2617">
        <f t="shared" si="127"/>
        <v>5.5332098433482084E-4</v>
      </c>
      <c r="E2617" s="2">
        <f t="shared" si="128"/>
        <v>5.5819984941739641E-2</v>
      </c>
      <c r="K2617">
        <v>2612</v>
      </c>
      <c r="L2617" s="2">
        <v>1.8026061124236801E-4</v>
      </c>
      <c r="M2617" s="2">
        <v>-0.16607157088446201</v>
      </c>
    </row>
    <row r="2618" spans="1:13" x14ac:dyDescent="0.55000000000000004">
      <c r="A2618">
        <v>2613</v>
      </c>
      <c r="C2618">
        <f t="shared" si="126"/>
        <v>0.14934697874904274</v>
      </c>
      <c r="D2618">
        <f t="shared" si="127"/>
        <v>4.4320292543788606E-4</v>
      </c>
      <c r="E2618" s="2">
        <f t="shared" si="128"/>
        <v>6.0313336036704142E-2</v>
      </c>
      <c r="K2618">
        <v>2613</v>
      </c>
      <c r="L2618" s="2">
        <v>4.1440174863278999E-4</v>
      </c>
      <c r="M2618" s="2">
        <v>-9.6240757175828195E-2</v>
      </c>
    </row>
    <row r="2619" spans="1:13" x14ac:dyDescent="0.55000000000000004">
      <c r="A2619">
        <v>2614</v>
      </c>
      <c r="C2619">
        <f t="shared" si="126"/>
        <v>0.19102005076598841</v>
      </c>
      <c r="D2619">
        <f t="shared" si="127"/>
        <v>2.2185027423217153E-4</v>
      </c>
      <c r="E2619" s="2">
        <f t="shared" si="128"/>
        <v>3.7374903442300544E-2</v>
      </c>
      <c r="K2619">
        <v>2614</v>
      </c>
      <c r="L2619" s="2">
        <v>5.4475339731631703E-4</v>
      </c>
      <c r="M2619" s="2">
        <v>-2.3058487981945002E-3</v>
      </c>
    </row>
    <row r="2620" spans="1:13" x14ac:dyDescent="0.55000000000000004">
      <c r="A2620">
        <v>2615</v>
      </c>
      <c r="C2620">
        <f t="shared" si="126"/>
        <v>0.18475111642409117</v>
      </c>
      <c r="D2620">
        <f t="shared" si="127"/>
        <v>-5.5182119571044087E-5</v>
      </c>
      <c r="E2620" s="2">
        <f t="shared" si="128"/>
        <v>8.5644923851618017E-3</v>
      </c>
      <c r="K2620">
        <v>2615</v>
      </c>
      <c r="L2620" s="2">
        <v>5.3866817823724101E-4</v>
      </c>
      <c r="M2620" s="2">
        <v>9.2206573715394397E-2</v>
      </c>
    </row>
    <row r="2621" spans="1:13" x14ac:dyDescent="0.55000000000000004">
      <c r="A2621">
        <v>2616</v>
      </c>
      <c r="C2621">
        <f t="shared" si="126"/>
        <v>0.13211354610494674</v>
      </c>
      <c r="D2621">
        <f t="shared" si="127"/>
        <v>-3.1836496450891373E-4</v>
      </c>
      <c r="E2621" s="2">
        <f t="shared" si="128"/>
        <v>9.9298986679269546E-4</v>
      </c>
      <c r="K2621">
        <v>2616</v>
      </c>
      <c r="L2621" s="2">
        <v>3.9767017226387198E-4</v>
      </c>
      <c r="M2621" s="2">
        <v>0.16362528783390701</v>
      </c>
    </row>
    <row r="2622" spans="1:13" x14ac:dyDescent="0.55000000000000004">
      <c r="A2622">
        <v>2617</v>
      </c>
      <c r="C2622">
        <f t="shared" si="126"/>
        <v>4.6318260445838741E-2</v>
      </c>
      <c r="D2622">
        <f t="shared" si="127"/>
        <v>-5.0164491395807544E-4</v>
      </c>
      <c r="E2622" s="2">
        <f t="shared" si="128"/>
        <v>2.1828517981616811E-2</v>
      </c>
      <c r="K2622">
        <v>2617</v>
      </c>
      <c r="L2622" s="2">
        <v>1.5707320468036999E-4</v>
      </c>
      <c r="M2622" s="2">
        <v>0.194063033556825</v>
      </c>
    </row>
    <row r="2623" spans="1:13" x14ac:dyDescent="0.55000000000000004">
      <c r="A2623">
        <v>2618</v>
      </c>
      <c r="C2623">
        <f t="shared" si="126"/>
        <v>-5.1101932273026798E-2</v>
      </c>
      <c r="D2623">
        <f t="shared" si="127"/>
        <v>-5.5902256383966761E-4</v>
      </c>
      <c r="E2623" s="2">
        <f t="shared" si="128"/>
        <v>5.1528283099630416E-2</v>
      </c>
      <c r="K2623">
        <v>2618</v>
      </c>
      <c r="L2623" s="2">
        <v>-1.2286372142675001E-4</v>
      </c>
      <c r="M2623" s="2">
        <v>0.175896488645777</v>
      </c>
    </row>
    <row r="2624" spans="1:13" x14ac:dyDescent="0.55000000000000004">
      <c r="A2624">
        <v>2619</v>
      </c>
      <c r="C2624">
        <f t="shared" si="126"/>
        <v>-0.13569661713480996</v>
      </c>
      <c r="D2624">
        <f t="shared" si="127"/>
        <v>-4.7609733346018598E-4</v>
      </c>
      <c r="E2624" s="2">
        <f t="shared" si="128"/>
        <v>6.2186491193045514E-2</v>
      </c>
      <c r="K2624">
        <v>2619</v>
      </c>
      <c r="L2624" s="2">
        <v>-3.72028666311348E-4</v>
      </c>
      <c r="M2624" s="2">
        <v>0.113675576970799</v>
      </c>
    </row>
    <row r="2625" spans="1:13" x14ac:dyDescent="0.55000000000000004">
      <c r="A2625">
        <v>2620</v>
      </c>
      <c r="C2625">
        <f t="shared" si="126"/>
        <v>-0.18623431135418228</v>
      </c>
      <c r="D2625">
        <f t="shared" si="127"/>
        <v>-2.7368170771764367E-4</v>
      </c>
      <c r="E2625" s="2">
        <f t="shared" si="128"/>
        <v>4.3772264921301395E-2</v>
      </c>
      <c r="K2625">
        <v>2620</v>
      </c>
      <c r="L2625" s="2">
        <v>-5.2801672381997701E-4</v>
      </c>
      <c r="M2625" s="2">
        <v>2.2983911851401299E-2</v>
      </c>
    </row>
    <row r="2626" spans="1:13" x14ac:dyDescent="0.55000000000000004">
      <c r="A2626">
        <v>2621</v>
      </c>
      <c r="C2626">
        <f t="shared" si="126"/>
        <v>-0.19003111893162153</v>
      </c>
      <c r="D2626">
        <f t="shared" si="127"/>
        <v>-2.5777420926892075E-6</v>
      </c>
      <c r="E2626" s="2">
        <f t="shared" si="128"/>
        <v>1.3587842725480302E-2</v>
      </c>
      <c r="K2626">
        <v>2621</v>
      </c>
      <c r="L2626" s="2">
        <v>-5.5175971726994404E-4</v>
      </c>
      <c r="M2626" s="2">
        <v>-7.3464216573017604E-2</v>
      </c>
    </row>
    <row r="2627" spans="1:13" x14ac:dyDescent="0.55000000000000004">
      <c r="A2627">
        <v>2622</v>
      </c>
      <c r="C2627">
        <f t="shared" si="126"/>
        <v>-0.14613412119559763</v>
      </c>
      <c r="D2627">
        <f t="shared" si="127"/>
        <v>2.6917318246481398E-4</v>
      </c>
      <c r="E2627" s="2">
        <f t="shared" si="128"/>
        <v>2.8929929847981216E-5</v>
      </c>
      <c r="K2627">
        <v>2622</v>
      </c>
      <c r="L2627" s="2">
        <v>-4.37311066660867E-4</v>
      </c>
      <c r="M2627" s="2">
        <v>-0.15151277621781101</v>
      </c>
    </row>
    <row r="2628" spans="1:13" x14ac:dyDescent="0.55000000000000004">
      <c r="A2628">
        <v>2623</v>
      </c>
      <c r="C2628">
        <f t="shared" si="126"/>
        <v>-6.5560539303018042E-2</v>
      </c>
      <c r="D2628">
        <f t="shared" si="127"/>
        <v>4.7336731194307124E-4</v>
      </c>
      <c r="E2628" s="2">
        <f t="shared" si="128"/>
        <v>1.5889480283687186E-2</v>
      </c>
      <c r="K2628">
        <v>2623</v>
      </c>
      <c r="L2628" s="2">
        <v>-2.1333514652567301E-4</v>
      </c>
      <c r="M2628" s="2">
        <v>-0.19161402114182799</v>
      </c>
    </row>
    <row r="2629" spans="1:13" x14ac:dyDescent="0.55000000000000004">
      <c r="A2629">
        <v>2624</v>
      </c>
      <c r="C2629">
        <f t="shared" si="126"/>
        <v>3.1467356047865755E-2</v>
      </c>
      <c r="D2629">
        <f t="shared" si="127"/>
        <v>5.5875622391654198E-4</v>
      </c>
      <c r="E2629" s="2">
        <f t="shared" si="128"/>
        <v>4.6307468537202516E-2</v>
      </c>
      <c r="K2629">
        <v>2624</v>
      </c>
      <c r="L2629" s="2">
        <v>6.4071884492043006E-5</v>
      </c>
      <c r="M2629" s="2">
        <v>-0.18372434578378599</v>
      </c>
    </row>
    <row r="2630" spans="1:13" x14ac:dyDescent="0.55000000000000004">
      <c r="A2630">
        <v>2625</v>
      </c>
      <c r="C2630">
        <f t="shared" ref="C2630:C2693" si="129">$D$1*COS($B$2*(A2630-$L$2)+$B$1)</f>
        <v>0.12059760831063933</v>
      </c>
      <c r="D2630">
        <f t="shared" ref="D2630:D2693" si="130">$D$2*COS($B$2*(A2630-$L$3)+$B$3)</f>
        <v>5.0390910133475675E-4</v>
      </c>
      <c r="E2630" s="2">
        <f t="shared" ref="E2630:E2693" si="131">(M2630-C2630)^2</f>
        <v>6.2708862499088011E-2</v>
      </c>
      <c r="K2630">
        <v>2625</v>
      </c>
      <c r="L2630" s="2">
        <v>3.2543171456561203E-4</v>
      </c>
      <c r="M2630" s="2">
        <v>-0.12981976828109801</v>
      </c>
    </row>
    <row r="2631" spans="1:13" x14ac:dyDescent="0.55000000000000004">
      <c r="A2631">
        <v>2626</v>
      </c>
      <c r="C2631">
        <f t="shared" si="129"/>
        <v>0.17946040288305992</v>
      </c>
      <c r="D2631">
        <f t="shared" si="130"/>
        <v>3.2259141588070612E-4</v>
      </c>
      <c r="E2631" s="2">
        <f t="shared" si="131"/>
        <v>4.9667215801412902E-2</v>
      </c>
      <c r="K2631">
        <v>2626</v>
      </c>
      <c r="L2631" s="2">
        <v>5.0528515289443405E-4</v>
      </c>
      <c r="M2631" s="2">
        <v>-4.3401024469034599E-2</v>
      </c>
    </row>
    <row r="2632" spans="1:13" x14ac:dyDescent="0.55000000000000004">
      <c r="A2632">
        <v>2627</v>
      </c>
      <c r="C2632">
        <f t="shared" si="129"/>
        <v>0.19328241905762047</v>
      </c>
      <c r="D2632">
        <f t="shared" si="130"/>
        <v>6.031008472926625E-5</v>
      </c>
      <c r="E2632" s="2">
        <f t="shared" si="131"/>
        <v>1.9430866746868385E-2</v>
      </c>
      <c r="K2632">
        <v>2627</v>
      </c>
      <c r="L2632" s="2">
        <v>5.5858679011932502E-4</v>
      </c>
      <c r="M2632" s="2">
        <v>5.38877751617075E-2</v>
      </c>
    </row>
    <row r="2633" spans="1:13" x14ac:dyDescent="0.55000000000000004">
      <c r="A2633">
        <v>2628</v>
      </c>
      <c r="C2633">
        <f t="shared" si="129"/>
        <v>0.15859462211913003</v>
      </c>
      <c r="D2633">
        <f t="shared" si="130"/>
        <v>-2.1710780645516244E-4</v>
      </c>
      <c r="E2633" s="2">
        <f t="shared" si="131"/>
        <v>4.3741944372531705E-4</v>
      </c>
      <c r="K2633">
        <v>2628</v>
      </c>
      <c r="L2633" s="2">
        <v>4.7198690053795901E-4</v>
      </c>
      <c r="M2633" s="2">
        <v>0.13768004720771199</v>
      </c>
    </row>
    <row r="2634" spans="1:13" x14ac:dyDescent="0.55000000000000004">
      <c r="A2634">
        <v>2629</v>
      </c>
      <c r="C2634">
        <f t="shared" si="129"/>
        <v>8.4102917938769006E-2</v>
      </c>
      <c r="D2634">
        <f t="shared" si="130"/>
        <v>-4.4003621448754615E-4</v>
      </c>
      <c r="E2634" s="2">
        <f t="shared" si="131"/>
        <v>1.0585648217910533E-2</v>
      </c>
      <c r="K2634">
        <v>2629</v>
      </c>
      <c r="L2634" s="2">
        <v>2.6717496372270202E-4</v>
      </c>
      <c r="M2634" s="2">
        <v>0.18698949732554099</v>
      </c>
    </row>
    <row r="2635" spans="1:13" x14ac:dyDescent="0.55000000000000004">
      <c r="A2635">
        <v>2630</v>
      </c>
      <c r="C2635">
        <f t="shared" si="129"/>
        <v>-1.1496845895073771E-2</v>
      </c>
      <c r="D2635">
        <f t="shared" si="130"/>
        <v>-5.5252480791257276E-4</v>
      </c>
      <c r="E2635" s="2">
        <f t="shared" si="131"/>
        <v>4.0386173081920149E-2</v>
      </c>
      <c r="K2635">
        <v>2630</v>
      </c>
      <c r="L2635" s="2">
        <v>-4.55260019005022E-6</v>
      </c>
      <c r="M2635" s="2">
        <v>0.189466267839562</v>
      </c>
    </row>
    <row r="2636" spans="1:13" x14ac:dyDescent="0.55000000000000004">
      <c r="A2636">
        <v>2631</v>
      </c>
      <c r="C2636">
        <f t="shared" si="129"/>
        <v>-0.10421114374417455</v>
      </c>
      <c r="D2636">
        <f t="shared" si="130"/>
        <v>-5.2634132085168381E-4</v>
      </c>
      <c r="E2636" s="2">
        <f t="shared" si="131"/>
        <v>6.1852276910484297E-2</v>
      </c>
      <c r="K2636">
        <v>2631</v>
      </c>
      <c r="L2636" s="2">
        <v>-2.7513993714292401E-4</v>
      </c>
      <c r="M2636" s="2">
        <v>0.14449003620977</v>
      </c>
    </row>
    <row r="2637" spans="1:13" x14ac:dyDescent="0.55000000000000004">
      <c r="A2637">
        <v>2632</v>
      </c>
      <c r="C2637">
        <f t="shared" si="129"/>
        <v>-0.1707706411097715</v>
      </c>
      <c r="D2637">
        <f t="shared" si="130"/>
        <v>-3.6805725665332146E-4</v>
      </c>
      <c r="E2637" s="2">
        <f t="shared" si="131"/>
        <v>5.4800946472111006E-2</v>
      </c>
      <c r="K2637">
        <v>2632</v>
      </c>
      <c r="L2637" s="2">
        <v>-4.76816769994099E-4</v>
      </c>
      <c r="M2637" s="2">
        <v>6.3325378660131895E-2</v>
      </c>
    </row>
    <row r="2638" spans="1:13" x14ac:dyDescent="0.55000000000000004">
      <c r="A2638">
        <v>2633</v>
      </c>
      <c r="C2638">
        <f t="shared" si="129"/>
        <v>-0.1944703071169229</v>
      </c>
      <c r="D2638">
        <f t="shared" si="130"/>
        <v>-1.1739857906569758E-4</v>
      </c>
      <c r="E2638" s="2">
        <f t="shared" si="131"/>
        <v>2.5847248299807064E-2</v>
      </c>
      <c r="K2638">
        <v>2633</v>
      </c>
      <c r="L2638" s="2">
        <v>-5.5907188484375801E-4</v>
      </c>
      <c r="M2638" s="2">
        <v>-3.36995128170655E-2</v>
      </c>
    </row>
    <row r="2639" spans="1:13" x14ac:dyDescent="0.55000000000000004">
      <c r="A2639">
        <v>2634</v>
      </c>
      <c r="C2639">
        <f t="shared" si="129"/>
        <v>-0.16936202514690712</v>
      </c>
      <c r="D2639">
        <f t="shared" si="130"/>
        <v>1.6272466729976462E-4</v>
      </c>
      <c r="E2639" s="2">
        <f t="shared" si="131"/>
        <v>2.2163261162498073E-3</v>
      </c>
      <c r="K2639">
        <v>2634</v>
      </c>
      <c r="L2639" s="2">
        <v>-5.0130397790411698E-4</v>
      </c>
      <c r="M2639" s="2">
        <v>-0.12228415225262899</v>
      </c>
    </row>
    <row r="2640" spans="1:13" x14ac:dyDescent="0.55000000000000004">
      <c r="A2640">
        <v>2635</v>
      </c>
      <c r="C2640">
        <f t="shared" si="129"/>
        <v>-0.10174744473385637</v>
      </c>
      <c r="D2640">
        <f t="shared" si="130"/>
        <v>4.0200745213739834E-4</v>
      </c>
      <c r="E2640" s="2">
        <f t="shared" si="131"/>
        <v>6.1613900510204553E-3</v>
      </c>
      <c r="K2640">
        <v>2635</v>
      </c>
      <c r="L2640" s="2">
        <v>-3.1798137983428599E-4</v>
      </c>
      <c r="M2640" s="2">
        <v>-0.180241967160714</v>
      </c>
    </row>
    <row r="2641" spans="1:13" x14ac:dyDescent="0.55000000000000004">
      <c r="A2641">
        <v>2636</v>
      </c>
      <c r="C2641">
        <f t="shared" si="129"/>
        <v>-8.5964003582276929E-3</v>
      </c>
      <c r="D2641">
        <f t="shared" si="130"/>
        <v>5.4039484013524808E-4</v>
      </c>
      <c r="E2641" s="2">
        <f t="shared" si="131"/>
        <v>3.4025736155730818E-2</v>
      </c>
      <c r="K2641">
        <v>2636</v>
      </c>
      <c r="L2641" s="2">
        <v>-5.5018372571690398E-5</v>
      </c>
      <c r="M2641" s="2">
        <v>-0.19305706325341199</v>
      </c>
    </row>
    <row r="2642" spans="1:13" x14ac:dyDescent="0.55000000000000004">
      <c r="A2642">
        <v>2637</v>
      </c>
      <c r="C2642">
        <f t="shared" si="129"/>
        <v>8.6712159308940329E-2</v>
      </c>
      <c r="D2642">
        <f t="shared" si="130"/>
        <v>5.4315451387908925E-4</v>
      </c>
      <c r="E2642" s="2">
        <f t="shared" si="131"/>
        <v>5.9649259822289878E-2</v>
      </c>
      <c r="K2642">
        <v>2637</v>
      </c>
      <c r="L2642" s="2">
        <v>2.2172432741069E-4</v>
      </c>
      <c r="M2642" s="2">
        <v>-0.15751982021522001</v>
      </c>
    </row>
    <row r="2643" spans="1:13" x14ac:dyDescent="0.55000000000000004">
      <c r="A2643">
        <v>2638</v>
      </c>
      <c r="C2643">
        <f t="shared" si="129"/>
        <v>0.16025779473716706</v>
      </c>
      <c r="D2643">
        <f t="shared" si="130"/>
        <v>4.095938534299512E-4</v>
      </c>
      <c r="E2643" s="2">
        <f t="shared" si="131"/>
        <v>5.8946282807673341E-2</v>
      </c>
      <c r="K2643">
        <v>2638</v>
      </c>
      <c r="L2643" s="2">
        <v>4.4293479411519501E-4</v>
      </c>
      <c r="M2643" s="2">
        <v>-8.2530761022105395E-2</v>
      </c>
    </row>
    <row r="2644" spans="1:13" x14ac:dyDescent="0.55000000000000004">
      <c r="A2644">
        <v>2639</v>
      </c>
      <c r="C2644">
        <f t="shared" si="129"/>
        <v>0.19358210165328851</v>
      </c>
      <c r="D2644">
        <f t="shared" si="130"/>
        <v>1.7323376932281106E-4</v>
      </c>
      <c r="E2644" s="2">
        <f t="shared" si="131"/>
        <v>3.2563452092372373E-2</v>
      </c>
      <c r="K2644">
        <v>2639</v>
      </c>
      <c r="L2644" s="2">
        <v>5.5320949386557499E-4</v>
      </c>
      <c r="M2644" s="2">
        <v>1.31286392526674E-2</v>
      </c>
    </row>
    <row r="2645" spans="1:13" x14ac:dyDescent="0.55000000000000004">
      <c r="A2645">
        <v>2640</v>
      </c>
      <c r="C2645">
        <f t="shared" si="129"/>
        <v>0.17832138144166387</v>
      </c>
      <c r="D2645">
        <f t="shared" si="130"/>
        <v>-1.0660433940422297E-4</v>
      </c>
      <c r="E2645" s="2">
        <f t="shared" si="131"/>
        <v>5.3029695600880387E-3</v>
      </c>
      <c r="K2645">
        <v>2640</v>
      </c>
      <c r="L2645" s="2">
        <v>5.2492944401477399E-4</v>
      </c>
      <c r="M2645" s="2">
        <v>0.10549989038244401</v>
      </c>
    </row>
    <row r="2646" spans="1:13" x14ac:dyDescent="0.55000000000000004">
      <c r="A2646">
        <v>2641</v>
      </c>
      <c r="C2646">
        <f t="shared" si="129"/>
        <v>0.11830575320529862</v>
      </c>
      <c r="D2646">
        <f t="shared" si="130"/>
        <v>-3.596870059823577E-4</v>
      </c>
      <c r="E2646" s="2">
        <f t="shared" si="131"/>
        <v>2.8241025917918644E-3</v>
      </c>
      <c r="K2646">
        <v>2641</v>
      </c>
      <c r="L2646" s="2">
        <v>3.6517755848461798E-4</v>
      </c>
      <c r="M2646" s="2">
        <v>0.171448039492133</v>
      </c>
    </row>
    <row r="2647" spans="1:13" x14ac:dyDescent="0.55000000000000004">
      <c r="A2647">
        <v>2642</v>
      </c>
      <c r="C2647">
        <f t="shared" si="129"/>
        <v>2.8597874601538533E-2</v>
      </c>
      <c r="D2647">
        <f t="shared" si="130"/>
        <v>-5.2249581566144799E-4</v>
      </c>
      <c r="E2647" s="2">
        <f t="shared" si="131"/>
        <v>2.7508905661208831E-2</v>
      </c>
      <c r="K2647">
        <v>2642</v>
      </c>
      <c r="L2647" s="2">
        <v>1.13964688034884E-4</v>
      </c>
      <c r="M2647" s="2">
        <v>0.19445596352459599</v>
      </c>
    </row>
    <row r="2648" spans="1:13" x14ac:dyDescent="0.55000000000000004">
      <c r="A2648">
        <v>2643</v>
      </c>
      <c r="C2648">
        <f t="shared" si="129"/>
        <v>-6.8287467731177109E-2</v>
      </c>
      <c r="D2648">
        <f t="shared" si="130"/>
        <v>-5.5416918894774642E-4</v>
      </c>
      <c r="E2648" s="2">
        <f t="shared" si="131"/>
        <v>5.6192063844683005E-2</v>
      </c>
      <c r="K2648">
        <v>2643</v>
      </c>
      <c r="L2648" s="2">
        <v>-1.65791345518783E-4</v>
      </c>
      <c r="M2648" s="2">
        <v>0.16876118517510499</v>
      </c>
    </row>
    <row r="2649" spans="1:13" x14ac:dyDescent="0.55000000000000004">
      <c r="A2649">
        <v>2644</v>
      </c>
      <c r="C2649">
        <f t="shared" si="129"/>
        <v>-0.14803409504922088</v>
      </c>
      <c r="D2649">
        <f t="shared" si="130"/>
        <v>-4.4675777676980038E-4</v>
      </c>
      <c r="E2649" s="2">
        <f t="shared" si="131"/>
        <v>6.1917969449271776E-2</v>
      </c>
      <c r="K2649">
        <v>2644</v>
      </c>
      <c r="L2649" s="2">
        <v>-4.04023908092433E-4</v>
      </c>
      <c r="M2649" s="2">
        <v>0.100799121080121</v>
      </c>
    </row>
    <row r="2650" spans="1:13" x14ac:dyDescent="0.55000000000000004">
      <c r="A2650">
        <v>2645</v>
      </c>
      <c r="C2650">
        <f t="shared" si="129"/>
        <v>-0.19062728482171709</v>
      </c>
      <c r="D2650">
        <f t="shared" si="130"/>
        <v>-2.2721957952910607E-4</v>
      </c>
      <c r="E2650" s="2">
        <f t="shared" si="131"/>
        <v>3.9290604117254754E-2</v>
      </c>
      <c r="K2650">
        <v>2645</v>
      </c>
      <c r="L2650" s="2">
        <v>-5.4106617650197004E-4</v>
      </c>
      <c r="M2650" s="2">
        <v>7.5912917982726702E-3</v>
      </c>
    </row>
    <row r="2651" spans="1:13" x14ac:dyDescent="0.55000000000000004">
      <c r="A2651">
        <v>2646</v>
      </c>
      <c r="C2651">
        <f t="shared" si="129"/>
        <v>-0.18537704420852619</v>
      </c>
      <c r="D2651">
        <f t="shared" si="130"/>
        <v>4.934594276264216E-5</v>
      </c>
      <c r="E2651" s="2">
        <f t="shared" si="131"/>
        <v>9.5764270566580604E-3</v>
      </c>
      <c r="K2651">
        <v>2646</v>
      </c>
      <c r="L2651" s="2">
        <v>-5.4259506447571295E-4</v>
      </c>
      <c r="M2651" s="2">
        <v>-8.7517823607409298E-2</v>
      </c>
    </row>
    <row r="2652" spans="1:13" x14ac:dyDescent="0.55000000000000004">
      <c r="A2652">
        <v>2647</v>
      </c>
      <c r="C2652">
        <f t="shared" si="129"/>
        <v>-0.13360107293719387</v>
      </c>
      <c r="D2652">
        <f t="shared" si="130"/>
        <v>3.1352667355277275E-4</v>
      </c>
      <c r="E2652" s="2">
        <f t="shared" si="131"/>
        <v>7.3476148743376773E-4</v>
      </c>
      <c r="K2652">
        <v>2647</v>
      </c>
      <c r="L2652" s="2">
        <v>-4.0822765253610598E-4</v>
      </c>
      <c r="M2652" s="2">
        <v>-0.16070755716945401</v>
      </c>
    </row>
    <row r="2653" spans="1:13" x14ac:dyDescent="0.55000000000000004">
      <c r="A2653">
        <v>2648</v>
      </c>
      <c r="C2653">
        <f t="shared" si="129"/>
        <v>-4.8294048446488019E-2</v>
      </c>
      <c r="D2653">
        <f t="shared" si="130"/>
        <v>4.9901881789815746E-4</v>
      </c>
      <c r="E2653" s="2">
        <f t="shared" si="131"/>
        <v>2.11275055496098E-2</v>
      </c>
      <c r="K2653">
        <v>2648</v>
      </c>
      <c r="L2653" s="2">
        <v>-1.71617092558331E-4</v>
      </c>
      <c r="M2653" s="2">
        <v>-0.19364708608110301</v>
      </c>
    </row>
    <row r="2654" spans="1:13" x14ac:dyDescent="0.55000000000000004">
      <c r="A2654">
        <v>2649</v>
      </c>
      <c r="C2654">
        <f t="shared" si="129"/>
        <v>4.9133764246343886E-2</v>
      </c>
      <c r="D2654">
        <f t="shared" si="130"/>
        <v>5.5926775743496437E-4</v>
      </c>
      <c r="E2654" s="2">
        <f t="shared" si="131"/>
        <v>5.1629048931544137E-2</v>
      </c>
      <c r="K2654">
        <v>2649</v>
      </c>
      <c r="L2654" s="2">
        <v>1.07976032885828E-4</v>
      </c>
      <c r="M2654" s="2">
        <v>-0.17808650098443199</v>
      </c>
    </row>
    <row r="2655" spans="1:13" x14ac:dyDescent="0.55000000000000004">
      <c r="A2655">
        <v>2650</v>
      </c>
      <c r="C2655">
        <f t="shared" si="129"/>
        <v>0.13423003777160553</v>
      </c>
      <c r="D2655">
        <f t="shared" si="130"/>
        <v>4.7915227828549783E-4</v>
      </c>
      <c r="E2655" s="2">
        <f t="shared" si="131"/>
        <v>6.3581178133493552E-2</v>
      </c>
      <c r="K2655">
        <v>2650</v>
      </c>
      <c r="L2655" s="2">
        <v>3.6052589105905298E-4</v>
      </c>
      <c r="M2655" s="2">
        <v>-0.117923046947764</v>
      </c>
    </row>
    <row r="2656" spans="1:13" x14ac:dyDescent="0.55000000000000004">
      <c r="A2656">
        <v>2651</v>
      </c>
      <c r="C2656">
        <f t="shared" si="129"/>
        <v>0.18563740116068686</v>
      </c>
      <c r="D2656">
        <f t="shared" si="130"/>
        <v>2.7877967701680611E-4</v>
      </c>
      <c r="E2656" s="2">
        <f t="shared" si="131"/>
        <v>4.5737141284732524E-2</v>
      </c>
      <c r="K2656">
        <v>2651</v>
      </c>
      <c r="L2656" s="2">
        <v>5.2277980327628296E-4</v>
      </c>
      <c r="M2656" s="2">
        <v>-2.8225034261554899E-2</v>
      </c>
    </row>
    <row r="2657" spans="1:13" x14ac:dyDescent="0.55000000000000004">
      <c r="A2657">
        <v>2652</v>
      </c>
      <c r="C2657">
        <f t="shared" si="129"/>
        <v>0.19045368978503865</v>
      </c>
      <c r="D2657">
        <f t="shared" si="130"/>
        <v>8.4392530272271156E-6</v>
      </c>
      <c r="E2657" s="2">
        <f t="shared" si="131"/>
        <v>1.4862432468666267E-2</v>
      </c>
      <c r="K2657">
        <v>2652</v>
      </c>
      <c r="L2657" s="2">
        <v>5.5410027067251595E-4</v>
      </c>
      <c r="M2657" s="2">
        <v>6.85421133508613E-2</v>
      </c>
    </row>
    <row r="2658" spans="1:13" x14ac:dyDescent="0.55000000000000004">
      <c r="A2658">
        <v>2653</v>
      </c>
      <c r="C2658">
        <f t="shared" si="129"/>
        <v>0.14747011671881355</v>
      </c>
      <c r="D2658">
        <f t="shared" si="130"/>
        <v>-2.6401924558861167E-4</v>
      </c>
      <c r="E2658" s="2">
        <f t="shared" si="131"/>
        <v>4.5205015403537289E-7</v>
      </c>
      <c r="K2658">
        <v>2653</v>
      </c>
      <c r="L2658" s="2">
        <v>4.4664288789029202E-4</v>
      </c>
      <c r="M2658" s="2">
        <v>0.148142463470152</v>
      </c>
    </row>
    <row r="2659" spans="1:13" x14ac:dyDescent="0.55000000000000004">
      <c r="A2659">
        <v>2654</v>
      </c>
      <c r="C2659">
        <f t="shared" si="129"/>
        <v>6.7474652780254246E-2</v>
      </c>
      <c r="D2659">
        <f t="shared" si="130"/>
        <v>-4.7021447864474363E-4</v>
      </c>
      <c r="E2659" s="2">
        <f t="shared" si="131"/>
        <v>1.5169607821099185E-2</v>
      </c>
      <c r="K2659">
        <v>2654</v>
      </c>
      <c r="L2659" s="2">
        <v>2.27321023064625E-4</v>
      </c>
      <c r="M2659" s="2">
        <v>0.19063961460422099</v>
      </c>
    </row>
    <row r="2660" spans="1:13" x14ac:dyDescent="0.55000000000000004">
      <c r="A2660">
        <v>2655</v>
      </c>
      <c r="C2660">
        <f t="shared" si="129"/>
        <v>-2.9455526753077933E-2</v>
      </c>
      <c r="D2660">
        <f t="shared" si="130"/>
        <v>-5.5839578889750531E-4</v>
      </c>
      <c r="E2660" s="2">
        <f t="shared" si="131"/>
        <v>4.6158553795195199E-2</v>
      </c>
      <c r="K2660">
        <v>2655</v>
      </c>
      <c r="L2660" s="2">
        <v>-4.89348021848235E-5</v>
      </c>
      <c r="M2660" s="2">
        <v>0.18538989161835301</v>
      </c>
    </row>
    <row r="2661" spans="1:13" x14ac:dyDescent="0.55000000000000004">
      <c r="A2661">
        <v>2656</v>
      </c>
      <c r="C2661">
        <f t="shared" si="129"/>
        <v>-0.11899298994529225</v>
      </c>
      <c r="D2661">
        <f t="shared" si="130"/>
        <v>-5.0643152618743976E-4</v>
      </c>
      <c r="E2661" s="2">
        <f t="shared" si="131"/>
        <v>6.3857851069307525E-2</v>
      </c>
      <c r="K2661">
        <v>2656</v>
      </c>
      <c r="L2661" s="2">
        <v>-3.1293460265761002E-4</v>
      </c>
      <c r="M2661" s="2">
        <v>0.13370812020127501</v>
      </c>
    </row>
    <row r="2662" spans="1:13" x14ac:dyDescent="0.55000000000000004">
      <c r="A2662">
        <v>2657</v>
      </c>
      <c r="C2662">
        <f t="shared" si="129"/>
        <v>-0.17866572083417734</v>
      </c>
      <c r="D2662">
        <f t="shared" si="130"/>
        <v>-3.2736362513557016E-4</v>
      </c>
      <c r="E2662" s="2">
        <f t="shared" si="131"/>
        <v>5.1621676450762481E-2</v>
      </c>
      <c r="K2662">
        <v>2657</v>
      </c>
      <c r="L2662" s="2">
        <v>-4.9855799058946099E-4</v>
      </c>
      <c r="M2662" s="2">
        <v>4.8538320614830502E-2</v>
      </c>
    </row>
    <row r="2663" spans="1:13" x14ac:dyDescent="0.55000000000000004">
      <c r="A2663">
        <v>2658</v>
      </c>
      <c r="C2663">
        <f t="shared" si="129"/>
        <v>-0.19349712176882974</v>
      </c>
      <c r="D2663">
        <f t="shared" si="130"/>
        <v>-6.6134354451525518E-5</v>
      </c>
      <c r="E2663" s="2">
        <f t="shared" si="131"/>
        <v>2.0940671321891653E-2</v>
      </c>
      <c r="K2663">
        <v>2658</v>
      </c>
      <c r="L2663" s="2">
        <v>-5.5931443694894804E-4</v>
      </c>
      <c r="M2663" s="2">
        <v>-4.8788202479479598E-2</v>
      </c>
    </row>
    <row r="2664" spans="1:13" x14ac:dyDescent="0.55000000000000004">
      <c r="A2664">
        <v>2659</v>
      </c>
      <c r="C2664">
        <f t="shared" si="129"/>
        <v>-0.15976482373562248</v>
      </c>
      <c r="D2664">
        <f t="shared" si="130"/>
        <v>2.1169324519638172E-4</v>
      </c>
      <c r="E2664" s="2">
        <f t="shared" si="131"/>
        <v>6.6922617366651778E-4</v>
      </c>
      <c r="K2664">
        <v>2659</v>
      </c>
      <c r="L2664" s="2">
        <v>-4.79987112839705E-4</v>
      </c>
      <c r="M2664" s="2">
        <v>-0.13389541760276899</v>
      </c>
    </row>
    <row r="2665" spans="1:13" x14ac:dyDescent="0.55000000000000004">
      <c r="A2665">
        <v>2660</v>
      </c>
      <c r="C2665">
        <f t="shared" si="129"/>
        <v>-8.5934922520623902E-2</v>
      </c>
      <c r="D2665">
        <f t="shared" si="130"/>
        <v>4.3639030244030711E-4</v>
      </c>
      <c r="E2665" s="2">
        <f t="shared" si="131"/>
        <v>9.9067727497703789E-3</v>
      </c>
      <c r="K2665">
        <v>2660</v>
      </c>
      <c r="L2665" s="2">
        <v>-2.8044403869588501E-4</v>
      </c>
      <c r="M2665" s="2">
        <v>-0.18546769476057701</v>
      </c>
    </row>
    <row r="2666" spans="1:13" x14ac:dyDescent="0.55000000000000004">
      <c r="A2666">
        <v>2661</v>
      </c>
      <c r="C2666">
        <f t="shared" si="129"/>
        <v>9.4628328830095761E-3</v>
      </c>
      <c r="D2666">
        <f t="shared" si="130"/>
        <v>5.515625921513359E-4</v>
      </c>
      <c r="E2666" s="2">
        <f t="shared" si="131"/>
        <v>4.0020510664846423E-2</v>
      </c>
      <c r="K2666">
        <v>2661</v>
      </c>
      <c r="L2666" s="2">
        <v>-1.0662015312170799E-5</v>
      </c>
      <c r="M2666" s="2">
        <v>-0.190588437207551</v>
      </c>
    </row>
    <row r="2667" spans="1:13" x14ac:dyDescent="0.55000000000000004">
      <c r="A2667">
        <v>2662</v>
      </c>
      <c r="C2667">
        <f t="shared" si="129"/>
        <v>0.10248561669309744</v>
      </c>
      <c r="D2667">
        <f t="shared" si="130"/>
        <v>5.2830429725003443E-4</v>
      </c>
      <c r="E2667" s="2">
        <f t="shared" si="131"/>
        <v>6.2730582243359451E-2</v>
      </c>
      <c r="K2667">
        <v>2662</v>
      </c>
      <c r="L2667" s="2">
        <v>2.61790375948818E-4</v>
      </c>
      <c r="M2667" s="2">
        <v>-0.14797512323106601</v>
      </c>
    </row>
    <row r="2668" spans="1:13" x14ac:dyDescent="0.55000000000000004">
      <c r="A2668">
        <v>2663</v>
      </c>
      <c r="C2668">
        <f t="shared" si="129"/>
        <v>0.16978667093897765</v>
      </c>
      <c r="D2668">
        <f t="shared" si="130"/>
        <v>3.7245275951186362E-4</v>
      </c>
      <c r="E2668" s="2">
        <f t="shared" si="131"/>
        <v>5.6685511284586564E-2</v>
      </c>
      <c r="K2668">
        <v>2663</v>
      </c>
      <c r="L2668" s="2">
        <v>4.6867574352383798E-4</v>
      </c>
      <c r="M2668" s="2">
        <v>-6.8300521670340494E-2</v>
      </c>
    </row>
    <row r="2669" spans="1:13" x14ac:dyDescent="0.55000000000000004">
      <c r="A2669">
        <v>2664</v>
      </c>
      <c r="C2669">
        <f t="shared" si="129"/>
        <v>0.19447484959883987</v>
      </c>
      <c r="D2669">
        <f t="shared" si="130"/>
        <v>1.231234298168063E-4</v>
      </c>
      <c r="E2669" s="2">
        <f t="shared" si="131"/>
        <v>2.7554167506813436E-2</v>
      </c>
      <c r="K2669">
        <v>2664</v>
      </c>
      <c r="L2669" s="2">
        <v>5.5817836368007997E-4</v>
      </c>
      <c r="M2669" s="2">
        <v>2.8480369248397398E-2</v>
      </c>
    </row>
    <row r="2670" spans="1:13" x14ac:dyDescent="0.55000000000000004">
      <c r="A2670">
        <v>2665</v>
      </c>
      <c r="C2670">
        <f t="shared" si="129"/>
        <v>0.17035394021431524</v>
      </c>
      <c r="D2670">
        <f t="shared" si="130"/>
        <v>-1.5710728552433218E-4</v>
      </c>
      <c r="E2670" s="2">
        <f t="shared" si="131"/>
        <v>2.7275305512295357E-3</v>
      </c>
      <c r="K2670">
        <v>2665</v>
      </c>
      <c r="L2670" s="2">
        <v>5.0788174996546805E-4</v>
      </c>
      <c r="M2670" s="2">
        <v>0.11812817500948999</v>
      </c>
    </row>
    <row r="2671" spans="1:13" x14ac:dyDescent="0.55000000000000004">
      <c r="A2671">
        <v>2666</v>
      </c>
      <c r="C2671">
        <f t="shared" si="129"/>
        <v>0.10347778261275042</v>
      </c>
      <c r="D2671">
        <f t="shared" si="130"/>
        <v>-3.9790738375824293E-4</v>
      </c>
      <c r="E2671" s="2">
        <f t="shared" si="131"/>
        <v>5.5819223789623654E-3</v>
      </c>
      <c r="K2671">
        <v>2666</v>
      </c>
      <c r="L2671" s="2">
        <v>3.30383001302366E-4</v>
      </c>
      <c r="M2671" s="2">
        <v>0.17819004652546</v>
      </c>
    </row>
    <row r="2672" spans="1:13" x14ac:dyDescent="0.55000000000000004">
      <c r="A2672">
        <v>2667</v>
      </c>
      <c r="C2672">
        <f t="shared" si="129"/>
        <v>1.0630882713640301E-2</v>
      </c>
      <c r="D2672">
        <f t="shared" si="130"/>
        <v>-5.3884111589295937E-4</v>
      </c>
      <c r="E2672" s="2">
        <f t="shared" si="131"/>
        <v>3.3486157252207473E-2</v>
      </c>
      <c r="K2672">
        <v>2667</v>
      </c>
      <c r="L2672" s="2">
        <v>7.0137780415743594E-5</v>
      </c>
      <c r="M2672" s="2">
        <v>0.193623115478333</v>
      </c>
    </row>
    <row r="2673" spans="1:13" x14ac:dyDescent="0.55000000000000004">
      <c r="A2673">
        <v>2668</v>
      </c>
      <c r="C2673">
        <f t="shared" si="129"/>
        <v>-8.4884144664728975E-2</v>
      </c>
      <c r="D2673">
        <f t="shared" si="130"/>
        <v>-5.4453708580855264E-4</v>
      </c>
      <c r="E2673" s="2">
        <f t="shared" si="131"/>
        <v>6.0243846261257505E-2</v>
      </c>
      <c r="K2673">
        <v>2668</v>
      </c>
      <c r="L2673" s="2">
        <v>-2.0767388267920299E-4</v>
      </c>
      <c r="M2673" s="2">
        <v>0.16056207400905201</v>
      </c>
    </row>
    <row r="2674" spans="1:13" x14ac:dyDescent="0.55000000000000004">
      <c r="A2674">
        <v>2669</v>
      </c>
      <c r="C2674">
        <f t="shared" si="129"/>
        <v>-0.15909504094835611</v>
      </c>
      <c r="D2674">
        <f t="shared" si="130"/>
        <v>-4.1356572511918016E-4</v>
      </c>
      <c r="E2674" s="2">
        <f t="shared" si="131"/>
        <v>6.0704240708777196E-2</v>
      </c>
      <c r="K2674">
        <v>2669</v>
      </c>
      <c r="L2674" s="2">
        <v>-4.33472333541907E-4</v>
      </c>
      <c r="M2674" s="2">
        <v>8.7287265049410701E-2</v>
      </c>
    </row>
    <row r="2675" spans="1:13" x14ac:dyDescent="0.55000000000000004">
      <c r="A2675">
        <v>2670</v>
      </c>
      <c r="C2675">
        <f t="shared" si="129"/>
        <v>-0.19337643541196756</v>
      </c>
      <c r="D2675">
        <f t="shared" si="130"/>
        <v>-1.7879808469824232E-4</v>
      </c>
      <c r="E2675" s="2">
        <f t="shared" si="131"/>
        <v>3.4420362154601439E-2</v>
      </c>
      <c r="K2675">
        <v>2670</v>
      </c>
      <c r="L2675" s="2">
        <v>-5.5070494940190904E-4</v>
      </c>
      <c r="M2675" s="2">
        <v>-7.8491809327363004E-3</v>
      </c>
    </row>
    <row r="2676" spans="1:13" x14ac:dyDescent="0.55000000000000004">
      <c r="A2676">
        <v>2671</v>
      </c>
      <c r="C2676">
        <f t="shared" si="129"/>
        <v>-0.17912442063929729</v>
      </c>
      <c r="D2676">
        <f t="shared" si="130"/>
        <v>1.008441062153566E-4</v>
      </c>
      <c r="E2676" s="2">
        <f t="shared" si="131"/>
        <v>6.1003394417242238E-3</v>
      </c>
      <c r="K2676">
        <v>2671</v>
      </c>
      <c r="L2676" s="2">
        <v>-5.3001009435872095E-4</v>
      </c>
      <c r="M2676" s="2">
        <v>-0.101019750857496</v>
      </c>
    </row>
    <row r="2677" spans="1:13" x14ac:dyDescent="0.55000000000000004">
      <c r="A2677">
        <v>2672</v>
      </c>
      <c r="C2677">
        <f t="shared" si="129"/>
        <v>-0.11991595192944947</v>
      </c>
      <c r="D2677">
        <f t="shared" si="130"/>
        <v>3.5517655209593284E-4</v>
      </c>
      <c r="E2677" s="2">
        <f t="shared" si="131"/>
        <v>2.3983885762705018E-3</v>
      </c>
      <c r="K2677">
        <v>2672</v>
      </c>
      <c r="L2677" s="2">
        <v>-3.7657092323947002E-4</v>
      </c>
      <c r="M2677" s="2">
        <v>-0.16888929749895801</v>
      </c>
    </row>
    <row r="2678" spans="1:13" x14ac:dyDescent="0.55000000000000004">
      <c r="A2678">
        <v>2673</v>
      </c>
      <c r="C2678">
        <f t="shared" si="129"/>
        <v>-3.0611106913722104E-2</v>
      </c>
      <c r="D2678">
        <f t="shared" si="130"/>
        <v>5.2036716992738487E-4</v>
      </c>
      <c r="E2678" s="2">
        <f t="shared" si="131"/>
        <v>2.684628669840947E-2</v>
      </c>
      <c r="K2678">
        <v>2673</v>
      </c>
      <c r="L2678" s="2">
        <v>-1.2881722831848501E-4</v>
      </c>
      <c r="M2678" s="2">
        <v>-0.19445947186866899</v>
      </c>
    </row>
    <row r="2679" spans="1:13" x14ac:dyDescent="0.55000000000000004">
      <c r="A2679">
        <v>2674</v>
      </c>
      <c r="C2679">
        <f t="shared" si="129"/>
        <v>6.6376480706303198E-2</v>
      </c>
      <c r="D2679">
        <f t="shared" si="130"/>
        <v>5.5495659657855512E-4</v>
      </c>
      <c r="E2679" s="2">
        <f t="shared" si="131"/>
        <v>5.6502500316022303E-2</v>
      </c>
      <c r="K2679">
        <v>2674</v>
      </c>
      <c r="L2679" s="2">
        <v>1.5119954055893201E-4</v>
      </c>
      <c r="M2679" s="2">
        <v>-0.17132606516988699</v>
      </c>
    </row>
    <row r="2680" spans="1:13" x14ac:dyDescent="0.55000000000000004">
      <c r="A2680">
        <v>2675</v>
      </c>
      <c r="C2680">
        <f t="shared" si="129"/>
        <v>0.14670497077494721</v>
      </c>
      <c r="D2680">
        <f t="shared" si="130"/>
        <v>4.5026361504617762E-4</v>
      </c>
      <c r="E2680" s="2">
        <f t="shared" si="131"/>
        <v>6.3497928655952829E-2</v>
      </c>
      <c r="K2680">
        <v>2675</v>
      </c>
      <c r="L2680" s="2">
        <v>3.9334744652951302E-4</v>
      </c>
      <c r="M2680" s="2">
        <v>-0.105282982619561</v>
      </c>
    </row>
    <row r="2681" spans="1:13" x14ac:dyDescent="0.55000000000000004">
      <c r="A2681">
        <v>2676</v>
      </c>
      <c r="C2681">
        <f t="shared" si="129"/>
        <v>0.19021360547435981</v>
      </c>
      <c r="D2681">
        <f t="shared" si="130"/>
        <v>2.3256395694302447E-4</v>
      </c>
      <c r="E2681" s="2">
        <f t="shared" si="131"/>
        <v>4.1243407322911485E-2</v>
      </c>
      <c r="K2681">
        <v>2676</v>
      </c>
      <c r="L2681" s="2">
        <v>5.3697904436637303E-4</v>
      </c>
      <c r="M2681" s="2">
        <v>-1.28711239439583E-2</v>
      </c>
    </row>
    <row r="2682" spans="1:13" x14ac:dyDescent="0.55000000000000004">
      <c r="A2682">
        <v>2677</v>
      </c>
      <c r="C2682">
        <f t="shared" si="129"/>
        <v>0.18598263458506054</v>
      </c>
      <c r="D2682">
        <f t="shared" si="130"/>
        <v>-4.3504352292745685E-5</v>
      </c>
      <c r="E2682" s="2">
        <f t="shared" si="131"/>
        <v>1.0654006516848634E-2</v>
      </c>
      <c r="K2682">
        <v>2677</v>
      </c>
      <c r="L2682" s="2">
        <v>5.4612090936552601E-4</v>
      </c>
      <c r="M2682" s="2">
        <v>8.2764387570065004E-2</v>
      </c>
    </row>
    <row r="2683" spans="1:13" x14ac:dyDescent="0.55000000000000004">
      <c r="A2683">
        <v>2678</v>
      </c>
      <c r="C2683">
        <f t="shared" si="129"/>
        <v>0.13507394261794931</v>
      </c>
      <c r="D2683">
        <f t="shared" si="130"/>
        <v>-3.0865398610387611E-4</v>
      </c>
      <c r="E2683" s="2">
        <f t="shared" si="131"/>
        <v>5.1062902631106831E-4</v>
      </c>
      <c r="K2683">
        <v>2678</v>
      </c>
      <c r="L2683" s="2">
        <v>4.1848340472592198E-4</v>
      </c>
      <c r="M2683" s="2">
        <v>0.15767104478418001</v>
      </c>
    </row>
    <row r="2684" spans="1:13" x14ac:dyDescent="0.55000000000000004">
      <c r="A2684">
        <v>2679</v>
      </c>
      <c r="C2684">
        <f t="shared" si="129"/>
        <v>5.0264538187222624E-2</v>
      </c>
      <c r="D2684">
        <f t="shared" si="130"/>
        <v>-4.9633797531181266E-4</v>
      </c>
      <c r="E2684" s="2">
        <f t="shared" si="131"/>
        <v>2.0398544304020702E-2</v>
      </c>
      <c r="K2684">
        <v>2679</v>
      </c>
      <c r="L2684" s="2">
        <v>1.8603413529014301E-4</v>
      </c>
      <c r="M2684" s="2">
        <v>0.19308801071194701</v>
      </c>
    </row>
    <row r="2685" spans="1:13" x14ac:dyDescent="0.55000000000000004">
      <c r="A2685">
        <v>2680</v>
      </c>
      <c r="C2685">
        <f t="shared" si="129"/>
        <v>-4.7160205835919344E-2</v>
      </c>
      <c r="D2685">
        <f t="shared" si="130"/>
        <v>-5.5945159469265632E-4</v>
      </c>
      <c r="E2685" s="2">
        <f t="shared" si="131"/>
        <v>5.1667605013592494E-2</v>
      </c>
      <c r="K2685">
        <v>2680</v>
      </c>
      <c r="L2685" s="2">
        <v>-9.3008537401042301E-5</v>
      </c>
      <c r="M2685" s="2">
        <v>0.18014488652585001</v>
      </c>
    </row>
    <row r="2686" spans="1:13" x14ac:dyDescent="0.55000000000000004">
      <c r="A2686">
        <v>2681</v>
      </c>
      <c r="C2686">
        <f t="shared" si="129"/>
        <v>-0.13274873225319508</v>
      </c>
      <c r="D2686">
        <f t="shared" si="130"/>
        <v>-4.8215465611054674E-4</v>
      </c>
      <c r="E2686" s="2">
        <f t="shared" si="131"/>
        <v>6.4939394208344214E-2</v>
      </c>
      <c r="K2686">
        <v>2681</v>
      </c>
      <c r="L2686" s="2">
        <v>-3.4875664491705903E-4</v>
      </c>
      <c r="M2686" s="2">
        <v>0.122083357971612</v>
      </c>
    </row>
    <row r="2687" spans="1:13" x14ac:dyDescent="0.55000000000000004">
      <c r="A2687">
        <v>2682</v>
      </c>
      <c r="C2687">
        <f t="shared" si="129"/>
        <v>-0.18502012499596163</v>
      </c>
      <c r="D2687">
        <f t="shared" si="130"/>
        <v>-2.8384706186021725E-4</v>
      </c>
      <c r="E2687" s="2">
        <f t="shared" si="131"/>
        <v>4.7727139761631891E-2</v>
      </c>
      <c r="K2687">
        <v>2682</v>
      </c>
      <c r="L2687" s="2">
        <v>-5.1715648718444595E-4</v>
      </c>
      <c r="M2687" s="2">
        <v>3.3445295063213601E-2</v>
      </c>
    </row>
    <row r="2688" spans="1:13" x14ac:dyDescent="0.55000000000000004">
      <c r="A2688">
        <v>2683</v>
      </c>
      <c r="C2688">
        <f t="shared" si="129"/>
        <v>-0.19085536628005736</v>
      </c>
      <c r="D2688">
        <f t="shared" si="130"/>
        <v>-1.4299838103284418E-5</v>
      </c>
      <c r="E2688" s="2">
        <f t="shared" si="131"/>
        <v>1.6201730074526535E-2</v>
      </c>
      <c r="K2688">
        <v>2683</v>
      </c>
      <c r="L2688" s="2">
        <v>-5.5603127903055703E-4</v>
      </c>
      <c r="M2688" s="2">
        <v>-6.3569349473314093E-2</v>
      </c>
    </row>
    <row r="2689" spans="1:13" x14ac:dyDescent="0.55000000000000004">
      <c r="A2689">
        <v>2684</v>
      </c>
      <c r="C2689">
        <f t="shared" si="129"/>
        <v>-0.14878993354023995</v>
      </c>
      <c r="D2689">
        <f t="shared" si="130"/>
        <v>2.588363435990962E-4</v>
      </c>
      <c r="E2689" s="2">
        <f t="shared" si="131"/>
        <v>1.7034419245064043E-5</v>
      </c>
      <c r="K2689">
        <v>2684</v>
      </c>
      <c r="L2689" s="2">
        <v>-4.5564458767583302E-4</v>
      </c>
      <c r="M2689" s="2">
        <v>-0.14466265607863599</v>
      </c>
    </row>
    <row r="2690" spans="1:13" x14ac:dyDescent="0.55000000000000004">
      <c r="A2690">
        <v>2685</v>
      </c>
      <c r="C2690">
        <f t="shared" si="129"/>
        <v>-6.9381363725303111E-2</v>
      </c>
      <c r="D2690">
        <f t="shared" si="130"/>
        <v>4.6701005889625004E-4</v>
      </c>
      <c r="E2690" s="2">
        <f t="shared" si="131"/>
        <v>1.4434325868880488E-2</v>
      </c>
      <c r="K2690">
        <v>2685</v>
      </c>
      <c r="L2690" s="2">
        <v>-2.4113888272388699E-4</v>
      </c>
      <c r="M2690" s="2">
        <v>-0.189524303047098</v>
      </c>
    </row>
    <row r="2691" spans="1:13" x14ac:dyDescent="0.55000000000000004">
      <c r="A2691">
        <v>2686</v>
      </c>
      <c r="C2691">
        <f t="shared" si="129"/>
        <v>2.7440465942029712E-2</v>
      </c>
      <c r="D2691">
        <f t="shared" si="130"/>
        <v>5.5797409320324214E-4</v>
      </c>
      <c r="E2691" s="2">
        <f t="shared" si="131"/>
        <v>4.5949728807222617E-2</v>
      </c>
      <c r="K2691">
        <v>2686</v>
      </c>
      <c r="L2691" s="2">
        <v>3.37615513232819E-5</v>
      </c>
      <c r="M2691" s="2">
        <v>-0.186918412593996</v>
      </c>
    </row>
    <row r="2692" spans="1:13" x14ac:dyDescent="0.55000000000000004">
      <c r="A2692">
        <v>2687</v>
      </c>
      <c r="C2692">
        <f t="shared" si="129"/>
        <v>0.11737531705647831</v>
      </c>
      <c r="D2692">
        <f t="shared" si="130"/>
        <v>5.088983912777702E-4</v>
      </c>
      <c r="E2692" s="2">
        <f t="shared" si="131"/>
        <v>6.496022737318137E-2</v>
      </c>
      <c r="K2692">
        <v>2687</v>
      </c>
      <c r="L2692" s="2">
        <v>3.0020619540007499E-4</v>
      </c>
      <c r="M2692" s="2">
        <v>-0.137497646149079</v>
      </c>
    </row>
    <row r="2693" spans="1:13" x14ac:dyDescent="0.55000000000000004">
      <c r="A2693">
        <v>2688</v>
      </c>
      <c r="C2693">
        <f t="shared" si="129"/>
        <v>0.17785143766554459</v>
      </c>
      <c r="D2693">
        <f t="shared" si="130"/>
        <v>3.3209991987035624E-4</v>
      </c>
      <c r="E2693" s="2">
        <f t="shared" si="131"/>
        <v>5.3588165916937713E-2</v>
      </c>
      <c r="K2693">
        <v>2688</v>
      </c>
      <c r="L2693" s="2">
        <v>4.9146233549489003E-4</v>
      </c>
      <c r="M2693" s="2">
        <v>-5.3639741252654603E-2</v>
      </c>
    </row>
    <row r="2694" spans="1:13" x14ac:dyDescent="0.55000000000000004">
      <c r="A2694">
        <v>2689</v>
      </c>
      <c r="C2694">
        <f t="shared" ref="C2694:C2757" si="132">$D$1*COS($B$2*(A2694-$L$2)+$B$1)</f>
        <v>0.19369059623198215</v>
      </c>
      <c r="D2694">
        <f t="shared" ref="D2694:D2757" si="133">$D$2*COS($B$2*(A2694-$L$3)+$B$3)</f>
        <v>7.1951368685527071E-5</v>
      </c>
      <c r="E2694" s="2">
        <f t="shared" ref="E2694:E2757" si="134">(M2694-C2694)^2</f>
        <v>2.2511409436431418E-2</v>
      </c>
      <c r="K2694">
        <v>2689</v>
      </c>
      <c r="L2694" s="2">
        <v>5.5962868485402305E-4</v>
      </c>
      <c r="M2694" s="2">
        <v>4.3652569597293897E-2</v>
      </c>
    </row>
    <row r="2695" spans="1:13" x14ac:dyDescent="0.55000000000000004">
      <c r="A2695">
        <v>2690</v>
      </c>
      <c r="C2695">
        <f t="shared" si="132"/>
        <v>0.1609174978184208</v>
      </c>
      <c r="D2695">
        <f t="shared" si="133"/>
        <v>-2.0625545942295971E-4</v>
      </c>
      <c r="E2695" s="2">
        <f t="shared" si="134"/>
        <v>9.5516069946889278E-4</v>
      </c>
      <c r="K2695">
        <v>2690</v>
      </c>
      <c r="L2695" s="2">
        <v>4.8763255840714902E-4</v>
      </c>
      <c r="M2695" s="2">
        <v>0.130011823590718</v>
      </c>
    </row>
    <row r="2696" spans="1:13" x14ac:dyDescent="0.55000000000000004">
      <c r="A2696">
        <v>2691</v>
      </c>
      <c r="C2696">
        <f t="shared" si="132"/>
        <v>8.7757499324731675E-2</v>
      </c>
      <c r="D2696">
        <f t="shared" si="133"/>
        <v>-4.3269651473714477E-4</v>
      </c>
      <c r="E2696" s="2">
        <f t="shared" si="134"/>
        <v>9.2258542499807916E-3</v>
      </c>
      <c r="K2696">
        <v>2691</v>
      </c>
      <c r="L2696" s="2">
        <v>2.9350583265443E-4</v>
      </c>
      <c r="M2696" s="2">
        <v>0.183808809831048</v>
      </c>
    </row>
    <row r="2697" spans="1:13" x14ac:dyDescent="0.55000000000000004">
      <c r="A2697">
        <v>2692</v>
      </c>
      <c r="C2697">
        <f t="shared" si="132"/>
        <v>-7.4277817185463956E-3</v>
      </c>
      <c r="D2697">
        <f t="shared" si="133"/>
        <v>-5.5053986537306776E-4</v>
      </c>
      <c r="E2697" s="2">
        <f t="shared" si="134"/>
        <v>3.9600013404209759E-2</v>
      </c>
      <c r="K2697">
        <v>2692</v>
      </c>
      <c r="L2697" s="2">
        <v>2.58687503354119E-5</v>
      </c>
      <c r="M2697" s="2">
        <v>0.19156973938211899</v>
      </c>
    </row>
    <row r="2698" spans="1:13" x14ac:dyDescent="0.55000000000000004">
      <c r="A2698">
        <v>2693</v>
      </c>
      <c r="C2698">
        <f t="shared" si="132"/>
        <v>-0.10074884611508021</v>
      </c>
      <c r="D2698">
        <f t="shared" si="133"/>
        <v>-5.302093142606156E-4</v>
      </c>
      <c r="E2698" s="2">
        <f t="shared" si="134"/>
        <v>6.3554251382627644E-2</v>
      </c>
      <c r="K2698">
        <v>2693</v>
      </c>
      <c r="L2698" s="2">
        <v>-2.4824732098318702E-4</v>
      </c>
      <c r="M2698" s="2">
        <v>0.151350839292553</v>
      </c>
    </row>
    <row r="2699" spans="1:13" x14ac:dyDescent="0.55000000000000004">
      <c r="A2699">
        <v>2694</v>
      </c>
      <c r="C2699">
        <f t="shared" si="132"/>
        <v>-0.16878407375426341</v>
      </c>
      <c r="D2699">
        <f t="shared" si="133"/>
        <v>-3.7680740119621747E-4</v>
      </c>
      <c r="E2699" s="2">
        <f t="shared" si="134"/>
        <v>5.8568480156170825E-2</v>
      </c>
      <c r="K2699">
        <v>2694</v>
      </c>
      <c r="L2699" s="2">
        <v>-4.6018831074697198E-4</v>
      </c>
      <c r="M2699" s="2">
        <v>7.3225182589726101E-2</v>
      </c>
    </row>
    <row r="2700" spans="1:13" x14ac:dyDescent="0.55000000000000004">
      <c r="A2700">
        <v>2695</v>
      </c>
      <c r="C2700">
        <f t="shared" si="132"/>
        <v>-0.194458056567724</v>
      </c>
      <c r="D2700">
        <f t="shared" si="133"/>
        <v>-1.2883477290074404E-4</v>
      </c>
      <c r="E2700" s="2">
        <f t="shared" si="134"/>
        <v>2.9315562849113935E-2</v>
      </c>
      <c r="K2700">
        <v>2695</v>
      </c>
      <c r="L2700" s="2">
        <v>-5.5687228328315597E-4</v>
      </c>
      <c r="M2700" s="2">
        <v>-2.3240175348752199E-2</v>
      </c>
    </row>
    <row r="2701" spans="1:13" x14ac:dyDescent="0.55000000000000004">
      <c r="A2701">
        <v>2696</v>
      </c>
      <c r="C2701">
        <f t="shared" si="132"/>
        <v>-0.17132716603363221</v>
      </c>
      <c r="D2701">
        <f t="shared" si="133"/>
        <v>1.5147266776931276E-4</v>
      </c>
      <c r="E2701" s="2">
        <f t="shared" si="134"/>
        <v>3.2996153976519896E-3</v>
      </c>
      <c r="K2701">
        <v>2696</v>
      </c>
      <c r="L2701" s="2">
        <v>-5.1408413788623102E-4</v>
      </c>
      <c r="M2701" s="2">
        <v>-0.113884887199554</v>
      </c>
    </row>
    <row r="2702" spans="1:13" x14ac:dyDescent="0.55000000000000004">
      <c r="A2702">
        <v>2697</v>
      </c>
      <c r="C2702">
        <f t="shared" si="132"/>
        <v>-0.10519676811523267</v>
      </c>
      <c r="D2702">
        <f t="shared" si="133"/>
        <v>3.9376366162175992E-4</v>
      </c>
      <c r="E2702" s="2">
        <f t="shared" si="134"/>
        <v>5.0140071626835177E-3</v>
      </c>
      <c r="K2702">
        <v>2697</v>
      </c>
      <c r="L2702" s="2">
        <v>-3.42540431009239E-4</v>
      </c>
      <c r="M2702" s="2">
        <v>-0.176006422560679</v>
      </c>
    </row>
    <row r="2703" spans="1:13" x14ac:dyDescent="0.55000000000000004">
      <c r="A2703">
        <v>2698</v>
      </c>
      <c r="C2703">
        <f t="shared" si="132"/>
        <v>-1.2664198772551557E-2</v>
      </c>
      <c r="D2703">
        <f t="shared" si="133"/>
        <v>5.37228276286013E-4</v>
      </c>
      <c r="E2703" s="2">
        <f t="shared" si="134"/>
        <v>3.2899378685184222E-2</v>
      </c>
      <c r="K2703">
        <v>2698</v>
      </c>
      <c r="L2703" s="2">
        <v>-8.5205348219421202E-5</v>
      </c>
      <c r="M2703" s="2">
        <v>-0.19404605752690501</v>
      </c>
    </row>
    <row r="2704" spans="1:13" x14ac:dyDescent="0.55000000000000004">
      <c r="A2704">
        <v>2699</v>
      </c>
      <c r="C2704">
        <f t="shared" si="132"/>
        <v>8.3046817521865379E-2</v>
      </c>
      <c r="D2704">
        <f t="shared" si="133"/>
        <v>5.4585991747795081E-4</v>
      </c>
      <c r="E2704" s="2">
        <f t="shared" si="134"/>
        <v>6.0778259322961423E-2</v>
      </c>
      <c r="K2704">
        <v>2699</v>
      </c>
      <c r="L2704" s="2">
        <v>1.9346994260755599E-4</v>
      </c>
      <c r="M2704" s="2">
        <v>-0.16348565361117101</v>
      </c>
    </row>
    <row r="2705" spans="1:13" x14ac:dyDescent="0.55000000000000004">
      <c r="A2705">
        <v>2700</v>
      </c>
      <c r="C2705">
        <f t="shared" si="132"/>
        <v>0.15791483310702206</v>
      </c>
      <c r="D2705">
        <f t="shared" si="133"/>
        <v>4.1749222519763207E-4</v>
      </c>
      <c r="E2705" s="2">
        <f t="shared" si="134"/>
        <v>6.2447054549722929E-2</v>
      </c>
      <c r="K2705">
        <v>2700</v>
      </c>
      <c r="L2705" s="2">
        <v>4.2368948610808102E-4</v>
      </c>
      <c r="M2705" s="2">
        <v>-9.1979253557154403E-2</v>
      </c>
    </row>
    <row r="2706" spans="1:13" x14ac:dyDescent="0.55000000000000004">
      <c r="A2706">
        <v>2701</v>
      </c>
      <c r="C2706">
        <f t="shared" si="132"/>
        <v>0.19314955416281138</v>
      </c>
      <c r="D2706">
        <f t="shared" si="133"/>
        <v>1.8434278443250348E-4</v>
      </c>
      <c r="E2706" s="2">
        <f t="shared" si="134"/>
        <v>3.6322883511612204E-2</v>
      </c>
      <c r="K2706">
        <v>2701</v>
      </c>
      <c r="L2706" s="2">
        <v>5.4779336943408595E-4</v>
      </c>
      <c r="M2706" s="2">
        <v>2.5639211481158601E-3</v>
      </c>
    </row>
    <row r="2707" spans="1:13" x14ac:dyDescent="0.55000000000000004">
      <c r="A2707">
        <v>2702</v>
      </c>
      <c r="C2707">
        <f t="shared" si="132"/>
        <v>0.17990780839398601</v>
      </c>
      <c r="D2707">
        <f t="shared" si="133"/>
        <v>-9.5072809586940659E-5</v>
      </c>
      <c r="E2707" s="2">
        <f t="shared" si="134"/>
        <v>6.9627113017863068E-3</v>
      </c>
      <c r="K2707">
        <v>2702</v>
      </c>
      <c r="L2707" s="2">
        <v>5.3469900512197297E-4</v>
      </c>
      <c r="M2707" s="2">
        <v>9.64649458964284E-2</v>
      </c>
    </row>
    <row r="2708" spans="1:13" x14ac:dyDescent="0.55000000000000004">
      <c r="A2708">
        <v>2703</v>
      </c>
      <c r="C2708">
        <f t="shared" si="132"/>
        <v>0.12151299487406729</v>
      </c>
      <c r="D2708">
        <f t="shared" si="133"/>
        <v>-3.5062713237780685E-4</v>
      </c>
      <c r="E2708" s="2">
        <f t="shared" si="134"/>
        <v>1.9974402619665067E-3</v>
      </c>
      <c r="K2708">
        <v>2703</v>
      </c>
      <c r="L2708" s="2">
        <v>3.8768595794525001E-4</v>
      </c>
      <c r="M2708" s="2">
        <v>0.16620572651990101</v>
      </c>
    </row>
    <row r="2709" spans="1:13" x14ac:dyDescent="0.55000000000000004">
      <c r="A2709">
        <v>2704</v>
      </c>
      <c r="C2709">
        <f t="shared" si="132"/>
        <v>3.2620980932163042E-2</v>
      </c>
      <c r="D2709">
        <f t="shared" si="133"/>
        <v>-5.1818143557461971E-4</v>
      </c>
      <c r="E2709" s="2">
        <f t="shared" si="134"/>
        <v>2.6146330824607263E-2</v>
      </c>
      <c r="K2709">
        <v>2704</v>
      </c>
      <c r="L2709" s="2">
        <v>1.43574557572061E-4</v>
      </c>
      <c r="M2709" s="2">
        <v>0.194319251870993</v>
      </c>
    </row>
    <row r="2710" spans="1:13" x14ac:dyDescent="0.55000000000000004">
      <c r="A2710">
        <v>2705</v>
      </c>
      <c r="C2710">
        <f t="shared" si="132"/>
        <v>-6.4458211627877848E-2</v>
      </c>
      <c r="D2710">
        <f t="shared" si="133"/>
        <v>-5.5568312084206255E-4</v>
      </c>
      <c r="E2710" s="2">
        <f t="shared" si="134"/>
        <v>5.674997225103575E-2</v>
      </c>
      <c r="K2710">
        <v>2705</v>
      </c>
      <c r="L2710" s="2">
        <v>-1.3649598141694301E-4</v>
      </c>
      <c r="M2710" s="2">
        <v>0.17376431512187299</v>
      </c>
    </row>
    <row r="2711" spans="1:13" x14ac:dyDescent="0.55000000000000004">
      <c r="A2711">
        <v>2706</v>
      </c>
      <c r="C2711">
        <f t="shared" si="132"/>
        <v>-0.14535975174131702</v>
      </c>
      <c r="D2711">
        <f t="shared" si="133"/>
        <v>-4.5372005564975337E-4</v>
      </c>
      <c r="E2711" s="2">
        <f t="shared" si="134"/>
        <v>6.5049879891918377E-2</v>
      </c>
      <c r="K2711">
        <v>2706</v>
      </c>
      <c r="L2711" s="2">
        <v>-3.8238025510048E-4</v>
      </c>
      <c r="M2711" s="2">
        <v>0.109689027694928</v>
      </c>
    </row>
    <row r="2712" spans="1:13" x14ac:dyDescent="0.55000000000000004">
      <c r="A2712">
        <v>2707</v>
      </c>
      <c r="C2712">
        <f t="shared" si="132"/>
        <v>-0.18977905810799128</v>
      </c>
      <c r="D2712">
        <f t="shared" si="133"/>
        <v>-2.3788282015114933E-4</v>
      </c>
      <c r="E2712" s="2">
        <f t="shared" si="134"/>
        <v>4.3230934706338854E-2</v>
      </c>
      <c r="K2712">
        <v>2707</v>
      </c>
      <c r="L2712" s="2">
        <v>-5.3249502177921397E-4</v>
      </c>
      <c r="M2712" s="2">
        <v>1.81414428204618E-2</v>
      </c>
    </row>
    <row r="2713" spans="1:13" x14ac:dyDescent="0.55000000000000004">
      <c r="A2713">
        <v>2708</v>
      </c>
      <c r="C2713">
        <f t="shared" si="132"/>
        <v>-0.18656782111517925</v>
      </c>
      <c r="D2713">
        <f t="shared" si="133"/>
        <v>3.7657989034582757E-5</v>
      </c>
      <c r="E2713" s="2">
        <f t="shared" si="134"/>
        <v>1.1797879083855331E-2</v>
      </c>
      <c r="K2713">
        <v>2708</v>
      </c>
      <c r="L2713" s="2">
        <v>-5.4924310689405203E-4</v>
      </c>
      <c r="M2713" s="2">
        <v>-7.7949778949729903E-2</v>
      </c>
    </row>
    <row r="2714" spans="1:13" x14ac:dyDescent="0.55000000000000004">
      <c r="A2714">
        <v>2709</v>
      </c>
      <c r="C2714">
        <f t="shared" si="132"/>
        <v>-0.13653199356060533</v>
      </c>
      <c r="D2714">
        <f t="shared" si="133"/>
        <v>3.037474367383524E-4</v>
      </c>
      <c r="E2714" s="2">
        <f t="shared" si="134"/>
        <v>3.2349624837644484E-4</v>
      </c>
      <c r="K2714">
        <v>2709</v>
      </c>
      <c r="L2714" s="2">
        <v>-4.2842984863040599E-4</v>
      </c>
      <c r="M2714" s="2">
        <v>-0.15451799501663899</v>
      </c>
    </row>
    <row r="2715" spans="1:13" x14ac:dyDescent="0.55000000000000004">
      <c r="A2715">
        <v>2710</v>
      </c>
      <c r="C2715">
        <f t="shared" si="132"/>
        <v>-5.2229513488882988E-2</v>
      </c>
      <c r="D2715">
        <f t="shared" si="133"/>
        <v>4.9360268030983244E-4</v>
      </c>
      <c r="E2715" s="2">
        <f t="shared" si="134"/>
        <v>1.9643902568296834E-2</v>
      </c>
      <c r="K2715">
        <v>2710</v>
      </c>
      <c r="L2715" s="2">
        <v>-2.0031367699144801E-4</v>
      </c>
      <c r="M2715" s="2">
        <v>-0.19238622067158201</v>
      </c>
    </row>
    <row r="2716" spans="1:13" x14ac:dyDescent="0.55000000000000004">
      <c r="A2716">
        <v>2711</v>
      </c>
      <c r="C2716">
        <f t="shared" si="132"/>
        <v>4.5181473558259549E-2</v>
      </c>
      <c r="D2716">
        <f t="shared" si="133"/>
        <v>5.5957405544423109E-4</v>
      </c>
      <c r="E2716" s="2">
        <f t="shared" si="134"/>
        <v>5.1643288539086153E-2</v>
      </c>
      <c r="K2716">
        <v>2711</v>
      </c>
      <c r="L2716" s="2">
        <v>7.7972297705852502E-5</v>
      </c>
      <c r="M2716" s="2">
        <v>-0.18207012388186</v>
      </c>
    </row>
    <row r="2717" spans="1:13" x14ac:dyDescent="0.55000000000000004">
      <c r="A2717">
        <v>2712</v>
      </c>
      <c r="C2717">
        <f t="shared" si="132"/>
        <v>0.13125286309165585</v>
      </c>
      <c r="D2717">
        <f t="shared" si="133"/>
        <v>4.8510413754837366E-4</v>
      </c>
      <c r="E2717" s="2">
        <f t="shared" si="134"/>
        <v>6.6258002340946642E-2</v>
      </c>
      <c r="K2717">
        <v>2712</v>
      </c>
      <c r="L2717" s="2">
        <v>3.3672962673770402E-4</v>
      </c>
      <c r="M2717" s="2">
        <v>-0.126153435084878</v>
      </c>
    </row>
    <row r="2718" spans="1:13" x14ac:dyDescent="0.55000000000000004">
      <c r="A2718">
        <v>2713</v>
      </c>
      <c r="C2718">
        <f t="shared" si="132"/>
        <v>0.18438255058035025</v>
      </c>
      <c r="D2718">
        <f t="shared" si="133"/>
        <v>2.8888330631349484E-4</v>
      </c>
      <c r="E2718" s="2">
        <f t="shared" si="134"/>
        <v>4.9739430904582299E-2</v>
      </c>
      <c r="K2718">
        <v>2713</v>
      </c>
      <c r="L2718" s="2">
        <v>5.1115093183415003E-4</v>
      </c>
      <c r="M2718" s="2">
        <v>-3.8640835871793601E-2</v>
      </c>
    </row>
    <row r="2719" spans="1:13" x14ac:dyDescent="0.55000000000000004">
      <c r="A2719">
        <v>2714</v>
      </c>
      <c r="C2719">
        <f t="shared" si="132"/>
        <v>0.19123610434969493</v>
      </c>
      <c r="D2719">
        <f t="shared" si="133"/>
        <v>2.0158854369868668E-5</v>
      </c>
      <c r="E2719" s="2">
        <f t="shared" si="134"/>
        <v>1.7605708331526984E-2</v>
      </c>
      <c r="K2719">
        <v>2714</v>
      </c>
      <c r="L2719" s="2">
        <v>5.57551315102561E-4</v>
      </c>
      <c r="M2719" s="2">
        <v>5.8549600395724599E-2</v>
      </c>
    </row>
    <row r="2720" spans="1:13" x14ac:dyDescent="0.55000000000000004">
      <c r="A2720">
        <v>2715</v>
      </c>
      <c r="C2720">
        <f t="shared" si="132"/>
        <v>0.15009342686496352</v>
      </c>
      <c r="D2720">
        <f t="shared" si="133"/>
        <v>-2.5362504510384416E-4</v>
      </c>
      <c r="E2720" s="2">
        <f t="shared" si="134"/>
        <v>8.131532133053449E-5</v>
      </c>
      <c r="K2720">
        <v>2715</v>
      </c>
      <c r="L2720" s="2">
        <v>4.64309512706286E-4</v>
      </c>
      <c r="M2720" s="2">
        <v>0.14107592602878199</v>
      </c>
    </row>
    <row r="2721" spans="1:13" x14ac:dyDescent="0.55000000000000004">
      <c r="A2721">
        <v>2716</v>
      </c>
      <c r="C2721">
        <f t="shared" si="132"/>
        <v>7.1280462956070906E-2</v>
      </c>
      <c r="D2721">
        <f t="shared" si="133"/>
        <v>-4.6375440424916347E-4</v>
      </c>
      <c r="E2721" s="2">
        <f t="shared" si="134"/>
        <v>1.368629693277432E-2</v>
      </c>
      <c r="K2721">
        <v>2716</v>
      </c>
      <c r="L2721" s="2">
        <v>2.5477851248561801E-4</v>
      </c>
      <c r="M2721" s="2">
        <v>0.188268910816423</v>
      </c>
    </row>
    <row r="2722" spans="1:13" x14ac:dyDescent="0.55000000000000004">
      <c r="A2722">
        <v>2717</v>
      </c>
      <c r="C2722">
        <f t="shared" si="132"/>
        <v>-2.5422394683000497E-2</v>
      </c>
      <c r="D2722">
        <f t="shared" si="133"/>
        <v>-5.5749118309681605E-4</v>
      </c>
      <c r="E2722" s="2">
        <f t="shared" si="134"/>
        <v>4.5681014584489463E-2</v>
      </c>
      <c r="K2722">
        <v>2717</v>
      </c>
      <c r="L2722" s="2">
        <v>-1.8563346718217499E-5</v>
      </c>
      <c r="M2722" s="2">
        <v>0.188308778954561</v>
      </c>
    </row>
    <row r="2723" spans="1:13" x14ac:dyDescent="0.55000000000000004">
      <c r="A2723">
        <v>2718</v>
      </c>
      <c r="C2723">
        <f t="shared" si="132"/>
        <v>-0.11574476711640573</v>
      </c>
      <c r="D2723">
        <f t="shared" si="133"/>
        <v>-5.1130942597007274E-4</v>
      </c>
      <c r="E2723" s="2">
        <f t="shared" si="134"/>
        <v>6.6013185397628835E-2</v>
      </c>
      <c r="K2723">
        <v>2718</v>
      </c>
      <c r="L2723" s="2">
        <v>-2.87255900577833E-4</v>
      </c>
      <c r="M2723" s="2">
        <v>0.141185545220673</v>
      </c>
    </row>
    <row r="2724" spans="1:13" x14ac:dyDescent="0.55000000000000004">
      <c r="A2724">
        <v>2719</v>
      </c>
      <c r="C2724">
        <f t="shared" si="132"/>
        <v>-0.17701764271110978</v>
      </c>
      <c r="D2724">
        <f t="shared" si="133"/>
        <v>-3.3679978047240251E-4</v>
      </c>
      <c r="E2724" s="2">
        <f t="shared" si="134"/>
        <v>5.5563521705560073E-2</v>
      </c>
      <c r="K2724">
        <v>2719</v>
      </c>
      <c r="L2724" s="2">
        <v>-4.8400343213149698E-4</v>
      </c>
      <c r="M2724" s="2">
        <v>5.8701515834732799E-2</v>
      </c>
    </row>
    <row r="2725" spans="1:13" x14ac:dyDescent="0.55000000000000004">
      <c r="A2725">
        <v>2720</v>
      </c>
      <c r="C2725">
        <f t="shared" si="132"/>
        <v>-0.19386282122129322</v>
      </c>
      <c r="D2725">
        <f t="shared" si="133"/>
        <v>-7.7760489256284331E-5</v>
      </c>
      <c r="E2725" s="2">
        <f t="shared" si="134"/>
        <v>2.4142369146737133E-2</v>
      </c>
      <c r="K2725">
        <v>2720</v>
      </c>
      <c r="L2725" s="2">
        <v>-5.59529301568518E-4</v>
      </c>
      <c r="M2725" s="2">
        <v>-3.84846723497832E-2</v>
      </c>
    </row>
    <row r="2726" spans="1:13" x14ac:dyDescent="0.55000000000000004">
      <c r="A2726">
        <v>2721</v>
      </c>
      <c r="C2726">
        <f t="shared" si="132"/>
        <v>-0.1620525179095641</v>
      </c>
      <c r="D2726">
        <f t="shared" si="133"/>
        <v>2.0079504570535005E-4</v>
      </c>
      <c r="E2726" s="2">
        <f t="shared" si="134"/>
        <v>1.2974679415311352E-3</v>
      </c>
      <c r="K2726">
        <v>2721</v>
      </c>
      <c r="L2726" s="2">
        <v>-4.9491758635991602E-4</v>
      </c>
      <c r="M2726" s="2">
        <v>-0.126032135602721</v>
      </c>
    </row>
    <row r="2727" spans="1:13" x14ac:dyDescent="0.55000000000000004">
      <c r="A2727">
        <v>2722</v>
      </c>
      <c r="C2727">
        <f t="shared" si="132"/>
        <v>-8.9570448398587604E-2</v>
      </c>
      <c r="D2727">
        <f t="shared" si="133"/>
        <v>4.289552566186859E-4</v>
      </c>
      <c r="E2727" s="2">
        <f t="shared" si="134"/>
        <v>8.5458229246973948E-3</v>
      </c>
      <c r="K2727">
        <v>2722</v>
      </c>
      <c r="L2727" s="2">
        <v>-3.06350691401666E-4</v>
      </c>
      <c r="M2727" s="2">
        <v>-0.18201406864735001</v>
      </c>
    </row>
    <row r="2728" spans="1:13" x14ac:dyDescent="0.55000000000000004">
      <c r="A2728">
        <v>2723</v>
      </c>
      <c r="C2728">
        <f t="shared" si="132"/>
        <v>5.3919156637694983E-3</v>
      </c>
      <c r="D2728">
        <f t="shared" si="133"/>
        <v>5.4945673977936291E-4</v>
      </c>
      <c r="E2728" s="2">
        <f t="shared" si="134"/>
        <v>3.9125379888937155E-2</v>
      </c>
      <c r="K2728">
        <v>2723</v>
      </c>
      <c r="L2728" s="2">
        <v>-4.10563653201533E-5</v>
      </c>
      <c r="M2728" s="2">
        <v>-0.19240944906594401</v>
      </c>
    </row>
    <row r="2729" spans="1:13" x14ac:dyDescent="0.55000000000000004">
      <c r="A2729">
        <v>2724</v>
      </c>
      <c r="C2729">
        <f t="shared" si="132"/>
        <v>9.9001022548340936E-2</v>
      </c>
      <c r="D2729">
        <f t="shared" si="133"/>
        <v>5.3205616288717222E-4</v>
      </c>
      <c r="E2729" s="2">
        <f t="shared" si="134"/>
        <v>6.4320929318864822E-2</v>
      </c>
      <c r="K2729">
        <v>2724</v>
      </c>
      <c r="L2729" s="2">
        <v>2.34520782150992E-4</v>
      </c>
      <c r="M2729" s="2">
        <v>-0.154614689344406</v>
      </c>
    </row>
    <row r="2730" spans="1:13" x14ac:dyDescent="0.55000000000000004">
      <c r="A2730">
        <v>2725</v>
      </c>
      <c r="C2730">
        <f t="shared" si="132"/>
        <v>0.16776295954926015</v>
      </c>
      <c r="D2730">
        <f t="shared" si="133"/>
        <v>3.8112070396437918E-4</v>
      </c>
      <c r="E2730" s="2">
        <f t="shared" si="134"/>
        <v>6.0446491055475907E-2</v>
      </c>
      <c r="K2730">
        <v>2725</v>
      </c>
      <c r="L2730" s="2">
        <v>4.5136074487111101E-4</v>
      </c>
      <c r="M2730" s="2">
        <v>-7.8095721516664204E-2</v>
      </c>
    </row>
    <row r="2731" spans="1:13" x14ac:dyDescent="0.55000000000000004">
      <c r="A2731">
        <v>2726</v>
      </c>
      <c r="C2731">
        <f t="shared" si="132"/>
        <v>0.19441992986589379</v>
      </c>
      <c r="D2731">
        <f t="shared" si="133"/>
        <v>1.3453198173751487E-4</v>
      </c>
      <c r="E2731" s="2">
        <f t="shared" si="134"/>
        <v>3.113005930067651E-2</v>
      </c>
      <c r="K2731">
        <v>2726</v>
      </c>
      <c r="L2731" s="2">
        <v>5.5515460899948201E-4</v>
      </c>
      <c r="M2731" s="2">
        <v>1.7982804235610099E-2</v>
      </c>
    </row>
    <row r="2732" spans="1:13" x14ac:dyDescent="0.55000000000000004">
      <c r="A2732">
        <v>2727</v>
      </c>
      <c r="C2732">
        <f t="shared" si="132"/>
        <v>0.17228159583386835</v>
      </c>
      <c r="D2732">
        <f t="shared" si="133"/>
        <v>-1.4582143219927005E-4</v>
      </c>
      <c r="E2732" s="2">
        <f t="shared" si="134"/>
        <v>3.9343215930149221E-3</v>
      </c>
      <c r="K2732">
        <v>2727</v>
      </c>
      <c r="L2732" s="2">
        <v>5.1990655737476699E-4</v>
      </c>
      <c r="M2732" s="2">
        <v>0.109557425109857</v>
      </c>
    </row>
    <row r="2733" spans="1:13" x14ac:dyDescent="0.55000000000000004">
      <c r="A2733">
        <v>2728</v>
      </c>
      <c r="C2733">
        <f t="shared" si="132"/>
        <v>0.10690421265545026</v>
      </c>
      <c r="D2733">
        <f t="shared" si="133"/>
        <v>-3.8957674032595032E-4</v>
      </c>
      <c r="E2733" s="2">
        <f t="shared" si="134"/>
        <v>4.4607032734087062E-3</v>
      </c>
      <c r="K2733">
        <v>2728</v>
      </c>
      <c r="L2733" s="2">
        <v>3.5444468318941301E-4</v>
      </c>
      <c r="M2733" s="2">
        <v>0.17369270922041799</v>
      </c>
    </row>
    <row r="2734" spans="1:13" x14ac:dyDescent="0.55000000000000004">
      <c r="A2734">
        <v>2729</v>
      </c>
      <c r="C2734">
        <f t="shared" si="132"/>
        <v>1.4696125462525298E-2</v>
      </c>
      <c r="D2734">
        <f t="shared" si="133"/>
        <v>-5.355564982569566E-4</v>
      </c>
      <c r="E2734" s="2">
        <f t="shared" si="134"/>
        <v>3.2266739786143493E-2</v>
      </c>
      <c r="K2734">
        <v>2729</v>
      </c>
      <c r="L2734" s="2">
        <v>1.0020993928409E-4</v>
      </c>
      <c r="M2734" s="2">
        <v>0.19432557679538301</v>
      </c>
    </row>
    <row r="2735" spans="1:13" x14ac:dyDescent="0.55000000000000004">
      <c r="A2735">
        <v>2730</v>
      </c>
      <c r="C2735">
        <f t="shared" si="132"/>
        <v>-8.1200379450461505E-2</v>
      </c>
      <c r="D2735">
        <f t="shared" si="133"/>
        <v>-5.4712286376161663E-4</v>
      </c>
      <c r="E2735" s="2">
        <f t="shared" si="134"/>
        <v>6.1250695039946193E-2</v>
      </c>
      <c r="K2735">
        <v>2730</v>
      </c>
      <c r="L2735" s="2">
        <v>-1.79123005572264E-4</v>
      </c>
      <c r="M2735" s="2">
        <v>0.16628839815358701</v>
      </c>
    </row>
    <row r="2736" spans="1:13" x14ac:dyDescent="0.55000000000000004">
      <c r="A2736">
        <v>2731</v>
      </c>
      <c r="C2736">
        <f t="shared" si="132"/>
        <v>-0.15671730069098888</v>
      </c>
      <c r="D2736">
        <f t="shared" si="133"/>
        <v>-4.2137292289822669E-4</v>
      </c>
      <c r="E2736" s="2">
        <f t="shared" si="134"/>
        <v>6.4171305767552325E-2</v>
      </c>
      <c r="K2736">
        <v>2731</v>
      </c>
      <c r="L2736" s="2">
        <v>-4.1359348248459099E-4</v>
      </c>
      <c r="M2736" s="2">
        <v>9.6603258615894694E-2</v>
      </c>
    </row>
    <row r="2737" spans="1:13" x14ac:dyDescent="0.55000000000000004">
      <c r="A2737">
        <v>2732</v>
      </c>
      <c r="C2737">
        <f t="shared" si="132"/>
        <v>-0.19290148279667524</v>
      </c>
      <c r="D2737">
        <f t="shared" si="133"/>
        <v>-1.8986726022387256E-4</v>
      </c>
      <c r="E2737" s="2">
        <f t="shared" si="134"/>
        <v>3.8269029694522685E-2</v>
      </c>
      <c r="K2737">
        <v>2732</v>
      </c>
      <c r="L2737" s="2">
        <v>-5.4447690596096099E-4</v>
      </c>
      <c r="M2737" s="2">
        <v>2.7232336747427901E-3</v>
      </c>
    </row>
    <row r="2738" spans="1:13" x14ac:dyDescent="0.55000000000000004">
      <c r="A2738">
        <v>2733</v>
      </c>
      <c r="C2738">
        <f t="shared" si="132"/>
        <v>-0.18067145876155952</v>
      </c>
      <c r="D2738">
        <f t="shared" si="133"/>
        <v>8.9291082678351222E-5</v>
      </c>
      <c r="E2738" s="2">
        <f t="shared" si="134"/>
        <v>7.8912337946719716E-3</v>
      </c>
      <c r="K2738">
        <v>2733</v>
      </c>
      <c r="L2738" s="2">
        <v>-5.3899271064990195E-4</v>
      </c>
      <c r="M2738" s="2">
        <v>-9.1838842033963503E-2</v>
      </c>
    </row>
    <row r="2739" spans="1:13" x14ac:dyDescent="0.55000000000000004">
      <c r="A2739">
        <v>2734</v>
      </c>
      <c r="C2739">
        <f t="shared" si="132"/>
        <v>-0.12309670682965929</v>
      </c>
      <c r="D2739">
        <f t="shared" si="133"/>
        <v>3.4603924593882749E-4</v>
      </c>
      <c r="E2739" s="2">
        <f t="shared" si="134"/>
        <v>1.6242998245991765E-3</v>
      </c>
      <c r="K2739">
        <v>2734</v>
      </c>
      <c r="L2739" s="2">
        <v>-3.9851444728854798E-4</v>
      </c>
      <c r="M2739" s="2">
        <v>-0.16339931002845001</v>
      </c>
    </row>
    <row r="2740" spans="1:13" x14ac:dyDescent="0.55000000000000004">
      <c r="A2740">
        <v>2735</v>
      </c>
      <c r="C2740">
        <f t="shared" si="132"/>
        <v>-3.4627276156221805E-2</v>
      </c>
      <c r="D2740">
        <f t="shared" si="133"/>
        <v>5.1593885239723013E-4</v>
      </c>
      <c r="E2740" s="2">
        <f t="shared" si="134"/>
        <v>2.5410952233491432E-2</v>
      </c>
      <c r="K2740">
        <v>2735</v>
      </c>
      <c r="L2740" s="2">
        <v>-1.5822576839962801E-4</v>
      </c>
      <c r="M2740" s="2">
        <v>-0.19403540717058201</v>
      </c>
    </row>
    <row r="2741" spans="1:13" x14ac:dyDescent="0.55000000000000004">
      <c r="A2741">
        <v>2736</v>
      </c>
      <c r="C2741">
        <f t="shared" si="132"/>
        <v>6.2532870946018407E-2</v>
      </c>
      <c r="D2741">
        <f t="shared" si="133"/>
        <v>5.5634868203249723E-4</v>
      </c>
      <c r="E2741" s="2">
        <f t="shared" si="134"/>
        <v>5.6933302274145225E-2</v>
      </c>
      <c r="K2741">
        <v>2736</v>
      </c>
      <c r="L2741" s="2">
        <v>1.2169153574638399E-4</v>
      </c>
      <c r="M2741" s="2">
        <v>-0.17607413287856599</v>
      </c>
    </row>
    <row r="2742" spans="1:13" x14ac:dyDescent="0.55000000000000004">
      <c r="A2742">
        <v>2737</v>
      </c>
      <c r="C2742">
        <f t="shared" si="132"/>
        <v>0.14399858553053704</v>
      </c>
      <c r="D2742">
        <f t="shared" si="133"/>
        <v>4.5712671937893861E-4</v>
      </c>
      <c r="E2742" s="2">
        <f t="shared" si="134"/>
        <v>6.6570494148951068E-2</v>
      </c>
      <c r="K2742">
        <v>2737</v>
      </c>
      <c r="L2742" s="2">
        <v>3.7113043984523403E-4</v>
      </c>
      <c r="M2742" s="2">
        <v>-0.114013999722491</v>
      </c>
    </row>
    <row r="2743" spans="1:13" x14ac:dyDescent="0.55000000000000004">
      <c r="A2743">
        <v>2738</v>
      </c>
      <c r="C2743">
        <f t="shared" si="132"/>
        <v>0.1893236903962438</v>
      </c>
      <c r="D2743">
        <f t="shared" si="133"/>
        <v>2.4317558562799056E-4</v>
      </c>
      <c r="E2743" s="2">
        <f t="shared" si="134"/>
        <v>4.5250667765569325E-2</v>
      </c>
      <c r="K2743">
        <v>2738</v>
      </c>
      <c r="L2743" s="2">
        <v>5.2761742295874504E-4</v>
      </c>
      <c r="M2743" s="2">
        <v>-2.33983530444145E-2</v>
      </c>
    </row>
    <row r="2744" spans="1:13" x14ac:dyDescent="0.55000000000000004">
      <c r="A2744">
        <v>2739</v>
      </c>
      <c r="C2744">
        <f t="shared" si="132"/>
        <v>0.18713253959963824</v>
      </c>
      <c r="D2744">
        <f t="shared" si="133"/>
        <v>-3.1807494376871013E-5</v>
      </c>
      <c r="E2744" s="2">
        <f t="shared" si="134"/>
        <v>1.3008539214002468E-2</v>
      </c>
      <c r="K2744">
        <v>2739</v>
      </c>
      <c r="L2744" s="2">
        <v>5.5195934939137302E-4</v>
      </c>
      <c r="M2744" s="2">
        <v>7.3077556306480607E-2</v>
      </c>
    </row>
    <row r="2745" spans="1:13" x14ac:dyDescent="0.55000000000000004">
      <c r="A2745">
        <v>2740</v>
      </c>
      <c r="C2745">
        <f t="shared" si="132"/>
        <v>0.1379750658048125</v>
      </c>
      <c r="D2745">
        <f t="shared" si="133"/>
        <v>-2.9880756374559047E-4</v>
      </c>
      <c r="E2745" s="2">
        <f t="shared" si="134"/>
        <v>1.7624348126604535E-4</v>
      </c>
      <c r="K2745">
        <v>2740</v>
      </c>
      <c r="L2745" s="2">
        <v>4.3805963266171699E-4</v>
      </c>
      <c r="M2745" s="2">
        <v>0.15125073834017</v>
      </c>
    </row>
    <row r="2746" spans="1:13" x14ac:dyDescent="0.55000000000000004">
      <c r="A2746">
        <v>2741</v>
      </c>
      <c r="C2746">
        <f t="shared" si="132"/>
        <v>5.4188758776610009E-2</v>
      </c>
      <c r="D2746">
        <f t="shared" si="133"/>
        <v>-4.9081323297787071E-4</v>
      </c>
      <c r="E2746" s="2">
        <f t="shared" si="134"/>
        <v>1.8865977338651103E-2</v>
      </c>
      <c r="K2746">
        <v>2741</v>
      </c>
      <c r="L2746" s="2">
        <v>2.14445163407265E-4</v>
      </c>
      <c r="M2746" s="2">
        <v>0.19154223466510401</v>
      </c>
    </row>
    <row r="2747" spans="1:13" x14ac:dyDescent="0.55000000000000004">
      <c r="A2747">
        <v>2742</v>
      </c>
      <c r="C2747">
        <f t="shared" si="132"/>
        <v>-4.3197784494734777E-2</v>
      </c>
      <c r="D2747">
        <f t="shared" si="133"/>
        <v>-5.596351262548184E-4</v>
      </c>
      <c r="E2747" s="2">
        <f t="shared" si="134"/>
        <v>5.1555596286277379E-2</v>
      </c>
      <c r="K2747">
        <v>2742</v>
      </c>
      <c r="L2747" s="2">
        <v>-6.2878427343748702E-5</v>
      </c>
      <c r="M2747" s="2">
        <v>0.18386079007640399</v>
      </c>
    </row>
    <row r="2748" spans="1:13" x14ac:dyDescent="0.55000000000000004">
      <c r="A2748">
        <v>2743</v>
      </c>
      <c r="C2748">
        <f t="shared" si="132"/>
        <v>-0.12974259439631122</v>
      </c>
      <c r="D2748">
        <f t="shared" si="133"/>
        <v>-4.8800039901626446E-4</v>
      </c>
      <c r="E2748" s="2">
        <f t="shared" si="134"/>
        <v>6.7533905661775279E-2</v>
      </c>
      <c r="K2748">
        <v>2743</v>
      </c>
      <c r="L2748" s="2">
        <v>-3.2445372589707698E-4</v>
      </c>
      <c r="M2748" s="2">
        <v>0.130130270023534</v>
      </c>
    </row>
    <row r="2749" spans="1:13" x14ac:dyDescent="0.55000000000000004">
      <c r="A2749">
        <v>2744</v>
      </c>
      <c r="C2749">
        <f t="shared" si="132"/>
        <v>-0.18372474786131582</v>
      </c>
      <c r="D2749">
        <f t="shared" si="133"/>
        <v>-2.9388785785688454E-4</v>
      </c>
      <c r="E2749" s="2">
        <f t="shared" si="134"/>
        <v>5.1771067878366758E-2</v>
      </c>
      <c r="K2749">
        <v>2744</v>
      </c>
      <c r="L2749" s="2">
        <v>-5.0476757603469297E-4</v>
      </c>
      <c r="M2749" s="2">
        <v>4.3807816573682698E-2</v>
      </c>
    </row>
    <row r="2750" spans="1:13" x14ac:dyDescent="0.55000000000000004">
      <c r="A2750">
        <v>2745</v>
      </c>
      <c r="C2750">
        <f t="shared" si="132"/>
        <v>-0.19159586222378774</v>
      </c>
      <c r="D2750">
        <f t="shared" si="133"/>
        <v>-2.6015659044025889E-5</v>
      </c>
      <c r="E2750" s="2">
        <f t="shared" si="134"/>
        <v>1.9074174858099022E-2</v>
      </c>
      <c r="K2750">
        <v>2745</v>
      </c>
      <c r="L2750" s="2">
        <v>-5.5865925540371302E-4</v>
      </c>
      <c r="M2750" s="2">
        <v>-5.3486576301012001E-2</v>
      </c>
    </row>
    <row r="2751" spans="1:13" x14ac:dyDescent="0.55000000000000004">
      <c r="A2751">
        <v>2746</v>
      </c>
      <c r="C2751">
        <f t="shared" si="132"/>
        <v>-0.15138045368889461</v>
      </c>
      <c r="D2751">
        <f t="shared" si="133"/>
        <v>2.4838592182576573E-4</v>
      </c>
      <c r="E2751" s="2">
        <f t="shared" si="134"/>
        <v>1.9587484191005666E-4</v>
      </c>
      <c r="K2751">
        <v>2746</v>
      </c>
      <c r="L2751" s="2">
        <v>-4.72631258586461E-4</v>
      </c>
      <c r="M2751" s="2">
        <v>-0.13738492433448801</v>
      </c>
    </row>
    <row r="2752" spans="1:13" x14ac:dyDescent="0.55000000000000004">
      <c r="A2752">
        <v>2747</v>
      </c>
      <c r="C2752">
        <f t="shared" si="132"/>
        <v>-7.3171742124876926E-2</v>
      </c>
      <c r="D2752">
        <f t="shared" si="133"/>
        <v>4.6044787187711001E-4</v>
      </c>
      <c r="E2752" s="2">
        <f t="shared" si="134"/>
        <v>1.2928286629286799E-2</v>
      </c>
      <c r="K2752">
        <v>2747</v>
      </c>
      <c r="L2752" s="2">
        <v>-2.68229831064763E-4</v>
      </c>
      <c r="M2752" s="2">
        <v>-0.186874365794196</v>
      </c>
    </row>
    <row r="2753" spans="1:13" x14ac:dyDescent="0.55000000000000004">
      <c r="A2753">
        <v>2748</v>
      </c>
      <c r="C2753">
        <f t="shared" si="132"/>
        <v>2.3401534373132058E-2</v>
      </c>
      <c r="D2753">
        <f t="shared" si="133"/>
        <v>5.5694711155796493E-4</v>
      </c>
      <c r="E2753" s="2">
        <f t="shared" si="134"/>
        <v>4.5352599387405594E-2</v>
      </c>
      <c r="K2753">
        <v>2748</v>
      </c>
      <c r="L2753" s="2">
        <v>3.3514216241720098E-6</v>
      </c>
      <c r="M2753" s="2">
        <v>-0.18955996305634601</v>
      </c>
    </row>
    <row r="2754" spans="1:13" x14ac:dyDescent="0.55000000000000004">
      <c r="A2754">
        <v>2749</v>
      </c>
      <c r="C2754">
        <f t="shared" si="132"/>
        <v>0.11410151901000266</v>
      </c>
      <c r="D2754">
        <f t="shared" si="133"/>
        <v>5.1366436575373214E-4</v>
      </c>
      <c r="E2754" s="2">
        <f t="shared" si="134"/>
        <v>6.7013993051261919E-2</v>
      </c>
      <c r="K2754">
        <v>2749</v>
      </c>
      <c r="L2754" s="2">
        <v>2.7409328997662203E-4</v>
      </c>
      <c r="M2754" s="2">
        <v>-0.14476909162639601</v>
      </c>
    </row>
    <row r="2755" spans="1:13" x14ac:dyDescent="0.55000000000000004">
      <c r="A2755">
        <v>2750</v>
      </c>
      <c r="C2755">
        <f t="shared" si="132"/>
        <v>0.17616442744455457</v>
      </c>
      <c r="D2755">
        <f t="shared" si="133"/>
        <v>3.4146269133106624E-4</v>
      </c>
      <c r="E2755" s="2">
        <f t="shared" si="134"/>
        <v>5.7544492048664179E-2</v>
      </c>
      <c r="K2755">
        <v>2750</v>
      </c>
      <c r="L2755" s="2">
        <v>4.7618679350310298E-4</v>
      </c>
      <c r="M2755" s="2">
        <v>-6.37199031163726E-2</v>
      </c>
    </row>
    <row r="2756" spans="1:13" x14ac:dyDescent="0.55000000000000004">
      <c r="A2756">
        <v>2751</v>
      </c>
      <c r="C2756">
        <f t="shared" si="132"/>
        <v>0.19401377784212559</v>
      </c>
      <c r="D2756">
        <f t="shared" si="133"/>
        <v>8.3561078850783957E-5</v>
      </c>
      <c r="E2756" s="2">
        <f t="shared" si="134"/>
        <v>2.5832669449451343E-2</v>
      </c>
      <c r="K2756">
        <v>2751</v>
      </c>
      <c r="L2756" s="2">
        <v>5.5901636054832705E-4</v>
      </c>
      <c r="M2756" s="2">
        <v>3.3288330418728002E-2</v>
      </c>
    </row>
    <row r="2757" spans="1:13" x14ac:dyDescent="0.55000000000000004">
      <c r="A2757">
        <v>2752</v>
      </c>
      <c r="C2757">
        <f t="shared" si="132"/>
        <v>0.16316975948788165</v>
      </c>
      <c r="D2757">
        <f t="shared" si="133"/>
        <v>-1.9531260309648053E-4</v>
      </c>
      <c r="E2757" s="2">
        <f t="shared" si="134"/>
        <v>1.698302375505979E-3</v>
      </c>
      <c r="K2757">
        <v>2752</v>
      </c>
      <c r="L2757" s="2">
        <v>5.0183681220849097E-4</v>
      </c>
      <c r="M2757" s="2">
        <v>0.12195929509464799</v>
      </c>
    </row>
    <row r="2758" spans="1:13" x14ac:dyDescent="0.55000000000000004">
      <c r="A2758">
        <v>2753</v>
      </c>
      <c r="C2758">
        <f t="shared" ref="C2758:C2821" si="135">$D$1*COS($B$2*(A2758-$L$2)+$B$1)</f>
        <v>9.1373570847816624E-2</v>
      </c>
      <c r="D2758">
        <f t="shared" ref="D2758:D2821" si="136">$D$2*COS($B$2*(A2758-$L$3)+$B$3)</f>
        <v>-4.251669385295517E-4</v>
      </c>
      <c r="E2758" s="2">
        <f t="shared" ref="E2758:E2821" si="137">(M2758-C2758)^2</f>
        <v>7.8696817755764988E-3</v>
      </c>
      <c r="K2758">
        <v>2753</v>
      </c>
      <c r="L2758" s="2">
        <v>3.1896912108146999E-4</v>
      </c>
      <c r="M2758" s="2">
        <v>0.180084797733575</v>
      </c>
    </row>
    <row r="2759" spans="1:13" x14ac:dyDescent="0.55000000000000004">
      <c r="A2759">
        <v>2754</v>
      </c>
      <c r="C2759">
        <f t="shared" si="135"/>
        <v>-3.3554580729943818E-3</v>
      </c>
      <c r="D2759">
        <f t="shared" si="136"/>
        <v>-5.4831333419970039E-4</v>
      </c>
      <c r="E2759" s="2">
        <f t="shared" si="137"/>
        <v>3.8597476062923013E-2</v>
      </c>
      <c r="K2759">
        <v>2754</v>
      </c>
      <c r="L2759" s="2">
        <v>5.6213634838823903E-5</v>
      </c>
      <c r="M2759" s="2">
        <v>0.19310694561514899</v>
      </c>
    </row>
    <row r="2760" spans="1:13" x14ac:dyDescent="0.55000000000000004">
      <c r="A2760">
        <v>2755</v>
      </c>
      <c r="C2760">
        <f t="shared" si="135"/>
        <v>-9.7242337743702736E-2</v>
      </c>
      <c r="D2760">
        <f t="shared" si="136"/>
        <v>-5.3384464051500628E-4</v>
      </c>
      <c r="E2760" s="2">
        <f t="shared" si="137"/>
        <v>6.5028365412464942E-2</v>
      </c>
      <c r="K2760">
        <v>2755</v>
      </c>
      <c r="L2760" s="2">
        <v>-2.20620904973278E-4</v>
      </c>
      <c r="M2760" s="2">
        <v>0.15776426101888799</v>
      </c>
    </row>
    <row r="2761" spans="1:13" x14ac:dyDescent="0.55000000000000004">
      <c r="A2761">
        <v>2756</v>
      </c>
      <c r="C2761">
        <f t="shared" si="135"/>
        <v>-0.16672344034800346</v>
      </c>
      <c r="D2761">
        <f t="shared" si="136"/>
        <v>-3.8539219461405575E-4</v>
      </c>
      <c r="E2761" s="2">
        <f t="shared" si="137"/>
        <v>6.2316124889544702E-2</v>
      </c>
      <c r="K2761">
        <v>2756</v>
      </c>
      <c r="L2761" s="2">
        <v>-4.4219957050209202E-4</v>
      </c>
      <c r="M2761" s="2">
        <v>8.2908538552025901E-2</v>
      </c>
    </row>
    <row r="2762" spans="1:13" x14ac:dyDescent="0.55000000000000004">
      <c r="A2762">
        <v>2757</v>
      </c>
      <c r="C2762">
        <f t="shared" si="135"/>
        <v>-0.19436047367624174</v>
      </c>
      <c r="D2762">
        <f t="shared" si="136"/>
        <v>-1.4021443128789176E-4</v>
      </c>
      <c r="E2762" s="2">
        <f t="shared" si="137"/>
        <v>3.2996116501604028E-2</v>
      </c>
      <c r="K2762">
        <v>2757</v>
      </c>
      <c r="L2762" s="2">
        <v>-5.5302661039167695E-4</v>
      </c>
      <c r="M2762" s="2">
        <v>-1.2712141722424899E-2</v>
      </c>
    </row>
    <row r="2763" spans="1:13" x14ac:dyDescent="0.55000000000000004">
      <c r="A2763">
        <v>2758</v>
      </c>
      <c r="C2763">
        <f t="shared" si="135"/>
        <v>-0.17321712490611407</v>
      </c>
      <c r="D2763">
        <f t="shared" si="136"/>
        <v>1.4015419880188061E-4</v>
      </c>
      <c r="E2763" s="2">
        <f t="shared" si="137"/>
        <v>4.6332713650482603E-3</v>
      </c>
      <c r="K2763">
        <v>2758</v>
      </c>
      <c r="L2763" s="2">
        <v>-5.2534470498064598E-4</v>
      </c>
      <c r="M2763" s="2">
        <v>-0.105148987242092</v>
      </c>
    </row>
    <row r="2764" spans="1:13" x14ac:dyDescent="0.55000000000000004">
      <c r="A2764">
        <v>2759</v>
      </c>
      <c r="C2764">
        <f t="shared" si="135"/>
        <v>-0.10859992891189704</v>
      </c>
      <c r="D2764">
        <f t="shared" si="136"/>
        <v>3.8534707921243324E-4</v>
      </c>
      <c r="E2764" s="2">
        <f t="shared" si="137"/>
        <v>3.9251086690473601E-3</v>
      </c>
      <c r="K2764">
        <v>2759</v>
      </c>
      <c r="L2764" s="2">
        <v>-3.66086959205266E-4</v>
      </c>
      <c r="M2764" s="2">
        <v>-0.171250616610017</v>
      </c>
    </row>
    <row r="2765" spans="1:13" x14ac:dyDescent="0.55000000000000004">
      <c r="A2765">
        <v>2760</v>
      </c>
      <c r="C2765">
        <f t="shared" si="135"/>
        <v>-1.6726439865667676E-2</v>
      </c>
      <c r="D2765">
        <f t="shared" si="136"/>
        <v>5.3382596521262232E-4</v>
      </c>
      <c r="E2765" s="2">
        <f t="shared" si="137"/>
        <v>3.1589739758918794E-2</v>
      </c>
      <c r="K2765">
        <v>2760</v>
      </c>
      <c r="L2765" s="2">
        <v>-1.15140463458308E-4</v>
      </c>
      <c r="M2765" s="2">
        <v>-0.19446146668626599</v>
      </c>
    </row>
    <row r="2766" spans="1:13" x14ac:dyDescent="0.55000000000000004">
      <c r="A2766">
        <v>2761</v>
      </c>
      <c r="C2766">
        <f t="shared" si="135"/>
        <v>7.9345033020174122E-2</v>
      </c>
      <c r="D2766">
        <f t="shared" si="136"/>
        <v>5.483257861038089E-4</v>
      </c>
      <c r="E2766" s="2">
        <f t="shared" si="137"/>
        <v>6.1659479611006908E-2</v>
      </c>
      <c r="K2766">
        <v>2761</v>
      </c>
      <c r="L2766" s="2">
        <v>1.6464367564135999E-4</v>
      </c>
      <c r="M2766" s="2">
        <v>-0.16896823607958</v>
      </c>
    </row>
    <row r="2767" spans="1:13" x14ac:dyDescent="0.55000000000000004">
      <c r="A2767">
        <v>2762</v>
      </c>
      <c r="C2767">
        <f t="shared" si="135"/>
        <v>0.15550257507995766</v>
      </c>
      <c r="D2767">
        <f t="shared" si="136"/>
        <v>4.2520739247468717E-4</v>
      </c>
      <c r="E2767" s="2">
        <f t="shared" si="137"/>
        <v>6.5873553603532961E-2</v>
      </c>
      <c r="K2767">
        <v>2762</v>
      </c>
      <c r="L2767" s="2">
        <v>4.0319178480143798E-4</v>
      </c>
      <c r="M2767" s="2">
        <v>-0.101155862543926</v>
      </c>
    </row>
    <row r="2768" spans="1:13" x14ac:dyDescent="0.55000000000000004">
      <c r="A2768">
        <v>2763</v>
      </c>
      <c r="C2768">
        <f t="shared" si="135"/>
        <v>0.19263224852888469</v>
      </c>
      <c r="D2768">
        <f t="shared" si="136"/>
        <v>1.953709059951154E-4</v>
      </c>
      <c r="E2768" s="2">
        <f t="shared" si="137"/>
        <v>4.0256660094461126E-2</v>
      </c>
      <c r="K2768">
        <v>2763</v>
      </c>
      <c r="L2768" s="2">
        <v>5.4075801023775196E-4</v>
      </c>
      <c r="M2768" s="2">
        <v>-8.0083757087335596E-3</v>
      </c>
    </row>
    <row r="2769" spans="1:13" x14ac:dyDescent="0.55000000000000004">
      <c r="A2769">
        <v>2764</v>
      </c>
      <c r="C2769">
        <f t="shared" si="135"/>
        <v>0.18141528796320319</v>
      </c>
      <c r="D2769">
        <f t="shared" si="136"/>
        <v>-8.3499559793253047E-5</v>
      </c>
      <c r="E2769" s="2">
        <f t="shared" si="137"/>
        <v>8.8869138705983258E-3</v>
      </c>
      <c r="K2769">
        <v>2764</v>
      </c>
      <c r="L2769" s="2">
        <v>5.4288803739086997E-4</v>
      </c>
      <c r="M2769" s="2">
        <v>8.7144858503067996E-2</v>
      </c>
    </row>
    <row r="2770" spans="1:13" x14ac:dyDescent="0.55000000000000004">
      <c r="A2770">
        <v>2765</v>
      </c>
      <c r="C2770">
        <f t="shared" si="135"/>
        <v>0.12466691404981486</v>
      </c>
      <c r="D2770">
        <f t="shared" si="136"/>
        <v>-3.4141339610840264E-4</v>
      </c>
      <c r="E2770" s="2">
        <f t="shared" si="137"/>
        <v>1.282012937504133E-3</v>
      </c>
      <c r="K2770">
        <v>2765</v>
      </c>
      <c r="L2770" s="2">
        <v>4.0904838774656399E-4</v>
      </c>
      <c r="M2770" s="2">
        <v>0.16047212229532201</v>
      </c>
    </row>
    <row r="2771" spans="1:13" x14ac:dyDescent="0.55000000000000004">
      <c r="A2771">
        <v>2766</v>
      </c>
      <c r="C2771">
        <f t="shared" si="135"/>
        <v>3.6629772479972351E-2</v>
      </c>
      <c r="D2771">
        <f t="shared" si="136"/>
        <v>-5.1363966642373725E-4</v>
      </c>
      <c r="E2771" s="2">
        <f t="shared" si="137"/>
        <v>2.464221024337461E-2</v>
      </c>
      <c r="K2771">
        <v>2766</v>
      </c>
      <c r="L2771" s="2">
        <v>1.7276003183915999E-4</v>
      </c>
      <c r="M2771" s="2">
        <v>0.193608147561939</v>
      </c>
    </row>
    <row r="2772" spans="1:13" x14ac:dyDescent="0.55000000000000004">
      <c r="A2772">
        <v>2767</v>
      </c>
      <c r="C2772">
        <f t="shared" si="135"/>
        <v>-6.0600669886656161E-2</v>
      </c>
      <c r="D2772">
        <f t="shared" si="136"/>
        <v>-5.5695320713224561E-4</v>
      </c>
      <c r="E2772" s="2">
        <f t="shared" si="137"/>
        <v>5.7051463141824063E-2</v>
      </c>
      <c r="K2772">
        <v>2767</v>
      </c>
      <c r="L2772" s="2">
        <v>-1.06797145767792E-4</v>
      </c>
      <c r="M2772" s="2">
        <v>0.17825381121391701</v>
      </c>
    </row>
    <row r="2773" spans="1:13" x14ac:dyDescent="0.55000000000000004">
      <c r="A2773">
        <v>2768</v>
      </c>
      <c r="C2773">
        <f t="shared" si="135"/>
        <v>-0.14262162147389343</v>
      </c>
      <c r="D2773">
        <f t="shared" si="136"/>
        <v>-4.6048323249430856E-4</v>
      </c>
      <c r="E2773" s="2">
        <f t="shared" si="137"/>
        <v>6.8056456170650467E-2</v>
      </c>
      <c r="K2773">
        <v>2768</v>
      </c>
      <c r="L2773" s="2">
        <v>-3.5960631569580701E-4</v>
      </c>
      <c r="M2773" s="2">
        <v>0.11825470204100599</v>
      </c>
    </row>
    <row r="2774" spans="1:13" x14ac:dyDescent="0.55000000000000004">
      <c r="A2774">
        <v>2769</v>
      </c>
      <c r="C2774">
        <f t="shared" si="135"/>
        <v>-0.18884755229643702</v>
      </c>
      <c r="D2774">
        <f t="shared" si="136"/>
        <v>-2.4844167271670728E-4</v>
      </c>
      <c r="E2774" s="2">
        <f t="shared" si="137"/>
        <v>4.7299952035789725E-2</v>
      </c>
      <c r="K2774">
        <v>2769</v>
      </c>
      <c r="L2774" s="2">
        <v>-5.2234985302218302E-4</v>
      </c>
      <c r="M2774" s="2">
        <v>2.86379691430136E-2</v>
      </c>
    </row>
    <row r="2775" spans="1:13" x14ac:dyDescent="0.55000000000000004">
      <c r="A2775">
        <v>2770</v>
      </c>
      <c r="C2775">
        <f t="shared" si="135"/>
        <v>-0.18767672808351066</v>
      </c>
      <c r="D2775">
        <f t="shared" si="136"/>
        <v>2.5953510173764708E-5</v>
      </c>
      <c r="E2775" s="2">
        <f t="shared" si="137"/>
        <v>1.4286322990135478E-2</v>
      </c>
      <c r="K2775">
        <v>2770</v>
      </c>
      <c r="L2775" s="2">
        <v>-5.5426762923591901E-4</v>
      </c>
      <c r="M2775" s="2">
        <v>-6.81513207839098E-2</v>
      </c>
    </row>
    <row r="2776" spans="1:13" x14ac:dyDescent="0.55000000000000004">
      <c r="A2776">
        <v>2771</v>
      </c>
      <c r="C2776">
        <f t="shared" si="135"/>
        <v>-0.13940300103350967</v>
      </c>
      <c r="D2776">
        <f t="shared" si="136"/>
        <v>2.9383490907085904E-4</v>
      </c>
      <c r="E2776" s="2">
        <f t="shared" si="137"/>
        <v>7.1718686720508183E-5</v>
      </c>
      <c r="K2776">
        <v>2771</v>
      </c>
      <c r="L2776" s="2">
        <v>-4.4736563928077699E-4</v>
      </c>
      <c r="M2776" s="2">
        <v>-0.14787168964040201</v>
      </c>
    </row>
    <row r="2777" spans="1:13" x14ac:dyDescent="0.55000000000000004">
      <c r="A2777">
        <v>2772</v>
      </c>
      <c r="C2777">
        <f t="shared" si="135"/>
        <v>-5.6142059106215385E-2</v>
      </c>
      <c r="D2777">
        <f t="shared" si="136"/>
        <v>4.8796993933962766E-4</v>
      </c>
      <c r="E2777" s="2">
        <f t="shared" si="137"/>
        <v>1.8067289368335744E-2</v>
      </c>
      <c r="K2777">
        <v>2772</v>
      </c>
      <c r="L2777" s="2">
        <v>-2.2841814971282101E-4</v>
      </c>
      <c r="M2777" s="2">
        <v>-0.19055667649709199</v>
      </c>
    </row>
    <row r="2778" spans="1:13" x14ac:dyDescent="0.55000000000000004">
      <c r="A2778">
        <v>2773</v>
      </c>
      <c r="C2778">
        <f t="shared" si="135"/>
        <v>4.1209356274644747E-2</v>
      </c>
      <c r="D2778">
        <f t="shared" si="136"/>
        <v>5.5963480042434545E-4</v>
      </c>
      <c r="E2778" s="2">
        <f t="shared" si="137"/>
        <v>5.1404188384033746E-2</v>
      </c>
      <c r="K2778">
        <v>2773</v>
      </c>
      <c r="L2778" s="2">
        <v>4.7738082454037402E-5</v>
      </c>
      <c r="M2778" s="2">
        <v>-0.18551556159728599</v>
      </c>
    </row>
    <row r="2779" spans="1:13" x14ac:dyDescent="0.55000000000000004">
      <c r="A2779">
        <v>2774</v>
      </c>
      <c r="C2779">
        <f t="shared" si="135"/>
        <v>0.12821809185623359</v>
      </c>
      <c r="D2779">
        <f t="shared" si="136"/>
        <v>4.9084312277017969E-4</v>
      </c>
      <c r="E2779" s="2">
        <f t="shared" si="137"/>
        <v>6.8764056463466741E-2</v>
      </c>
      <c r="K2779">
        <v>2774</v>
      </c>
      <c r="L2779" s="2">
        <v>3.1193801572471899E-4</v>
      </c>
      <c r="M2779" s="2">
        <v>-0.13401092344044699</v>
      </c>
    </row>
    <row r="2780" spans="1:13" x14ac:dyDescent="0.55000000000000004">
      <c r="A2780">
        <v>2775</v>
      </c>
      <c r="C2780">
        <f t="shared" si="135"/>
        <v>0.18304678900484617</v>
      </c>
      <c r="D2780">
        <f t="shared" si="136"/>
        <v>2.9886016745281769E-4</v>
      </c>
      <c r="E2780" s="2">
        <f t="shared" si="137"/>
        <v>5.3818992243078186E-2</v>
      </c>
      <c r="K2780">
        <v>2775</v>
      </c>
      <c r="L2780" s="2">
        <v>4.9801113783418496E-4</v>
      </c>
      <c r="M2780" s="2">
        <v>-4.8942418164535297E-2</v>
      </c>
    </row>
    <row r="2781" spans="1:13" x14ac:dyDescent="0.55000000000000004">
      <c r="A2781">
        <v>2776</v>
      </c>
      <c r="C2781">
        <f t="shared" si="135"/>
        <v>0.19193460043364652</v>
      </c>
      <c r="D2781">
        <f t="shared" si="136"/>
        <v>3.1869609581365795E-5</v>
      </c>
      <c r="E2781" s="2">
        <f t="shared" si="137"/>
        <v>2.060676932732667E-2</v>
      </c>
      <c r="K2781">
        <v>2776</v>
      </c>
      <c r="L2781" s="2">
        <v>5.59354281036273E-4</v>
      </c>
      <c r="M2781" s="2">
        <v>4.8384019357404703E-2</v>
      </c>
    </row>
    <row r="2782" spans="1:13" x14ac:dyDescent="0.55000000000000004">
      <c r="A2782">
        <v>2777</v>
      </c>
      <c r="C2782">
        <f t="shared" si="135"/>
        <v>0.15265087281445616</v>
      </c>
      <c r="D2782">
        <f t="shared" si="136"/>
        <v>-2.4311954854038187E-4</v>
      </c>
      <c r="E2782" s="2">
        <f t="shared" si="137"/>
        <v>3.6322618347902009E-4</v>
      </c>
      <c r="K2782">
        <v>2777</v>
      </c>
      <c r="L2782" s="2">
        <v>4.8060367457078602E-4</v>
      </c>
      <c r="M2782" s="2">
        <v>0.13359237907861701</v>
      </c>
    </row>
    <row r="2783" spans="1:13" x14ac:dyDescent="0.55000000000000004">
      <c r="A2783">
        <v>2778</v>
      </c>
      <c r="C2783">
        <f t="shared" si="135"/>
        <v>7.5054993743935747E-2</v>
      </c>
      <c r="D2783">
        <f t="shared" si="136"/>
        <v>-4.5709082453197232E-4</v>
      </c>
      <c r="E2783" s="2">
        <f t="shared" si="137"/>
        <v>1.2163157292853355E-2</v>
      </c>
      <c r="K2783">
        <v>2778</v>
      </c>
      <c r="L2783" s="2">
        <v>2.8148289636030201E-4</v>
      </c>
      <c r="M2783" s="2">
        <v>0.185341698712637</v>
      </c>
    </row>
    <row r="2784" spans="1:13" x14ac:dyDescent="0.55000000000000004">
      <c r="A2784">
        <v>2779</v>
      </c>
      <c r="C2784">
        <f t="shared" si="135"/>
        <v>-2.1378106722569928E-2</v>
      </c>
      <c r="D2784">
        <f t="shared" si="136"/>
        <v>-5.5634193827615861E-4</v>
      </c>
      <c r="E2784" s="2">
        <f t="shared" si="137"/>
        <v>4.4964840679906977E-2</v>
      </c>
      <c r="K2784">
        <v>2779</v>
      </c>
      <c r="L2784" s="2">
        <v>1.1862980563264801E-5</v>
      </c>
      <c r="M2784" s="2">
        <v>0.19067104012765199</v>
      </c>
    </row>
    <row r="2785" spans="1:13" x14ac:dyDescent="0.55000000000000004">
      <c r="A2785">
        <v>2780</v>
      </c>
      <c r="C2785">
        <f t="shared" si="135"/>
        <v>-0.11244575301529201</v>
      </c>
      <c r="D2785">
        <f t="shared" si="136"/>
        <v>-5.159629522722126E-4</v>
      </c>
      <c r="E2785" s="2">
        <f t="shared" si="137"/>
        <v>6.7960000674525026E-2</v>
      </c>
      <c r="K2785">
        <v>2780</v>
      </c>
      <c r="L2785" s="2">
        <v>-2.6072809230843097E-4</v>
      </c>
      <c r="M2785" s="2">
        <v>0.148245636705437</v>
      </c>
    </row>
    <row r="2786" spans="1:13" x14ac:dyDescent="0.55000000000000004">
      <c r="A2786">
        <v>2781</v>
      </c>
      <c r="C2786">
        <f t="shared" si="135"/>
        <v>-0.17529188547099622</v>
      </c>
      <c r="D2786">
        <f t="shared" si="136"/>
        <v>-3.46088140884496E-4</v>
      </c>
      <c r="E2786" s="2">
        <f t="shared" si="137"/>
        <v>5.9527743029690078E-2</v>
      </c>
      <c r="K2786">
        <v>2781</v>
      </c>
      <c r="L2786" s="2">
        <v>-4.6801819702182101E-4</v>
      </c>
      <c r="M2786" s="2">
        <v>6.8691193921182295E-2</v>
      </c>
    </row>
    <row r="2787" spans="1:13" x14ac:dyDescent="0.55000000000000004">
      <c r="A2787">
        <v>2782</v>
      </c>
      <c r="C2787">
        <f t="shared" si="135"/>
        <v>-0.19414344953325971</v>
      </c>
      <c r="D2787">
        <f t="shared" si="136"/>
        <v>-8.9352501093966581E-5</v>
      </c>
      <c r="E2787" s="2">
        <f t="shared" si="137"/>
        <v>2.7581259373655357E-2</v>
      </c>
      <c r="K2787">
        <v>2782</v>
      </c>
      <c r="L2787" s="2">
        <v>-5.5809024091698701E-4</v>
      </c>
      <c r="M2787" s="2">
        <v>-2.8067384509863399E-2</v>
      </c>
    </row>
    <row r="2788" spans="1:13" x14ac:dyDescent="0.55000000000000004">
      <c r="A2788">
        <v>2783</v>
      </c>
      <c r="C2788">
        <f t="shared" si="135"/>
        <v>-0.16426909998265393</v>
      </c>
      <c r="D2788">
        <f t="shared" si="136"/>
        <v>1.8980873306603208E-4</v>
      </c>
      <c r="E2788" s="2">
        <f t="shared" si="137"/>
        <v>2.1597199882119108E-3</v>
      </c>
      <c r="K2788">
        <v>2783</v>
      </c>
      <c r="L2788" s="2">
        <v>-5.0838512183398895E-4</v>
      </c>
      <c r="M2788" s="2">
        <v>-0.11779631237300101</v>
      </c>
    </row>
    <row r="2789" spans="1:13" x14ac:dyDescent="0.55000000000000004">
      <c r="A2789">
        <v>2784</v>
      </c>
      <c r="C2789">
        <f t="shared" si="135"/>
        <v>-9.3166668854215581E-2</v>
      </c>
      <c r="D2789">
        <f t="shared" si="136"/>
        <v>4.213319760811244E-4</v>
      </c>
      <c r="E2789" s="2">
        <f t="shared" si="137"/>
        <v>7.2004990196349039E-3</v>
      </c>
      <c r="K2789">
        <v>2784</v>
      </c>
      <c r="L2789" s="2">
        <v>-3.3135179519533701E-4</v>
      </c>
      <c r="M2789" s="2">
        <v>-0.17802242304705099</v>
      </c>
    </row>
    <row r="2790" spans="1:13" x14ac:dyDescent="0.55000000000000004">
      <c r="A2790">
        <v>2785</v>
      </c>
      <c r="C2790">
        <f t="shared" si="135"/>
        <v>1.3186323590677583E-3</v>
      </c>
      <c r="D2790">
        <f t="shared" si="136"/>
        <v>5.4710977407325476E-4</v>
      </c>
      <c r="E2790" s="2">
        <f t="shared" si="137"/>
        <v>3.8017335270554238E-2</v>
      </c>
      <c r="K2790">
        <v>2785</v>
      </c>
      <c r="L2790" s="2">
        <v>-7.1329355892709801E-5</v>
      </c>
      <c r="M2790" s="2">
        <v>-0.19366171349803199</v>
      </c>
    </row>
    <row r="2791" spans="1:13" x14ac:dyDescent="0.55000000000000004">
      <c r="A2791">
        <v>2786</v>
      </c>
      <c r="C2791">
        <f t="shared" si="135"/>
        <v>9.5472984643557121E-2</v>
      </c>
      <c r="D2791">
        <f t="shared" si="136"/>
        <v>5.3557455093320491E-4</v>
      </c>
      <c r="E2791" s="2">
        <f t="shared" si="137"/>
        <v>6.5674421075167619E-2</v>
      </c>
      <c r="K2791">
        <v>2786</v>
      </c>
      <c r="L2791" s="2">
        <v>2.06557963088446E-4</v>
      </c>
      <c r="M2791" s="2">
        <v>-0.16079722641338101</v>
      </c>
    </row>
    <row r="2792" spans="1:13" x14ac:dyDescent="0.55000000000000004">
      <c r="A2792">
        <v>2787</v>
      </c>
      <c r="C2792">
        <f t="shared" si="135"/>
        <v>0.16566563019477137</v>
      </c>
      <c r="D2792">
        <f t="shared" si="136"/>
        <v>3.8962140452559102E-4</v>
      </c>
      <c r="E2792" s="2">
        <f t="shared" si="137"/>
        <v>6.4173913652101539E-2</v>
      </c>
      <c r="K2792">
        <v>2787</v>
      </c>
      <c r="L2792" s="2">
        <v>4.3271155882152601E-4</v>
      </c>
      <c r="M2792" s="2">
        <v>-8.7660076459925504E-2</v>
      </c>
    </row>
    <row r="2793" spans="1:13" x14ac:dyDescent="0.55000000000000004">
      <c r="A2793">
        <v>2788</v>
      </c>
      <c r="C2793">
        <f t="shared" si="135"/>
        <v>0.19427969452151553</v>
      </c>
      <c r="D2793">
        <f t="shared" si="136"/>
        <v>1.4588149814964E-4</v>
      </c>
      <c r="E2793" s="2">
        <f t="shared" si="137"/>
        <v>3.4912029764420406E-2</v>
      </c>
      <c r="K2793">
        <v>2788</v>
      </c>
      <c r="L2793" s="2">
        <v>5.5048986030012805E-4</v>
      </c>
      <c r="M2793" s="2">
        <v>7.4320834465531303E-3</v>
      </c>
    </row>
    <row r="2794" spans="1:13" x14ac:dyDescent="0.55000000000000004">
      <c r="A2794">
        <v>2789</v>
      </c>
      <c r="C2794">
        <f t="shared" si="135"/>
        <v>0.17413365061502731</v>
      </c>
      <c r="D2794">
        <f t="shared" si="136"/>
        <v>-1.344715893199161E-4</v>
      </c>
      <c r="E2794" s="2">
        <f t="shared" si="137"/>
        <v>5.3979611955232718E-3</v>
      </c>
      <c r="K2794">
        <v>2789</v>
      </c>
      <c r="L2794" s="2">
        <v>5.3039456127539704E-4</v>
      </c>
      <c r="M2794" s="2">
        <v>0.100662831948544</v>
      </c>
    </row>
    <row r="2795" spans="1:13" x14ac:dyDescent="0.55000000000000004">
      <c r="A2795">
        <v>2790</v>
      </c>
      <c r="C2795">
        <f t="shared" si="135"/>
        <v>0.11028373085035642</v>
      </c>
      <c r="D2795">
        <f t="shared" si="136"/>
        <v>-3.8107514231031065E-4</v>
      </c>
      <c r="E2795" s="2">
        <f t="shared" si="137"/>
        <v>3.4103519673977915E-3</v>
      </c>
      <c r="K2795">
        <v>2790</v>
      </c>
      <c r="L2795" s="2">
        <v>3.7745865405026198E-4</v>
      </c>
      <c r="M2795" s="2">
        <v>0.168681949722149</v>
      </c>
    </row>
    <row r="2796" spans="1:13" x14ac:dyDescent="0.55000000000000004">
      <c r="A2796">
        <v>2791</v>
      </c>
      <c r="C2796">
        <f t="shared" si="135"/>
        <v>1.8754919238848675E-2</v>
      </c>
      <c r="D2796">
        <f t="shared" si="136"/>
        <v>-5.3203686700748919E-4</v>
      </c>
      <c r="E2796" s="2">
        <f t="shared" si="137"/>
        <v>3.0870035824952721E-2</v>
      </c>
      <c r="K2796">
        <v>2791</v>
      </c>
      <c r="L2796" s="2">
        <v>1.29985885334747E-4</v>
      </c>
      <c r="M2796" s="2">
        <v>0.19445362676099501</v>
      </c>
    </row>
    <row r="2797" spans="1:13" x14ac:dyDescent="0.55000000000000004">
      <c r="A2797">
        <v>2792</v>
      </c>
      <c r="C2797">
        <f t="shared" si="135"/>
        <v>-7.7480981777981295E-2</v>
      </c>
      <c r="D2797">
        <f t="shared" si="136"/>
        <v>-5.494685525339137E-4</v>
      </c>
      <c r="E2797" s="2">
        <f t="shared" si="137"/>
        <v>6.2003075906875024E-2</v>
      </c>
      <c r="K2797">
        <v>2792</v>
      </c>
      <c r="L2797" s="2">
        <v>-1.5004265473674401E-4</v>
      </c>
      <c r="M2797" s="2">
        <v>0.17152318667482799</v>
      </c>
    </row>
    <row r="2798" spans="1:13" x14ac:dyDescent="0.55000000000000004">
      <c r="A2798">
        <v>2793</v>
      </c>
      <c r="C2798">
        <f t="shared" si="135"/>
        <v>-0.15427078953945941</v>
      </c>
      <c r="D2798">
        <f t="shared" si="136"/>
        <v>-4.2899521325371942E-4</v>
      </c>
      <c r="E2798" s="2">
        <f t="shared" si="137"/>
        <v>6.7550343908026181E-2</v>
      </c>
      <c r="K2798">
        <v>2793</v>
      </c>
      <c r="L2798" s="2">
        <v>-3.9249208113236399E-4</v>
      </c>
      <c r="M2798" s="2">
        <v>0.10563370043335001</v>
      </c>
    </row>
    <row r="2799" spans="1:13" x14ac:dyDescent="0.55000000000000004">
      <c r="A2799">
        <v>2794</v>
      </c>
      <c r="C2799">
        <f t="shared" si="135"/>
        <v>-0.19234188089676696</v>
      </c>
      <c r="D2799">
        <f t="shared" si="136"/>
        <v>-2.0085311794846512E-4</v>
      </c>
      <c r="E2799" s="2">
        <f t="shared" si="137"/>
        <v>4.228348284404853E-2</v>
      </c>
      <c r="K2799">
        <v>2794</v>
      </c>
      <c r="L2799" s="2">
        <v>-5.3663943096428097E-4</v>
      </c>
      <c r="M2799" s="2">
        <v>1.3287598614436701E-2</v>
      </c>
    </row>
    <row r="2800" spans="1:13" x14ac:dyDescent="0.55000000000000004">
      <c r="A2800">
        <v>2795</v>
      </c>
      <c r="C2800">
        <f t="shared" si="135"/>
        <v>-0.18213921439464961</v>
      </c>
      <c r="D2800">
        <f t="shared" si="136"/>
        <v>7.7698876310011304E-5</v>
      </c>
      <c r="E2800" s="2">
        <f t="shared" si="137"/>
        <v>9.9506110700993047E-3</v>
      </c>
      <c r="K2800">
        <v>2795</v>
      </c>
      <c r="L2800" s="2">
        <v>-5.4638210624185504E-4</v>
      </c>
      <c r="M2800" s="2">
        <v>-8.2386464707739707E-2</v>
      </c>
    </row>
    <row r="2801" spans="1:13" x14ac:dyDescent="0.55000000000000004">
      <c r="A2801">
        <v>2796</v>
      </c>
      <c r="C2801">
        <f t="shared" si="135"/>
        <v>-0.12622344426970553</v>
      </c>
      <c r="D2801">
        <f t="shared" si="136"/>
        <v>3.3675009038084091E-4</v>
      </c>
      <c r="E2801" s="2">
        <f t="shared" si="137"/>
        <v>9.73619881652891E-4</v>
      </c>
      <c r="K2801">
        <v>2796</v>
      </c>
      <c r="L2801" s="2">
        <v>-4.1927999350264598E-4</v>
      </c>
      <c r="M2801" s="2">
        <v>-0.15742632685534</v>
      </c>
    </row>
    <row r="2802" spans="1:13" x14ac:dyDescent="0.55000000000000004">
      <c r="A2802">
        <v>2797</v>
      </c>
      <c r="C2802">
        <f t="shared" si="135"/>
        <v>-3.8628250212168501E-2</v>
      </c>
      <c r="D2802">
        <f t="shared" si="136"/>
        <v>5.1128412989478794E-4</v>
      </c>
      <c r="E2802" s="2">
        <f t="shared" si="137"/>
        <v>2.3842305619256699E-2</v>
      </c>
      <c r="K2802">
        <v>2797</v>
      </c>
      <c r="L2802" s="2">
        <v>-1.8716660536645299E-4</v>
      </c>
      <c r="M2802" s="2">
        <v>-0.19303778883999001</v>
      </c>
    </row>
    <row r="2803" spans="1:13" x14ac:dyDescent="0.55000000000000004">
      <c r="A2803">
        <v>2798</v>
      </c>
      <c r="C2803">
        <f t="shared" si="135"/>
        <v>5.866182042836296E-2</v>
      </c>
      <c r="D2803">
        <f t="shared" si="136"/>
        <v>5.5749662981986194E-4</v>
      </c>
      <c r="E2803" s="2">
        <f t="shared" si="137"/>
        <v>5.7103582777764103E-2</v>
      </c>
      <c r="K2803">
        <v>2798</v>
      </c>
      <c r="L2803" s="2">
        <v>9.18238201810908E-5</v>
      </c>
      <c r="M2803" s="2">
        <v>-0.180301739090163</v>
      </c>
    </row>
    <row r="2804" spans="1:13" x14ac:dyDescent="0.55000000000000004">
      <c r="A2804">
        <v>2799</v>
      </c>
      <c r="C2804">
        <f t="shared" si="135"/>
        <v>0.14122901063582793</v>
      </c>
      <c r="D2804">
        <f t="shared" si="136"/>
        <v>4.6378922675837942E-4</v>
      </c>
      <c r="E2804" s="2">
        <f t="shared" si="137"/>
        <v>6.9504473521689134E-2</v>
      </c>
      <c r="K2804">
        <v>2799</v>
      </c>
      <c r="L2804" s="2">
        <v>3.4781640033065597E-4</v>
      </c>
      <c r="M2804" s="2">
        <v>-0.12240800027441801</v>
      </c>
    </row>
    <row r="2805" spans="1:13" x14ac:dyDescent="0.55000000000000004">
      <c r="A2805">
        <v>2800</v>
      </c>
      <c r="C2805">
        <f t="shared" si="135"/>
        <v>0.18835069604504628</v>
      </c>
      <c r="D2805">
        <f t="shared" si="136"/>
        <v>2.5368050368178074E-4</v>
      </c>
      <c r="E2805" s="2">
        <f t="shared" si="137"/>
        <v>4.9376001721478262E-2</v>
      </c>
      <c r="K2805">
        <v>2800</v>
      </c>
      <c r="L2805" s="2">
        <v>5.1669620532110905E-4</v>
      </c>
      <c r="M2805" s="2">
        <v>-3.3856418425841597E-2</v>
      </c>
    </row>
    <row r="2806" spans="1:13" x14ac:dyDescent="0.55000000000000004">
      <c r="A2806">
        <v>2801</v>
      </c>
      <c r="C2806">
        <f t="shared" si="135"/>
        <v>0.18820032686498059</v>
      </c>
      <c r="D2806">
        <f t="shared" si="136"/>
        <v>-2.0096678654125168E-5</v>
      </c>
      <c r="E2806" s="2">
        <f t="shared" si="137"/>
        <v>1.563140401042758E-2</v>
      </c>
      <c r="K2806">
        <v>2801</v>
      </c>
      <c r="L2806" s="2">
        <v>5.56166240338341E-4</v>
      </c>
      <c r="M2806" s="2">
        <v>6.3174713447458897E-2</v>
      </c>
    </row>
    <row r="2807" spans="1:13" x14ac:dyDescent="0.55000000000000004">
      <c r="A2807">
        <v>2802</v>
      </c>
      <c r="C2807">
        <f t="shared" si="135"/>
        <v>0.14081564259029233</v>
      </c>
      <c r="D2807">
        <f t="shared" si="136"/>
        <v>-2.8883001825585067E-4</v>
      </c>
      <c r="E2807" s="2">
        <f t="shared" si="137"/>
        <v>1.272851069052641E-5</v>
      </c>
      <c r="K2807">
        <v>2802</v>
      </c>
      <c r="L2807" s="2">
        <v>4.5634099025796402E-4</v>
      </c>
      <c r="M2807" s="2">
        <v>0.14438334643037301</v>
      </c>
    </row>
    <row r="2808" spans="1:13" x14ac:dyDescent="0.55000000000000004">
      <c r="A2808">
        <v>2803</v>
      </c>
      <c r="C2808">
        <f t="shared" si="135"/>
        <v>5.8089200183679801E-2</v>
      </c>
      <c r="D2808">
        <f t="shared" si="136"/>
        <v>-4.8507311132908954E-4</v>
      </c>
      <c r="E2808" s="2">
        <f t="shared" si="137"/>
        <v>1.7250477831603609E-2</v>
      </c>
      <c r="K2808">
        <v>2803</v>
      </c>
      <c r="L2808" s="2">
        <v>2.4222230823350201E-4</v>
      </c>
      <c r="M2808" s="2">
        <v>0.18943027461054601</v>
      </c>
    </row>
    <row r="2809" spans="1:13" x14ac:dyDescent="0.55000000000000004">
      <c r="A2809">
        <v>2804</v>
      </c>
      <c r="C2809">
        <f t="shared" si="135"/>
        <v>-3.9216407045847626E-2</v>
      </c>
      <c r="D2809">
        <f t="shared" si="136"/>
        <v>-5.5957307798865465E-4</v>
      </c>
      <c r="E2809" s="2">
        <f t="shared" si="137"/>
        <v>5.1188891645304151E-2</v>
      </c>
      <c r="K2809">
        <v>2804</v>
      </c>
      <c r="L2809" s="2">
        <v>-3.2562453526149298E-5</v>
      </c>
      <c r="M2809" s="2">
        <v>0.18703321537439899</v>
      </c>
    </row>
    <row r="2810" spans="1:13" x14ac:dyDescent="0.55000000000000004">
      <c r="A2810">
        <v>2805</v>
      </c>
      <c r="C2810">
        <f t="shared" si="135"/>
        <v>-0.12667952272206684</v>
      </c>
      <c r="D2810">
        <f t="shared" si="136"/>
        <v>-4.9363199693961356E-4</v>
      </c>
      <c r="E2810" s="2">
        <f t="shared" si="137"/>
        <v>6.9945465125396677E-2</v>
      </c>
      <c r="K2810">
        <v>2805</v>
      </c>
      <c r="L2810" s="2">
        <v>-2.9919174679738102E-4</v>
      </c>
      <c r="M2810" s="2">
        <v>0.13779252707790099</v>
      </c>
    </row>
    <row r="2811" spans="1:13" x14ac:dyDescent="0.55000000000000004">
      <c r="A2811">
        <v>2806</v>
      </c>
      <c r="C2811">
        <f t="shared" si="135"/>
        <v>-0.18234874838890738</v>
      </c>
      <c r="D2811">
        <f t="shared" si="136"/>
        <v>-3.0379968959571581E-4</v>
      </c>
      <c r="E2811" s="2">
        <f t="shared" si="137"/>
        <v>5.5880040132985496E-2</v>
      </c>
      <c r="K2811">
        <v>2806</v>
      </c>
      <c r="L2811" s="2">
        <v>-4.9088661103235997E-4</v>
      </c>
      <c r="M2811" s="2">
        <v>5.4040845571963703E-2</v>
      </c>
    </row>
    <row r="2812" spans="1:13" x14ac:dyDescent="0.55000000000000004">
      <c r="A2812">
        <v>2807</v>
      </c>
      <c r="C2812">
        <f t="shared" si="135"/>
        <v>-0.19225228181677956</v>
      </c>
      <c r="D2812">
        <f t="shared" si="136"/>
        <v>-3.7720063752661114E-5</v>
      </c>
      <c r="E2812" s="2">
        <f t="shared" si="137"/>
        <v>2.2202961140851192E-2</v>
      </c>
      <c r="K2812">
        <v>2807</v>
      </c>
      <c r="L2812" s="2">
        <v>-5.5963587829483395E-4</v>
      </c>
      <c r="M2812" s="2">
        <v>-4.3245700952539899E-2</v>
      </c>
    </row>
    <row r="2813" spans="1:13" x14ac:dyDescent="0.55000000000000004">
      <c r="A2813">
        <v>2808</v>
      </c>
      <c r="C2813">
        <f t="shared" si="135"/>
        <v>-0.15390454486607402</v>
      </c>
      <c r="D2813">
        <f t="shared" si="136"/>
        <v>2.3782650301276643E-4</v>
      </c>
      <c r="E2813" s="2">
        <f t="shared" si="137"/>
        <v>5.8580706303382895E-4</v>
      </c>
      <c r="K2813">
        <v>2808</v>
      </c>
      <c r="L2813" s="2">
        <v>-4.8822086810942401E-4</v>
      </c>
      <c r="M2813" s="2">
        <v>-0.129701093396628</v>
      </c>
    </row>
    <row r="2814" spans="1:13" x14ac:dyDescent="0.55000000000000004">
      <c r="A2814">
        <v>2809</v>
      </c>
      <c r="C2814">
        <f t="shared" si="135"/>
        <v>-7.6930011204179125E-2</v>
      </c>
      <c r="D2814">
        <f t="shared" si="136"/>
        <v>4.5368363051098362E-4</v>
      </c>
      <c r="E2814" s="2">
        <f t="shared" si="137"/>
        <v>1.1393861222178794E-2</v>
      </c>
      <c r="K2814">
        <v>2809</v>
      </c>
      <c r="L2814" s="2">
        <v>-2.94527912803627E-4</v>
      </c>
      <c r="M2814" s="2">
        <v>-0.18367204239236101</v>
      </c>
    </row>
    <row r="2815" spans="1:13" x14ac:dyDescent="0.55000000000000004">
      <c r="A2815">
        <v>2810</v>
      </c>
      <c r="C2815">
        <f t="shared" si="135"/>
        <v>1.9352333713989932E-2</v>
      </c>
      <c r="D2815">
        <f t="shared" si="136"/>
        <v>5.5567572964311312E-4</v>
      </c>
      <c r="E2815" s="2">
        <f t="shared" si="137"/>
        <v>4.4518266607129361E-2</v>
      </c>
      <c r="K2815">
        <v>2810</v>
      </c>
      <c r="L2815" s="2">
        <v>-2.70686146176389E-5</v>
      </c>
      <c r="M2815" s="2">
        <v>-0.19164118895229801</v>
      </c>
    </row>
    <row r="2816" spans="1:13" x14ac:dyDescent="0.55000000000000004">
      <c r="A2816">
        <v>2811</v>
      </c>
      <c r="C2816">
        <f t="shared" si="135"/>
        <v>0.11077765078361346</v>
      </c>
      <c r="D2816">
        <f t="shared" si="136"/>
        <v>5.1820493335140157E-4</v>
      </c>
      <c r="E2816" s="2">
        <f t="shared" si="137"/>
        <v>6.8848649417739924E-2</v>
      </c>
      <c r="K2816">
        <v>2811</v>
      </c>
      <c r="L2816" s="2">
        <v>2.4717018602082999E-4</v>
      </c>
      <c r="M2816" s="2">
        <v>-0.151612610883507</v>
      </c>
    </row>
    <row r="2817" spans="1:13" x14ac:dyDescent="0.55000000000000004">
      <c r="A2817">
        <v>2812</v>
      </c>
      <c r="C2817">
        <f t="shared" si="135"/>
        <v>0.17440011251556675</v>
      </c>
      <c r="D2817">
        <f t="shared" si="136"/>
        <v>3.5067562168229684E-4</v>
      </c>
      <c r="E2817" s="2">
        <f t="shared" si="137"/>
        <v>6.1509866033347502E-2</v>
      </c>
      <c r="K2817">
        <v>2812</v>
      </c>
      <c r="L2817" s="2">
        <v>4.5950368023786901E-4</v>
      </c>
      <c r="M2817" s="2">
        <v>-7.3611713882586097E-2</v>
      </c>
    </row>
    <row r="2818" spans="1:13" x14ac:dyDescent="0.55000000000000004">
      <c r="A2818">
        <v>2813</v>
      </c>
      <c r="C2818">
        <f t="shared" si="135"/>
        <v>0.19425182206880962</v>
      </c>
      <c r="D2818">
        <f t="shared" si="136"/>
        <v>9.5134120626554333E-5</v>
      </c>
      <c r="E2818" s="2">
        <f t="shared" si="137"/>
        <v>2.9386917551239195E-2</v>
      </c>
      <c r="K2818">
        <v>2813</v>
      </c>
      <c r="L2818" s="2">
        <v>5.56751627185451E-4</v>
      </c>
      <c r="M2818" s="2">
        <v>2.2825693514148499E-2</v>
      </c>
    </row>
    <row r="2819" spans="1:13" x14ac:dyDescent="0.55000000000000004">
      <c r="A2819">
        <v>2814</v>
      </c>
      <c r="C2819">
        <f t="shared" si="135"/>
        <v>0.16535041878705947</v>
      </c>
      <c r="D2819">
        <f t="shared" si="136"/>
        <v>-1.842840394344525E-4</v>
      </c>
      <c r="E2819" s="2">
        <f t="shared" si="137"/>
        <v>2.6836704148725517E-3</v>
      </c>
      <c r="K2819">
        <v>2814</v>
      </c>
      <c r="L2819" s="2">
        <v>5.1455767526808896E-4</v>
      </c>
      <c r="M2819" s="2">
        <v>0.113546264369942</v>
      </c>
    </row>
    <row r="2820" spans="1:13" x14ac:dyDescent="0.55000000000000004">
      <c r="A2820">
        <v>2815</v>
      </c>
      <c r="C2820">
        <f t="shared" si="135"/>
        <v>9.4949545699977711E-2</v>
      </c>
      <c r="D2820">
        <f t="shared" si="136"/>
        <v>-4.174507900007704E-4</v>
      </c>
      <c r="E2820" s="2">
        <f t="shared" si="137"/>
        <v>6.5414002219416701E-3</v>
      </c>
      <c r="K2820">
        <v>2815</v>
      </c>
      <c r="L2820" s="2">
        <v>3.4348956149576199E-4</v>
      </c>
      <c r="M2820" s="2">
        <v>0.17582846892439799</v>
      </c>
    </row>
    <row r="2821" spans="1:13" x14ac:dyDescent="0.55000000000000004">
      <c r="A2821">
        <v>2816</v>
      </c>
      <c r="C2821">
        <f t="shared" si="135"/>
        <v>7.1833801982680622E-4</v>
      </c>
      <c r="D2821">
        <f t="shared" si="136"/>
        <v>-5.458461914413838E-4</v>
      </c>
      <c r="E2821" s="2">
        <f t="shared" si="137"/>
        <v>3.7386157825630137E-2</v>
      </c>
      <c r="K2821">
        <v>2816</v>
      </c>
      <c r="L2821" s="2">
        <v>8.6392356192281598E-5</v>
      </c>
      <c r="M2821" s="2">
        <v>0.19407334267610701</v>
      </c>
    </row>
    <row r="2822" spans="1:13" x14ac:dyDescent="0.55000000000000004">
      <c r="A2822">
        <v>2817</v>
      </c>
      <c r="C2822">
        <f t="shared" ref="C2822:C2885" si="138">$D$1*COS($B$2*(A2822-$L$2)+$B$1)</f>
        <v>-9.3693157360696597E-2</v>
      </c>
      <c r="D2822">
        <f t="shared" ref="D2822:D2885" si="139">$D$2*COS($B$2*(A2822-$L$3)+$B$3)</f>
        <v>-5.3724570435616692E-4</v>
      </c>
      <c r="E2822" s="2">
        <f t="shared" ref="E2822:E2885" si="140">(M2822-C2822)^2</f>
        <v>6.6257077223435532E-2</v>
      </c>
      <c r="K2822">
        <v>2817</v>
      </c>
      <c r="L2822" s="2">
        <v>-1.9234235065882399E-4</v>
      </c>
      <c r="M2822" s="2">
        <v>0.16371134381097199</v>
      </c>
    </row>
    <row r="2823" spans="1:13" x14ac:dyDescent="0.55000000000000004">
      <c r="A2823">
        <v>2818</v>
      </c>
      <c r="C2823">
        <f t="shared" si="138"/>
        <v>-0.16458964514016045</v>
      </c>
      <c r="D2823">
        <f t="shared" si="139"/>
        <v>-3.9380786971938362E-4</v>
      </c>
      <c r="E2823" s="2">
        <f t="shared" si="140"/>
        <v>6.6016348812926465E-2</v>
      </c>
      <c r="K2823">
        <v>2818</v>
      </c>
      <c r="L2823" s="2">
        <v>-4.2290372258211098E-4</v>
      </c>
      <c r="M2823" s="2">
        <v>9.2346823296934805E-2</v>
      </c>
    </row>
    <row r="2824" spans="1:13" x14ac:dyDescent="0.55000000000000004">
      <c r="A2824">
        <v>2819</v>
      </c>
      <c r="C2824">
        <f t="shared" si="138"/>
        <v>-0.19417760126389613</v>
      </c>
      <c r="D2824">
        <f t="shared" si="139"/>
        <v>-1.5153256059430582E-4</v>
      </c>
      <c r="E2824" s="2">
        <f t="shared" si="140"/>
        <v>3.6875931566506197E-2</v>
      </c>
      <c r="K2824">
        <v>2819</v>
      </c>
      <c r="L2824" s="2">
        <v>-5.4754623368047904E-4</v>
      </c>
      <c r="M2824" s="2">
        <v>-2.1465319899210901E-3</v>
      </c>
    </row>
    <row r="2825" spans="1:13" x14ac:dyDescent="0.55000000000000004">
      <c r="A2825">
        <v>2820</v>
      </c>
      <c r="C2825">
        <f t="shared" si="138"/>
        <v>-0.17503107241009347</v>
      </c>
      <c r="D2825">
        <f t="shared" si="139"/>
        <v>1.2877422718303292E-4</v>
      </c>
      <c r="E2825" s="2">
        <f t="shared" si="140"/>
        <v>6.22975505684914E-3</v>
      </c>
      <c r="K2825">
        <v>2820</v>
      </c>
      <c r="L2825" s="2">
        <v>-5.3505239382333901E-4</v>
      </c>
      <c r="M2825" s="2">
        <v>-9.6102275023783698E-2</v>
      </c>
    </row>
    <row r="2826" spans="1:13" x14ac:dyDescent="0.55000000000000004">
      <c r="A2826">
        <v>2821</v>
      </c>
      <c r="C2826">
        <f t="shared" si="138"/>
        <v>-0.11195543374371188</v>
      </c>
      <c r="D2826">
        <f t="shared" si="139"/>
        <v>3.7676139828669115E-4</v>
      </c>
      <c r="E2826" s="2">
        <f t="shared" si="140"/>
        <v>2.9195838232432196E-3</v>
      </c>
      <c r="K2826">
        <v>2821</v>
      </c>
      <c r="L2826" s="2">
        <v>-3.8855136270906802E-4</v>
      </c>
      <c r="M2826" s="2">
        <v>-0.16598860710270699</v>
      </c>
    </row>
    <row r="2827" spans="1:13" x14ac:dyDescent="0.55000000000000004">
      <c r="A2827">
        <v>2822</v>
      </c>
      <c r="C2827">
        <f t="shared" si="138"/>
        <v>-2.0781341040962378E-2</v>
      </c>
      <c r="D2827">
        <f t="shared" si="139"/>
        <v>5.3018939992055232E-4</v>
      </c>
      <c r="E2827" s="2">
        <f t="shared" si="140"/>
        <v>3.0109440884704304E-2</v>
      </c>
      <c r="K2827">
        <v>2822</v>
      </c>
      <c r="L2827" s="2">
        <v>-1.44735232406651E-4</v>
      </c>
      <c r="M2827" s="2">
        <v>-0.19430206281419701</v>
      </c>
    </row>
    <row r="2828" spans="1:13" x14ac:dyDescent="0.55000000000000004">
      <c r="A2828">
        <v>2823</v>
      </c>
      <c r="C2828">
        <f t="shared" si="138"/>
        <v>7.560843022585155E-2</v>
      </c>
      <c r="D2828">
        <f t="shared" si="139"/>
        <v>5.5055103768092233E-4</v>
      </c>
      <c r="E2828" s="2">
        <f t="shared" si="140"/>
        <v>6.2280089661913764E-2</v>
      </c>
      <c r="K2828">
        <v>2823</v>
      </c>
      <c r="L2828" s="2">
        <v>1.3533073472420801E-4</v>
      </c>
      <c r="M2828" s="2">
        <v>-0.17395136153138199</v>
      </c>
    </row>
    <row r="2829" spans="1:13" x14ac:dyDescent="0.55000000000000004">
      <c r="A2829">
        <v>2824</v>
      </c>
      <c r="C2829">
        <f t="shared" si="138"/>
        <v>0.15302207920664168</v>
      </c>
      <c r="D2829">
        <f t="shared" si="139"/>
        <v>4.3273596967979133E-4</v>
      </c>
      <c r="E2829" s="2">
        <f t="shared" si="140"/>
        <v>6.9198218094720307E-2</v>
      </c>
      <c r="K2829">
        <v>2824</v>
      </c>
      <c r="L2829" s="2">
        <v>3.81502279812461E-4</v>
      </c>
      <c r="M2829" s="2">
        <v>-0.11003346263713</v>
      </c>
    </row>
    <row r="2830" spans="1:13" x14ac:dyDescent="0.55000000000000004">
      <c r="A2830">
        <v>2825</v>
      </c>
      <c r="C2830">
        <f t="shared" si="138"/>
        <v>0.1920304117560731</v>
      </c>
      <c r="D2830">
        <f t="shared" si="139"/>
        <v>2.0631329463954552E-4</v>
      </c>
      <c r="E2830" s="2">
        <f t="shared" si="140"/>
        <v>4.4347058170116201E-2</v>
      </c>
      <c r="K2830">
        <v>2825</v>
      </c>
      <c r="L2830" s="2">
        <v>5.3212421225335902E-4</v>
      </c>
      <c r="M2830" s="2">
        <v>-1.85570004273625E-2</v>
      </c>
    </row>
    <row r="2831" spans="1:13" x14ac:dyDescent="0.55000000000000004">
      <c r="A2831">
        <v>2826</v>
      </c>
      <c r="C2831">
        <f t="shared" si="138"/>
        <v>0.18284315863513131</v>
      </c>
      <c r="D2831">
        <f t="shared" si="139"/>
        <v>-7.1889668611985102E-5</v>
      </c>
      <c r="E2831" s="2">
        <f t="shared" si="140"/>
        <v>1.108303217054761E-2</v>
      </c>
      <c r="K2831">
        <v>2826</v>
      </c>
      <c r="L2831" s="2">
        <v>5.4947233467644602E-4</v>
      </c>
      <c r="M2831" s="2">
        <v>7.7567177658711003E-2</v>
      </c>
    </row>
    <row r="2832" spans="1:13" x14ac:dyDescent="0.55000000000000004">
      <c r="A2832">
        <v>2827</v>
      </c>
      <c r="C2832">
        <f t="shared" si="138"/>
        <v>0.12776612672498378</v>
      </c>
      <c r="D2832">
        <f t="shared" si="139"/>
        <v>-3.3204984035967524E-4</v>
      </c>
      <c r="E2832" s="2">
        <f t="shared" si="140"/>
        <v>7.0214655752662031E-4</v>
      </c>
      <c r="K2832">
        <v>2827</v>
      </c>
      <c r="L2832" s="2">
        <v>4.2920170220092299E-4</v>
      </c>
      <c r="M2832" s="2">
        <v>0.154264174908324</v>
      </c>
    </row>
    <row r="2833" spans="1:13" x14ac:dyDescent="0.55000000000000004">
      <c r="A2833">
        <v>2828</v>
      </c>
      <c r="C2833">
        <f t="shared" si="138"/>
        <v>4.0622490103134588E-2</v>
      </c>
      <c r="D2833">
        <f t="shared" si="139"/>
        <v>-5.0887250123238595E-4</v>
      </c>
      <c r="E2833" s="2">
        <f t="shared" si="140"/>
        <v>2.301357643655963E-2</v>
      </c>
      <c r="K2833">
        <v>2828</v>
      </c>
      <c r="L2833" s="2">
        <v>2.0143484083511999E-4</v>
      </c>
      <c r="M2833" s="2">
        <v>0.19232475256668399</v>
      </c>
    </row>
    <row r="2834" spans="1:13" x14ac:dyDescent="0.55000000000000004">
      <c r="A2834">
        <v>2829</v>
      </c>
      <c r="C2834">
        <f t="shared" si="138"/>
        <v>-5.6716535280448989E-2</v>
      </c>
      <c r="D2834">
        <f t="shared" si="139"/>
        <v>-5.579788904770314E-4</v>
      </c>
      <c r="E2834" s="2">
        <f t="shared" si="140"/>
        <v>5.7088948922966086E-2</v>
      </c>
      <c r="K2834">
        <v>2829</v>
      </c>
      <c r="L2834" s="2">
        <v>-7.6782626028868594E-5</v>
      </c>
      <c r="M2834" s="2">
        <v>0.18221640284857099</v>
      </c>
    </row>
    <row r="2835" spans="1:13" x14ac:dyDescent="0.55000000000000004">
      <c r="A2835">
        <v>2830</v>
      </c>
      <c r="C2835">
        <f t="shared" si="138"/>
        <v>-0.1398209057973647</v>
      </c>
      <c r="D2835">
        <f t="shared" si="139"/>
        <v>-4.6704433947600645E-4</v>
      </c>
      <c r="E2835" s="2">
        <f t="shared" si="140"/>
        <v>7.0911285703872243E-2</v>
      </c>
      <c r="K2835">
        <v>2830</v>
      </c>
      <c r="L2835" s="2">
        <v>-3.3576940787909701E-4</v>
      </c>
      <c r="M2835" s="2">
        <v>0.12647082464853601</v>
      </c>
    </row>
    <row r="2836" spans="1:13" x14ac:dyDescent="0.55000000000000004">
      <c r="A2836">
        <v>2831</v>
      </c>
      <c r="C2836">
        <f t="shared" si="138"/>
        <v>-0.18783317615134645</v>
      </c>
      <c r="D2836">
        <f t="shared" si="139"/>
        <v>-2.5889150377975931E-4</v>
      </c>
      <c r="E2836" s="2">
        <f t="shared" si="140"/>
        <v>5.1475904763678616E-2</v>
      </c>
      <c r="K2836">
        <v>2831</v>
      </c>
      <c r="L2836" s="2">
        <v>-5.1066065856382199E-4</v>
      </c>
      <c r="M2836" s="2">
        <v>3.9049843847239203E-2</v>
      </c>
    </row>
    <row r="2837" spans="1:13" x14ac:dyDescent="0.55000000000000004">
      <c r="A2837">
        <v>2832</v>
      </c>
      <c r="C2837">
        <f t="shared" si="138"/>
        <v>-0.18870327850055252</v>
      </c>
      <c r="D2837">
        <f t="shared" si="139"/>
        <v>1.4237642365290049E-5</v>
      </c>
      <c r="E2837" s="2">
        <f t="shared" si="140"/>
        <v>1.7043789691880074E-2</v>
      </c>
      <c r="K2837">
        <v>2832</v>
      </c>
      <c r="L2837" s="2">
        <v>-5.5765377940250203E-4</v>
      </c>
      <c r="M2837" s="2">
        <v>-5.8151412593243197E-2</v>
      </c>
    </row>
    <row r="2838" spans="1:13" x14ac:dyDescent="0.55000000000000004">
      <c r="A2838">
        <v>2833</v>
      </c>
      <c r="C2838">
        <f t="shared" si="138"/>
        <v>-0.14221283549659958</v>
      </c>
      <c r="D2838">
        <f t="shared" si="139"/>
        <v>2.8379344037883139E-4</v>
      </c>
      <c r="E2838" s="2">
        <f t="shared" si="140"/>
        <v>2.0293384061323671E-6</v>
      </c>
      <c r="K2838">
        <v>2833</v>
      </c>
      <c r="L2838" s="2">
        <v>-4.6497905175693199E-4</v>
      </c>
      <c r="M2838" s="2">
        <v>-0.14078828700457399</v>
      </c>
    </row>
    <row r="2839" spans="1:13" x14ac:dyDescent="0.55000000000000004">
      <c r="A2839">
        <v>2834</v>
      </c>
      <c r="C2839">
        <f t="shared" si="138"/>
        <v>-6.0029968391386773E-2</v>
      </c>
      <c r="D2839">
        <f t="shared" si="139"/>
        <v>4.821230667524504E-4</v>
      </c>
      <c r="E2839" s="2">
        <f t="shared" si="140"/>
        <v>1.6418294575594405E-2</v>
      </c>
      <c r="K2839">
        <v>2834</v>
      </c>
      <c r="L2839" s="2">
        <v>-2.5584743607821598E-4</v>
      </c>
      <c r="M2839" s="2">
        <v>-0.188163861548484</v>
      </c>
    </row>
    <row r="2840" spans="1:13" x14ac:dyDescent="0.55000000000000004">
      <c r="A2840">
        <v>2835</v>
      </c>
      <c r="C2840">
        <f t="shared" si="138"/>
        <v>3.7219155448727358E-2</v>
      </c>
      <c r="D2840">
        <f t="shared" si="139"/>
        <v>5.5944996571912604E-4</v>
      </c>
      <c r="E2840" s="2">
        <f t="shared" si="140"/>
        <v>5.0909702462057151E-2</v>
      </c>
      <c r="K2840">
        <v>2835</v>
      </c>
      <c r="L2840" s="2">
        <v>1.7362757128553399E-5</v>
      </c>
      <c r="M2840" s="2">
        <v>-0.18841262968372499</v>
      </c>
    </row>
    <row r="2841" spans="1:13" x14ac:dyDescent="0.55000000000000004">
      <c r="A2841">
        <v>2836</v>
      </c>
      <c r="C2841">
        <f t="shared" si="138"/>
        <v>0.12512705578767749</v>
      </c>
      <c r="D2841">
        <f t="shared" si="139"/>
        <v>4.9636671556180885E-4</v>
      </c>
      <c r="E2841" s="2">
        <f t="shared" si="140"/>
        <v>7.10752089816796E-2</v>
      </c>
      <c r="K2841">
        <v>2836</v>
      </c>
      <c r="L2841" s="2">
        <v>2.8622434010175098E-4</v>
      </c>
      <c r="M2841" s="2">
        <v>-0.14147228588757799</v>
      </c>
    </row>
    <row r="2842" spans="1:13" x14ac:dyDescent="0.55000000000000004">
      <c r="A2842">
        <v>2837</v>
      </c>
      <c r="C2842">
        <f t="shared" si="138"/>
        <v>0.18163070259437705</v>
      </c>
      <c r="D2842">
        <f t="shared" si="139"/>
        <v>3.0870588237880147E-4</v>
      </c>
      <c r="E2842" s="2">
        <f t="shared" si="140"/>
        <v>5.7950948814622275E-2</v>
      </c>
      <c r="K2842">
        <v>2837</v>
      </c>
      <c r="L2842" s="2">
        <v>4.8339926148956901E-4</v>
      </c>
      <c r="M2842" s="2">
        <v>-5.9099330460541701E-2</v>
      </c>
    </row>
    <row r="2843" spans="1:13" x14ac:dyDescent="0.55000000000000004">
      <c r="A2843">
        <v>2838</v>
      </c>
      <c r="C2843">
        <f t="shared" si="138"/>
        <v>0.19254887152133091</v>
      </c>
      <c r="D2843">
        <f t="shared" si="139"/>
        <v>4.3566379722421098E-5</v>
      </c>
      <c r="E2843" s="2">
        <f t="shared" si="140"/>
        <v>2.3862047562911198E-2</v>
      </c>
      <c r="K2843">
        <v>2838</v>
      </c>
      <c r="L2843" s="2">
        <v>5.5950383904601695E-4</v>
      </c>
      <c r="M2843" s="2">
        <v>3.80754189059666E-2</v>
      </c>
    </row>
    <row r="2844" spans="1:13" x14ac:dyDescent="0.55000000000000004">
      <c r="A2844">
        <v>2839</v>
      </c>
      <c r="C2844">
        <f t="shared" si="138"/>
        <v>0.15514133230546784</v>
      </c>
      <c r="D2844">
        <f t="shared" si="139"/>
        <v>-2.3250736593416097E-4</v>
      </c>
      <c r="E2844" s="2">
        <f t="shared" si="140"/>
        <v>8.6597121751556295E-4</v>
      </c>
      <c r="K2844">
        <v>2839</v>
      </c>
      <c r="L2844" s="2">
        <v>4.9547720920356097E-4</v>
      </c>
      <c r="M2844" s="2">
        <v>0.125713943404725</v>
      </c>
    </row>
    <row r="2845" spans="1:13" x14ac:dyDescent="0.55000000000000004">
      <c r="A2845">
        <v>2840</v>
      </c>
      <c r="C2845">
        <f t="shared" si="138"/>
        <v>7.8796588800552944E-2</v>
      </c>
      <c r="D2845">
        <f t="shared" si="139"/>
        <v>-4.5022666361174582E-4</v>
      </c>
      <c r="E2845" s="2">
        <f t="shared" si="140"/>
        <v>1.0623433579429601E-2</v>
      </c>
      <c r="K2845">
        <v>2840</v>
      </c>
      <c r="L2845" s="2">
        <v>3.0735523859861801E-4</v>
      </c>
      <c r="M2845" s="2">
        <v>0.18186663090508301</v>
      </c>
    </row>
    <row r="2846" spans="1:13" x14ac:dyDescent="0.55000000000000004">
      <c r="A2846">
        <v>2841</v>
      </c>
      <c r="C2846">
        <f t="shared" si="138"/>
        <v>-1.7324437592991935E-2</v>
      </c>
      <c r="D2846">
        <f t="shared" si="139"/>
        <v>-5.5494855874787109E-4</v>
      </c>
      <c r="E2846" s="2">
        <f t="shared" si="140"/>
        <v>4.4013577011654342E-2</v>
      </c>
      <c r="K2846">
        <v>2841</v>
      </c>
      <c r="L2846" s="2">
        <v>4.2254241793176402E-5</v>
      </c>
      <c r="M2846" s="2">
        <v>0.19246969247659401</v>
      </c>
    </row>
    <row r="2847" spans="1:13" x14ac:dyDescent="0.55000000000000004">
      <c r="A2847">
        <v>2842</v>
      </c>
      <c r="C2847">
        <f t="shared" si="138"/>
        <v>-0.10909739531969471</v>
      </c>
      <c r="D2847">
        <f t="shared" si="139"/>
        <v>-5.2039006302727515E-4</v>
      </c>
      <c r="E2847" s="2">
        <f t="shared" si="140"/>
        <v>6.9677479461387165E-2</v>
      </c>
      <c r="K2847">
        <v>2842</v>
      </c>
      <c r="L2847" s="2">
        <v>-2.3342959199565199E-4</v>
      </c>
      <c r="M2847" s="2">
        <v>0.15486752557205399</v>
      </c>
    </row>
    <row r="2848" spans="1:13" x14ac:dyDescent="0.55000000000000004">
      <c r="A2848">
        <v>2843</v>
      </c>
      <c r="C2848">
        <f t="shared" si="138"/>
        <v>-0.17348920641319721</v>
      </c>
      <c r="D2848">
        <f t="shared" si="139"/>
        <v>-3.552246304395632E-4</v>
      </c>
      <c r="E2848" s="2">
        <f t="shared" si="140"/>
        <v>6.3487385503547558E-2</v>
      </c>
      <c r="K2848">
        <v>2843</v>
      </c>
      <c r="L2848" s="2">
        <v>-4.5064953637711201E-4</v>
      </c>
      <c r="M2848" s="2">
        <v>7.8477826159612907E-2</v>
      </c>
    </row>
    <row r="2849" spans="1:13" x14ac:dyDescent="0.55000000000000004">
      <c r="A2849">
        <v>2844</v>
      </c>
      <c r="C2849">
        <f t="shared" si="138"/>
        <v>-0.19433888355930687</v>
      </c>
      <c r="D2849">
        <f t="shared" si="139"/>
        <v>-1.0090530315263616E-4</v>
      </c>
      <c r="E2849" s="2">
        <f t="shared" si="140"/>
        <v>3.1248252271108341E-2</v>
      </c>
      <c r="K2849">
        <v>2844</v>
      </c>
      <c r="L2849" s="2">
        <v>-5.5500150874616201E-4</v>
      </c>
      <c r="M2849" s="2">
        <v>-1.75671316555925E-2</v>
      </c>
    </row>
    <row r="2850" spans="1:13" x14ac:dyDescent="0.55000000000000004">
      <c r="A2850">
        <v>2845</v>
      </c>
      <c r="C2850">
        <f t="shared" si="138"/>
        <v>-0.16641359727140667</v>
      </c>
      <c r="D2850">
        <f t="shared" si="139"/>
        <v>1.7873912830671223E-4</v>
      </c>
      <c r="E2850" s="2">
        <f t="shared" si="140"/>
        <v>3.2719892825288262E-3</v>
      </c>
      <c r="K2850">
        <v>2845</v>
      </c>
      <c r="L2850" s="2">
        <v>-5.2034991027033602E-4</v>
      </c>
      <c r="M2850" s="2">
        <v>-0.109212292369081</v>
      </c>
    </row>
    <row r="2851" spans="1:13" x14ac:dyDescent="0.55000000000000004">
      <c r="A2851">
        <v>2846</v>
      </c>
      <c r="C2851">
        <f t="shared" si="138"/>
        <v>-9.6722005788642831E-2</v>
      </c>
      <c r="D2851">
        <f t="shared" si="139"/>
        <v>4.1352380608697403E-4</v>
      </c>
      <c r="E2851" s="2">
        <f t="shared" si="140"/>
        <v>5.8955601635926041E-3</v>
      </c>
      <c r="K2851">
        <v>2846</v>
      </c>
      <c r="L2851" s="2">
        <v>-3.5537344875081399E-4</v>
      </c>
      <c r="M2851" s="2">
        <v>-0.173504556954859</v>
      </c>
    </row>
    <row r="2852" spans="1:13" x14ac:dyDescent="0.55000000000000004">
      <c r="A2852">
        <v>2847</v>
      </c>
      <c r="C2852">
        <f t="shared" si="138"/>
        <v>-2.7552295910492444E-3</v>
      </c>
      <c r="D2852">
        <f t="shared" si="139"/>
        <v>5.4452272492964092E-4</v>
      </c>
      <c r="E2852" s="2">
        <f t="shared" si="140"/>
        <v>3.6705310085643532E-2</v>
      </c>
      <c r="K2852">
        <v>2847</v>
      </c>
      <c r="L2852" s="2">
        <v>-1.0139150241482701E-4</v>
      </c>
      <c r="M2852" s="2">
        <v>-0.194341528907163</v>
      </c>
    </row>
    <row r="2853" spans="1:13" x14ac:dyDescent="0.55000000000000004">
      <c r="A2853">
        <v>2848</v>
      </c>
      <c r="C2853">
        <f t="shared" si="138"/>
        <v>9.190305115701887E-2</v>
      </c>
      <c r="D2853">
        <f t="shared" si="139"/>
        <v>5.388579174444235E-4</v>
      </c>
      <c r="E2853" s="2">
        <f t="shared" si="140"/>
        <v>6.6774441479896848E-2</v>
      </c>
      <c r="K2853">
        <v>2848</v>
      </c>
      <c r="L2853" s="2">
        <v>1.7798457468817E-4</v>
      </c>
      <c r="M2853" s="2">
        <v>-0.166504459337349</v>
      </c>
    </row>
    <row r="2854" spans="1:13" x14ac:dyDescent="0.55000000000000004">
      <c r="A2854">
        <v>2849</v>
      </c>
      <c r="C2854">
        <f t="shared" si="138"/>
        <v>0.16349560322870552</v>
      </c>
      <c r="D2854">
        <f t="shared" si="139"/>
        <v>3.9795113090528424E-4</v>
      </c>
      <c r="E2854" s="2">
        <f t="shared" si="140"/>
        <v>6.7839889928614658E-2</v>
      </c>
      <c r="K2854">
        <v>2849</v>
      </c>
      <c r="L2854" s="2">
        <v>4.1278331092437398E-4</v>
      </c>
      <c r="M2854" s="2">
        <v>-9.6965315007821198E-2</v>
      </c>
    </row>
    <row r="2855" spans="1:13" x14ac:dyDescent="0.55000000000000004">
      <c r="A2855">
        <v>2850</v>
      </c>
      <c r="C2855">
        <f t="shared" si="138"/>
        <v>0.19405420510386537</v>
      </c>
      <c r="D2855">
        <f t="shared" si="139"/>
        <v>1.5716699865320584E-4</v>
      </c>
      <c r="E2855" s="2">
        <f t="shared" si="140"/>
        <v>3.8885793528434721E-2</v>
      </c>
      <c r="K2855">
        <v>2850</v>
      </c>
      <c r="L2855" s="2">
        <v>5.4419790621781504E-4</v>
      </c>
      <c r="M2855" s="2">
        <v>-3.14060600544025E-3</v>
      </c>
    </row>
    <row r="2856" spans="1:13" x14ac:dyDescent="0.55000000000000004">
      <c r="A2856">
        <v>2851</v>
      </c>
      <c r="C2856">
        <f t="shared" si="138"/>
        <v>0.17590929183665657</v>
      </c>
      <c r="D2856">
        <f t="shared" si="139"/>
        <v>-1.230627374393768E-4</v>
      </c>
      <c r="E2856" s="2">
        <f t="shared" si="140"/>
        <v>7.1298779438817165E-3</v>
      </c>
      <c r="K2856">
        <v>2851</v>
      </c>
      <c r="L2856" s="2">
        <v>5.3931475994028805E-4</v>
      </c>
      <c r="M2856" s="2">
        <v>9.1470687253908306E-2</v>
      </c>
    </row>
    <row r="2857" spans="1:13" x14ac:dyDescent="0.55000000000000004">
      <c r="A2857">
        <v>2852</v>
      </c>
      <c r="C2857">
        <f t="shared" si="138"/>
        <v>0.11361485419221305</v>
      </c>
      <c r="D2857">
        <f t="shared" si="139"/>
        <v>-3.7240632039527323E-4</v>
      </c>
      <c r="E2857" s="2">
        <f t="shared" si="140"/>
        <v>2.4559681324852452E-3</v>
      </c>
      <c r="K2857">
        <v>2852</v>
      </c>
      <c r="L2857" s="2">
        <v>3.9935688636984001E-4</v>
      </c>
      <c r="M2857" s="2">
        <v>0.16317257944756799</v>
      </c>
    </row>
    <row r="2858" spans="1:13" x14ac:dyDescent="0.55000000000000004">
      <c r="A2858">
        <v>2853</v>
      </c>
      <c r="C2858">
        <f t="shared" si="138"/>
        <v>2.2805482956635571E-2</v>
      </c>
      <c r="D2858">
        <f t="shared" si="139"/>
        <v>-5.282837666343601E-4</v>
      </c>
      <c r="E2858" s="2">
        <f t="shared" si="140"/>
        <v>2.9309920701698088E-2</v>
      </c>
      <c r="K2858">
        <v>2853</v>
      </c>
      <c r="L2858" s="2">
        <v>1.59377603177804E-4</v>
      </c>
      <c r="M2858" s="2">
        <v>0.19400688686938999</v>
      </c>
    </row>
    <row r="2859" spans="1:13" x14ac:dyDescent="0.55000000000000004">
      <c r="A2859">
        <v>2854</v>
      </c>
      <c r="C2859">
        <f t="shared" si="138"/>
        <v>-7.3727583799617677E-2</v>
      </c>
      <c r="D2859">
        <f t="shared" si="139"/>
        <v>-5.5157312278649665E-4</v>
      </c>
      <c r="E2859" s="2">
        <f t="shared" si="140"/>
        <v>6.2489275331634363E-2</v>
      </c>
      <c r="K2859">
        <v>2854</v>
      </c>
      <c r="L2859" s="2">
        <v>-1.20518789436983E-4</v>
      </c>
      <c r="M2859" s="2">
        <v>0.17625096594342399</v>
      </c>
    </row>
    <row r="2860" spans="1:13" x14ac:dyDescent="0.55000000000000004">
      <c r="A2860">
        <v>2855</v>
      </c>
      <c r="C2860">
        <f t="shared" si="138"/>
        <v>-0.15175658107544301</v>
      </c>
      <c r="D2860">
        <f t="shared" si="139"/>
        <v>-4.3642925136072299E-4</v>
      </c>
      <c r="E2860" s="2">
        <f t="shared" si="140"/>
        <v>7.0813722218222297E-2</v>
      </c>
      <c r="K2860">
        <v>2855</v>
      </c>
      <c r="L2860" s="2">
        <v>-3.7023050359298799E-4</v>
      </c>
      <c r="M2860" s="2">
        <v>0.114351897215314</v>
      </c>
    </row>
    <row r="2861" spans="1:13" x14ac:dyDescent="0.55000000000000004">
      <c r="A2861">
        <v>2856</v>
      </c>
      <c r="C2861">
        <f t="shared" si="138"/>
        <v>-0.19169787527756574</v>
      </c>
      <c r="D2861">
        <f t="shared" si="139"/>
        <v>-2.1175083704143264E-4</v>
      </c>
      <c r="E2861" s="2">
        <f t="shared" si="140"/>
        <v>4.6444802212665295E-2</v>
      </c>
      <c r="K2861">
        <v>2856</v>
      </c>
      <c r="L2861" s="2">
        <v>-5.2721569138082698E-4</v>
      </c>
      <c r="M2861" s="2">
        <v>2.38126864419595E-2</v>
      </c>
    </row>
    <row r="2862" spans="1:13" x14ac:dyDescent="0.55000000000000004">
      <c r="A2862">
        <v>2857</v>
      </c>
      <c r="C2862">
        <f t="shared" si="138"/>
        <v>-0.18352704345562576</v>
      </c>
      <c r="D2862">
        <f t="shared" si="139"/>
        <v>6.6072574021754514E-5</v>
      </c>
      <c r="E2862" s="2">
        <f t="shared" si="140"/>
        <v>1.228472620358406E-2</v>
      </c>
      <c r="K2862">
        <v>2857</v>
      </c>
      <c r="L2862" s="2">
        <v>-5.5215643865363505E-4</v>
      </c>
      <c r="M2862" s="2">
        <v>-7.2690559373965805E-2</v>
      </c>
    </row>
    <row r="2863" spans="1:13" x14ac:dyDescent="0.55000000000000004">
      <c r="A2863">
        <v>2858</v>
      </c>
      <c r="C2863">
        <f t="shared" si="138"/>
        <v>-0.12929479217051748</v>
      </c>
      <c r="D2863">
        <f t="shared" si="139"/>
        <v>3.2731316170153587E-4</v>
      </c>
      <c r="E2863" s="2">
        <f t="shared" si="140"/>
        <v>4.7059542451868412E-4</v>
      </c>
      <c r="K2863">
        <v>2858</v>
      </c>
      <c r="L2863" s="2">
        <v>-4.3880618053577201E-4</v>
      </c>
      <c r="M2863" s="2">
        <v>-0.150988003655189</v>
      </c>
    </row>
    <row r="2864" spans="1:13" x14ac:dyDescent="0.55000000000000004">
      <c r="A2864">
        <v>2859</v>
      </c>
      <c r="C2864">
        <f t="shared" si="138"/>
        <v>-4.2612273368121477E-2</v>
      </c>
      <c r="D2864">
        <f t="shared" si="139"/>
        <v>5.0640504501230988E-4</v>
      </c>
      <c r="E2864" s="2">
        <f t="shared" si="140"/>
        <v>2.215849349806169E-2</v>
      </c>
      <c r="K2864">
        <v>2859</v>
      </c>
      <c r="L2864" s="2">
        <v>-2.1555419234680999E-4</v>
      </c>
      <c r="M2864" s="2">
        <v>-0.191469565759397</v>
      </c>
    </row>
    <row r="2865" spans="1:13" x14ac:dyDescent="0.55000000000000004">
      <c r="A2865">
        <v>2860</v>
      </c>
      <c r="C2865">
        <f t="shared" si="138"/>
        <v>5.4765027854217184E-2</v>
      </c>
      <c r="D2865">
        <f t="shared" si="139"/>
        <v>5.583999361964074E-4</v>
      </c>
      <c r="E2865" s="2">
        <f t="shared" si="140"/>
        <v>5.7007013379915851E-2</v>
      </c>
      <c r="K2865">
        <v>2860</v>
      </c>
      <c r="L2865" s="2">
        <v>6.16846805165397E-5</v>
      </c>
      <c r="M2865" s="2">
        <v>-0.183996387328211</v>
      </c>
    </row>
    <row r="2866" spans="1:13" x14ac:dyDescent="0.55000000000000004">
      <c r="A2866">
        <v>2861</v>
      </c>
      <c r="C2866">
        <f t="shared" si="138"/>
        <v>0.13839746143934878</v>
      </c>
      <c r="D2866">
        <f t="shared" si="139"/>
        <v>4.7024821353417498E-4</v>
      </c>
      <c r="E2866" s="2">
        <f t="shared" si="140"/>
        <v>7.2273673293041588E-2</v>
      </c>
      <c r="K2866">
        <v>2861</v>
      </c>
      <c r="L2866" s="2">
        <v>3.23474242480545E-4</v>
      </c>
      <c r="M2866" s="2">
        <v>-0.13044017225995599</v>
      </c>
    </row>
    <row r="2867" spans="1:13" x14ac:dyDescent="0.55000000000000004">
      <c r="A2867">
        <v>2862</v>
      </c>
      <c r="C2867">
        <f t="shared" si="138"/>
        <v>0.18729504939158631</v>
      </c>
      <c r="D2867">
        <f t="shared" si="139"/>
        <v>2.6407410132046942E-4</v>
      </c>
      <c r="E2867" s="2">
        <f t="shared" si="140"/>
        <v>5.3596628332568563E-2</v>
      </c>
      <c r="K2867">
        <v>2862</v>
      </c>
      <c r="L2867" s="2">
        <v>5.0424767372678301E-4</v>
      </c>
      <c r="M2867" s="2">
        <v>-4.4214406857113302E-2</v>
      </c>
    </row>
    <row r="2868" spans="1:13" x14ac:dyDescent="0.55000000000000004">
      <c r="A2868">
        <v>2863</v>
      </c>
      <c r="C2868">
        <f t="shared" si="138"/>
        <v>0.18918552781293577</v>
      </c>
      <c r="D2868">
        <f t="shared" si="139"/>
        <v>-8.3770440842680332E-6</v>
      </c>
      <c r="E2868" s="2">
        <f t="shared" si="140"/>
        <v>1.8523318004646565E-2</v>
      </c>
      <c r="K2868">
        <v>2863</v>
      </c>
      <c r="L2868" s="2">
        <v>5.5872914696268204E-4</v>
      </c>
      <c r="M2868" s="2">
        <v>5.3085131029360702E-2</v>
      </c>
    </row>
    <row r="2869" spans="1:13" x14ac:dyDescent="0.55000000000000004">
      <c r="A2869">
        <v>2864</v>
      </c>
      <c r="C2869">
        <f t="shared" si="138"/>
        <v>0.14359442646871612</v>
      </c>
      <c r="D2869">
        <f t="shared" si="139"/>
        <v>-2.7872572799440235E-4</v>
      </c>
      <c r="E2869" s="2">
        <f t="shared" si="140"/>
        <v>4.2318380806476403E-5</v>
      </c>
      <c r="K2869">
        <v>2864</v>
      </c>
      <c r="L2869" s="2">
        <v>4.7327343923778798E-4</v>
      </c>
      <c r="M2869" s="2">
        <v>0.13708916853328601</v>
      </c>
    </row>
    <row r="2870" spans="1:13" x14ac:dyDescent="0.55000000000000004">
      <c r="A2870">
        <v>2865</v>
      </c>
      <c r="C2870">
        <f t="shared" si="138"/>
        <v>6.196415081087682E-2</v>
      </c>
      <c r="D2870">
        <f t="shared" si="139"/>
        <v>-4.791201292542053E-4</v>
      </c>
      <c r="E2870" s="2">
        <f t="shared" si="140"/>
        <v>1.5573597976296644E-2</v>
      </c>
      <c r="K2870">
        <v>2865</v>
      </c>
      <c r="L2870" s="2">
        <v>2.6928346268052398E-4</v>
      </c>
      <c r="M2870" s="2">
        <v>0.18675837333859099</v>
      </c>
    </row>
    <row r="2871" spans="1:13" x14ac:dyDescent="0.55000000000000004">
      <c r="A2871">
        <v>2866</v>
      </c>
      <c r="C2871">
        <f t="shared" si="138"/>
        <v>-3.5217820599825235E-2</v>
      </c>
      <c r="D2871">
        <f t="shared" si="139"/>
        <v>-5.592654771222243E-4</v>
      </c>
      <c r="E2871" s="2">
        <f t="shared" si="140"/>
        <v>5.0566789252222306E-2</v>
      </c>
      <c r="K2871">
        <v>2866</v>
      </c>
      <c r="L2871" s="2">
        <v>-2.15022761840041E-6</v>
      </c>
      <c r="M2871" s="2">
        <v>0.189652784976409</v>
      </c>
    </row>
    <row r="2872" spans="1:13" x14ac:dyDescent="0.55000000000000004">
      <c r="A2872">
        <v>2867</v>
      </c>
      <c r="C2872">
        <f t="shared" si="138"/>
        <v>-0.12356086137163676</v>
      </c>
      <c r="D2872">
        <f t="shared" si="139"/>
        <v>-4.990469786153236E-4</v>
      </c>
      <c r="E2872" s="2">
        <f t="shared" si="140"/>
        <v>7.2150441106221236E-2</v>
      </c>
      <c r="K2872">
        <v>2867</v>
      </c>
      <c r="L2872" s="2">
        <v>-2.7304538007125298E-4</v>
      </c>
      <c r="M2872" s="2">
        <v>0.14504748009642199</v>
      </c>
    </row>
    <row r="2873" spans="1:13" x14ac:dyDescent="0.55000000000000004">
      <c r="A2873">
        <v>2868</v>
      </c>
      <c r="C2873">
        <f t="shared" si="138"/>
        <v>-0.18089273039686776</v>
      </c>
      <c r="D2873">
        <f t="shared" si="139"/>
        <v>-3.1357820755180583E-4</v>
      </c>
      <c r="E2873" s="2">
        <f t="shared" si="140"/>
        <v>6.0028363609938067E-2</v>
      </c>
      <c r="K2873">
        <v>2868</v>
      </c>
      <c r="L2873" s="2">
        <v>-4.75554623234696E-4</v>
      </c>
      <c r="M2873" s="2">
        <v>6.4114134017046298E-2</v>
      </c>
    </row>
    <row r="2874" spans="1:13" x14ac:dyDescent="0.55000000000000004">
      <c r="A2874">
        <v>2869</v>
      </c>
      <c r="C2874">
        <f t="shared" si="138"/>
        <v>-0.19282433700870824</v>
      </c>
      <c r="D2874">
        <f t="shared" si="139"/>
        <v>-4.9407916096956916E-5</v>
      </c>
      <c r="E2874" s="2">
        <f t="shared" si="140"/>
        <v>2.5583152323739578E-2</v>
      </c>
      <c r="K2874">
        <v>2869</v>
      </c>
      <c r="L2874" s="2">
        <v>-5.5895826088230504E-4</v>
      </c>
      <c r="M2874" s="2">
        <v>-3.2876994662110998E-2</v>
      </c>
    </row>
    <row r="2875" spans="1:13" x14ac:dyDescent="0.55000000000000004">
      <c r="A2875">
        <v>2870</v>
      </c>
      <c r="C2875">
        <f t="shared" si="138"/>
        <v>-0.15636109944673993</v>
      </c>
      <c r="D2875">
        <f t="shared" si="139"/>
        <v>2.2716272085826755E-4</v>
      </c>
      <c r="E2875" s="2">
        <f t="shared" si="140"/>
        <v>1.2059800431750347E-3</v>
      </c>
      <c r="K2875">
        <v>2870</v>
      </c>
      <c r="L2875" s="2">
        <v>-5.0236733456663198E-4</v>
      </c>
      <c r="M2875" s="2">
        <v>-0.121633876074074</v>
      </c>
    </row>
    <row r="2876" spans="1:13" x14ac:dyDescent="0.55000000000000004">
      <c r="A2876">
        <v>2871</v>
      </c>
      <c r="C2876">
        <f t="shared" si="138"/>
        <v>-8.0654521753926539E-2</v>
      </c>
      <c r="D2876">
        <f t="shared" si="139"/>
        <v>4.4672030309236095E-4</v>
      </c>
      <c r="E2876" s="2">
        <f t="shared" si="140"/>
        <v>9.8549849624139409E-3</v>
      </c>
      <c r="K2876">
        <v>2871</v>
      </c>
      <c r="L2876" s="2">
        <v>-3.19955392848057E-4</v>
      </c>
      <c r="M2876" s="2">
        <v>-0.17992679866149999</v>
      </c>
    </row>
    <row r="2877" spans="1:13" x14ac:dyDescent="0.55000000000000004">
      <c r="A2877">
        <v>2872</v>
      </c>
      <c r="C2877">
        <f t="shared" si="138"/>
        <v>1.5294640836694233E-2</v>
      </c>
      <c r="D2877">
        <f t="shared" si="139"/>
        <v>5.5416050536714488E-4</v>
      </c>
      <c r="E2877" s="2">
        <f t="shared" si="140"/>
        <v>4.3451643958819536E-2</v>
      </c>
      <c r="K2877">
        <v>2872</v>
      </c>
      <c r="L2877" s="2">
        <v>-5.7408638131529799E-5</v>
      </c>
      <c r="M2877" s="2">
        <v>-0.19315593833932901</v>
      </c>
    </row>
    <row r="2878" spans="1:13" x14ac:dyDescent="0.55000000000000004">
      <c r="A2878">
        <v>2873</v>
      </c>
      <c r="C2878">
        <f t="shared" si="138"/>
        <v>0.10740517096157448</v>
      </c>
      <c r="D2878">
        <f t="shared" si="139"/>
        <v>5.2251810157288284E-4</v>
      </c>
      <c r="E2878" s="2">
        <f t="shared" si="140"/>
        <v>7.0444138053267075E-2</v>
      </c>
      <c r="K2878">
        <v>2873</v>
      </c>
      <c r="L2878" s="2">
        <v>2.19516466142374E-4</v>
      </c>
      <c r="M2878" s="2">
        <v>-0.15800797500762401</v>
      </c>
    </row>
    <row r="2879" spans="1:13" x14ac:dyDescent="0.55000000000000004">
      <c r="A2879">
        <v>2874</v>
      </c>
      <c r="C2879">
        <f t="shared" si="138"/>
        <v>0.17255926709788458</v>
      </c>
      <c r="D2879">
        <f t="shared" si="139"/>
        <v>3.59734668092093E-4</v>
      </c>
      <c r="E2879" s="2">
        <f t="shared" si="140"/>
        <v>6.5456766988750886E-2</v>
      </c>
      <c r="K2879">
        <v>2874</v>
      </c>
      <c r="L2879" s="2">
        <v>4.4146230968963098E-4</v>
      </c>
      <c r="M2879" s="2">
        <v>-8.3285934124946406E-2</v>
      </c>
    </row>
    <row r="2880" spans="1:13" x14ac:dyDescent="0.55000000000000004">
      <c r="A2880">
        <v>2875</v>
      </c>
      <c r="C2880">
        <f t="shared" si="138"/>
        <v>0.1944046244533798</v>
      </c>
      <c r="D2880">
        <f t="shared" si="139"/>
        <v>1.0666541552535396E-4</v>
      </c>
      <c r="E2880" s="2">
        <f t="shared" si="140"/>
        <v>3.3163702021994777E-2</v>
      </c>
      <c r="K2880">
        <v>2875</v>
      </c>
      <c r="L2880" s="2">
        <v>5.5284117914177399E-4</v>
      </c>
      <c r="M2880" s="2">
        <v>1.22955856277499E-2</v>
      </c>
    </row>
    <row r="2881" spans="1:13" x14ac:dyDescent="0.55000000000000004">
      <c r="A2881">
        <v>2876</v>
      </c>
      <c r="C2881">
        <f t="shared" si="138"/>
        <v>0.1674585187961482</v>
      </c>
      <c r="D2881">
        <f t="shared" si="139"/>
        <v>-1.7317460800580979E-4</v>
      </c>
      <c r="E2881" s="2">
        <f t="shared" si="140"/>
        <v>3.9263907840167761E-3</v>
      </c>
      <c r="K2881">
        <v>2876</v>
      </c>
      <c r="L2881" s="2">
        <v>5.2575754570017099E-4</v>
      </c>
      <c r="M2881" s="2">
        <v>0.1047975996837</v>
      </c>
    </row>
    <row r="2882" spans="1:13" x14ac:dyDescent="0.55000000000000004">
      <c r="A2882">
        <v>2877</v>
      </c>
      <c r="C2882">
        <f t="shared" si="138"/>
        <v>9.8483854666555876E-2</v>
      </c>
      <c r="D2882">
        <f t="shared" si="139"/>
        <v>-4.0955145516262398E-4</v>
      </c>
      <c r="E2882" s="2">
        <f t="shared" si="140"/>
        <v>5.2661944658226037E-3</v>
      </c>
      <c r="K2882">
        <v>2877</v>
      </c>
      <c r="L2882" s="2">
        <v>3.6699467337493599E-4</v>
      </c>
      <c r="M2882" s="2">
        <v>0.17105240478175801</v>
      </c>
    </row>
    <row r="2883" spans="1:13" x14ac:dyDescent="0.55000000000000004">
      <c r="A2883">
        <v>2878</v>
      </c>
      <c r="C2883">
        <f t="shared" si="138"/>
        <v>4.7918188906053471E-3</v>
      </c>
      <c r="D2883">
        <f t="shared" si="139"/>
        <v>-5.4313951973334121E-4</v>
      </c>
      <c r="E2883" s="2">
        <f t="shared" si="140"/>
        <v>3.5976323039977519E-2</v>
      </c>
      <c r="K2883">
        <v>2878</v>
      </c>
      <c r="L2883" s="2">
        <v>1.1631570843328E-4</v>
      </c>
      <c r="M2883" s="2">
        <v>0.19446607397014301</v>
      </c>
    </row>
    <row r="2884" spans="1:13" x14ac:dyDescent="0.55000000000000004">
      <c r="A2884">
        <v>2879</v>
      </c>
      <c r="C2884">
        <f t="shared" si="138"/>
        <v>-9.0102862423358979E-2</v>
      </c>
      <c r="D2884">
        <f t="shared" si="139"/>
        <v>-5.4041101332369368E-4</v>
      </c>
      <c r="E2884" s="2">
        <f t="shared" si="140"/>
        <v>6.7224755100291134E-2</v>
      </c>
      <c r="K2884">
        <v>2879</v>
      </c>
      <c r="L2884" s="2">
        <v>-1.6349524725575899E-4</v>
      </c>
      <c r="M2884" s="2">
        <v>0.169174508552766</v>
      </c>
    </row>
    <row r="2885" spans="1:13" x14ac:dyDescent="0.55000000000000004">
      <c r="A2885">
        <v>2880</v>
      </c>
      <c r="C2885">
        <f t="shared" si="138"/>
        <v>-0.16238362448592916</v>
      </c>
      <c r="D2885">
        <f t="shared" si="139"/>
        <v>-4.0205073353298358E-4</v>
      </c>
      <c r="E2885" s="2">
        <f t="shared" si="140"/>
        <v>6.9640973450582802E-2</v>
      </c>
      <c r="K2885">
        <v>2880</v>
      </c>
      <c r="L2885" s="2">
        <v>-4.0235780401871499E-4</v>
      </c>
      <c r="M2885" s="2">
        <v>0.10151213798589</v>
      </c>
    </row>
    <row r="2886" spans="1:13" x14ac:dyDescent="0.55000000000000004">
      <c r="A2886">
        <v>2881</v>
      </c>
      <c r="C2886">
        <f t="shared" ref="C2886:C2949" si="141">$D$1*COS($B$2*(A2886-$L$2)+$B$1)</f>
        <v>-0.19390951957901123</v>
      </c>
      <c r="D2886">
        <f t="shared" ref="D2886:D2949" si="142">$D$2*COS($B$2*(A2886-$L$3)+$B$3)</f>
        <v>-1.6278419418149062E-4</v>
      </c>
      <c r="E2886" s="2">
        <f t="shared" ref="E2886:E2949" si="143">(M2886-C2886)^2</f>
        <v>4.0939428877111862E-2</v>
      </c>
      <c r="K2886">
        <v>2881</v>
      </c>
      <c r="L2886" s="2">
        <v>-5.4044735271858004E-4</v>
      </c>
      <c r="M2886" s="2">
        <v>8.4254227248623699E-3</v>
      </c>
    </row>
    <row r="2887" spans="1:13" x14ac:dyDescent="0.55000000000000004">
      <c r="A2887">
        <v>2882</v>
      </c>
      <c r="C2887">
        <f t="shared" si="141"/>
        <v>-0.17676821254613082</v>
      </c>
      <c r="D2887">
        <f t="shared" si="142"/>
        <v>1.1733774669099109E-4</v>
      </c>
      <c r="E2887" s="2">
        <f t="shared" si="143"/>
        <v>8.0994097225335002E-3</v>
      </c>
      <c r="K2887">
        <v>2882</v>
      </c>
      <c r="L2887" s="2">
        <v>-5.4317850923810498E-4</v>
      </c>
      <c r="M2887" s="2">
        <v>-8.6771491925135405E-2</v>
      </c>
    </row>
    <row r="2888" spans="1:13" x14ac:dyDescent="0.55000000000000004">
      <c r="A2888">
        <v>2883</v>
      </c>
      <c r="C2888">
        <f t="shared" si="141"/>
        <v>-0.11526181014359622</v>
      </c>
      <c r="D2888">
        <f t="shared" si="142"/>
        <v>3.6801038642442539E-4</v>
      </c>
      <c r="E2888" s="2">
        <f t="shared" si="143"/>
        <v>2.0226730877303629E-3</v>
      </c>
      <c r="K2888">
        <v>2883</v>
      </c>
      <c r="L2888" s="2">
        <v>-4.0986723848411002E-4</v>
      </c>
      <c r="M2888" s="2">
        <v>-0.16023594813122599</v>
      </c>
    </row>
    <row r="2889" spans="1:13" x14ac:dyDescent="0.55000000000000004">
      <c r="A2889">
        <v>2884</v>
      </c>
      <c r="C2889">
        <f t="shared" si="141"/>
        <v>-2.48271229206176E-2</v>
      </c>
      <c r="D2889">
        <f t="shared" si="142"/>
        <v>5.2632017621277824E-4</v>
      </c>
      <c r="E2889" s="2">
        <f t="shared" si="143"/>
        <v>2.8473590611800263E-2</v>
      </c>
      <c r="K2889">
        <v>2884</v>
      </c>
      <c r="L2889" s="2">
        <v>-1.7390217522001699E-4</v>
      </c>
      <c r="M2889" s="2">
        <v>-0.19356831709619601</v>
      </c>
    </row>
    <row r="2890" spans="1:13" x14ac:dyDescent="0.55000000000000004">
      <c r="A2890">
        <v>2885</v>
      </c>
      <c r="C2890">
        <f t="shared" si="141"/>
        <v>7.1838648841206915E-2</v>
      </c>
      <c r="D2890">
        <f t="shared" si="142"/>
        <v>5.5253469572079568E-4</v>
      </c>
      <c r="E2890" s="2">
        <f t="shared" si="143"/>
        <v>6.2629541592108387E-2</v>
      </c>
      <c r="K2890">
        <v>2885</v>
      </c>
      <c r="L2890" s="2">
        <v>1.05617766638703E-4</v>
      </c>
      <c r="M2890" s="2">
        <v>-0.17842030023376301</v>
      </c>
    </row>
    <row r="2891" spans="1:13" x14ac:dyDescent="0.55000000000000004">
      <c r="A2891">
        <v>2886</v>
      </c>
      <c r="C2891">
        <f t="shared" si="141"/>
        <v>0.15047443398156335</v>
      </c>
      <c r="D2891">
        <f t="shared" si="142"/>
        <v>4.4007465311270974E-4</v>
      </c>
      <c r="E2891" s="2">
        <f t="shared" si="143"/>
        <v>7.23934161498659E-2</v>
      </c>
      <c r="K2891">
        <v>2886</v>
      </c>
      <c r="L2891" s="2">
        <v>3.5868508363770302E-4</v>
      </c>
      <c r="M2891" s="2">
        <v>-0.118585812338598</v>
      </c>
    </row>
    <row r="2892" spans="1:13" x14ac:dyDescent="0.55000000000000004">
      <c r="A2892">
        <v>2887</v>
      </c>
      <c r="C2892">
        <f t="shared" si="141"/>
        <v>0.19134430794327009</v>
      </c>
      <c r="D2892">
        <f t="shared" si="142"/>
        <v>2.1716514861037272E-4</v>
      </c>
      <c r="E2892" s="2">
        <f t="shared" si="143"/>
        <v>4.8573991302985828E-2</v>
      </c>
      <c r="K2892">
        <v>2887</v>
      </c>
      <c r="L2892" s="2">
        <v>5.2191749631892497E-4</v>
      </c>
      <c r="M2892" s="2">
        <v>-2.9050772090259299E-2</v>
      </c>
    </row>
    <row r="2893" spans="1:13" x14ac:dyDescent="0.55000000000000004">
      <c r="A2893">
        <v>2888</v>
      </c>
      <c r="C2893">
        <f t="shared" si="141"/>
        <v>0.18419079382921424</v>
      </c>
      <c r="D2893">
        <f t="shared" si="142"/>
        <v>-6.0248230715032335E-5</v>
      </c>
      <c r="E2893" s="2">
        <f t="shared" si="143"/>
        <v>1.3556079862085235E-2</v>
      </c>
      <c r="K2893">
        <v>2888</v>
      </c>
      <c r="L2893" s="2">
        <v>5.5443243430598396E-4</v>
      </c>
      <c r="M2893" s="2">
        <v>6.7760214245991199E-2</v>
      </c>
    </row>
    <row r="2894" spans="1:13" x14ac:dyDescent="0.55000000000000004">
      <c r="A2894">
        <v>2889</v>
      </c>
      <c r="C2894">
        <f t="shared" si="141"/>
        <v>0.13080927289895725</v>
      </c>
      <c r="D2894">
        <f t="shared" si="142"/>
        <v>-3.2254057405957815E-4</v>
      </c>
      <c r="E2894" s="2">
        <f t="shared" si="143"/>
        <v>2.8193639385457953E-4</v>
      </c>
      <c r="K2894">
        <v>2889</v>
      </c>
      <c r="L2894" s="2">
        <v>4.4808632967199201E-4</v>
      </c>
      <c r="M2894" s="2">
        <v>0.14760023457048099</v>
      </c>
    </row>
    <row r="2895" spans="1:13" x14ac:dyDescent="0.55000000000000004">
      <c r="A2895">
        <v>2890</v>
      </c>
      <c r="C2895">
        <f t="shared" si="141"/>
        <v>4.4597381711309059E-2</v>
      </c>
      <c r="D2895">
        <f t="shared" si="142"/>
        <v>-5.0388203193508726E-4</v>
      </c>
      <c r="E2895" s="2">
        <f t="shared" si="143"/>
        <v>2.1279655312242643E-2</v>
      </c>
      <c r="K2895">
        <v>2890</v>
      </c>
      <c r="L2895" s="2">
        <v>2.2951422404586601E-4</v>
      </c>
      <c r="M2895" s="2">
        <v>0.19047286050141499</v>
      </c>
    </row>
    <row r="2896" spans="1:13" x14ac:dyDescent="0.55000000000000004">
      <c r="A2896">
        <v>2891</v>
      </c>
      <c r="C2896">
        <f t="shared" si="141"/>
        <v>-5.2807512247657999E-2</v>
      </c>
      <c r="D2896">
        <f t="shared" si="142"/>
        <v>-5.5875972078540655E-4</v>
      </c>
      <c r="E2896" s="2">
        <f t="shared" si="143"/>
        <v>5.6857395844662213E-2</v>
      </c>
      <c r="K2896">
        <v>2891</v>
      </c>
      <c r="L2896" s="2">
        <v>-4.6541142795424303E-5</v>
      </c>
      <c r="M2896" s="2">
        <v>0.185640376911928</v>
      </c>
    </row>
    <row r="2897" spans="1:13" x14ac:dyDescent="0.55000000000000004">
      <c r="A2897">
        <v>2892</v>
      </c>
      <c r="C2897">
        <f t="shared" si="141"/>
        <v>-0.13695883372549872</v>
      </c>
      <c r="D2897">
        <f t="shared" si="142"/>
        <v>-4.734004974411787E-4</v>
      </c>
      <c r="E2897" s="2">
        <f t="shared" si="143"/>
        <v>7.3588467070418911E-2</v>
      </c>
      <c r="K2897">
        <v>2892</v>
      </c>
      <c r="L2897" s="2">
        <v>-3.1093999170331201E-4</v>
      </c>
      <c r="M2897" s="2">
        <v>0.13431310929555701</v>
      </c>
    </row>
    <row r="2898" spans="1:13" x14ac:dyDescent="0.55000000000000004">
      <c r="A2898">
        <v>2893</v>
      </c>
      <c r="C2898">
        <f t="shared" si="141"/>
        <v>-0.18673637480275965</v>
      </c>
      <c r="D2898">
        <f t="shared" si="142"/>
        <v>-2.6922772772973506E-4</v>
      </c>
      <c r="E2898" s="2">
        <f t="shared" si="143"/>
        <v>5.5735024732783502E-2</v>
      </c>
      <c r="K2898">
        <v>2893</v>
      </c>
      <c r="L2898" s="2">
        <v>-4.9746199075743696E-4</v>
      </c>
      <c r="M2898" s="2">
        <v>4.9346290238076199E-2</v>
      </c>
    </row>
    <row r="2899" spans="1:13" x14ac:dyDescent="0.55000000000000004">
      <c r="A2899">
        <v>2894</v>
      </c>
      <c r="C2899">
        <f t="shared" si="141"/>
        <v>-0.18964702189500199</v>
      </c>
      <c r="D2899">
        <f t="shared" si="142"/>
        <v>2.5155267716406158E-6</v>
      </c>
      <c r="E2899" s="2">
        <f t="shared" si="143"/>
        <v>2.0069654649043943E-2</v>
      </c>
      <c r="K2899">
        <v>2894</v>
      </c>
      <c r="L2899" s="2">
        <v>-5.5939154819621597E-4</v>
      </c>
      <c r="M2899" s="2">
        <v>-4.7979613331691498E-2</v>
      </c>
    </row>
    <row r="2900" spans="1:13" x14ac:dyDescent="0.55000000000000004">
      <c r="A2900">
        <v>2895</v>
      </c>
      <c r="C2900">
        <f t="shared" si="141"/>
        <v>-0.14496026393458908</v>
      </c>
      <c r="D2900">
        <f t="shared" si="142"/>
        <v>2.7362743707287971E-4</v>
      </c>
      <c r="E2900" s="2">
        <f t="shared" si="143"/>
        <v>1.362248187994412E-4</v>
      </c>
      <c r="K2900">
        <v>2895</v>
      </c>
      <c r="L2900" s="2">
        <v>-4.8121802217602501E-4</v>
      </c>
      <c r="M2900" s="2">
        <v>-0.13328872509862399</v>
      </c>
    </row>
    <row r="2901" spans="1:13" x14ac:dyDescent="0.55000000000000004">
      <c r="A2901">
        <v>2896</v>
      </c>
      <c r="C2901">
        <f t="shared" si="141"/>
        <v>-6.3891535246206305E-2</v>
      </c>
      <c r="D2901">
        <f t="shared" si="142"/>
        <v>4.76064628281644E-4</v>
      </c>
      <c r="E2901" s="2">
        <f t="shared" si="143"/>
        <v>1.4719346412008692E-2</v>
      </c>
      <c r="K2901">
        <v>2896</v>
      </c>
      <c r="L2901" s="2">
        <v>-2.82520457241968E-4</v>
      </c>
      <c r="M2901" s="2">
        <v>-0.185214848801387</v>
      </c>
    </row>
    <row r="2902" spans="1:13" x14ac:dyDescent="0.55000000000000004">
      <c r="A2902">
        <v>2897</v>
      </c>
      <c r="C2902">
        <f t="shared" si="141"/>
        <v>3.3212622062266467E-2</v>
      </c>
      <c r="D2902">
        <f t="shared" si="142"/>
        <v>5.590196324378869E-4</v>
      </c>
      <c r="E2902" s="2">
        <f t="shared" si="143"/>
        <v>5.0160494437262816E-2</v>
      </c>
      <c r="K2902">
        <v>2897</v>
      </c>
      <c r="L2902" s="2">
        <v>-1.30638911619845E-5</v>
      </c>
      <c r="M2902" s="2">
        <v>-0.19075276463233601</v>
      </c>
    </row>
    <row r="2903" spans="1:13" x14ac:dyDescent="0.55000000000000004">
      <c r="A2903">
        <v>2898</v>
      </c>
      <c r="C2903">
        <f t="shared" si="141"/>
        <v>0.12198111129853505</v>
      </c>
      <c r="D2903">
        <f t="shared" si="142"/>
        <v>5.016724920529459E-4</v>
      </c>
      <c r="E2903" s="2">
        <f t="shared" si="143"/>
        <v>7.3168398988543923E-2</v>
      </c>
      <c r="K2903">
        <v>2898</v>
      </c>
      <c r="L2903" s="2">
        <v>2.59664607502015E-4</v>
      </c>
      <c r="M2903" s="2">
        <v>-0.148515467216876</v>
      </c>
    </row>
    <row r="2904" spans="1:13" x14ac:dyDescent="0.55000000000000004">
      <c r="A2904">
        <v>2899</v>
      </c>
      <c r="C2904">
        <f t="shared" si="141"/>
        <v>0.18013491275808471</v>
      </c>
      <c r="D2904">
        <f t="shared" si="142"/>
        <v>3.1841613058001948E-4</v>
      </c>
      <c r="E2904" s="2">
        <f t="shared" si="143"/>
        <v>6.2108845167039455E-2</v>
      </c>
      <c r="K2904">
        <v>2899</v>
      </c>
      <c r="L2904" s="2">
        <v>4.6735849437485699E-4</v>
      </c>
      <c r="M2904" s="2">
        <v>-6.9081549713878504E-2</v>
      </c>
    </row>
    <row r="2905" spans="1:13" x14ac:dyDescent="0.55000000000000004">
      <c r="A2905">
        <v>2900</v>
      </c>
      <c r="C2905">
        <f t="shared" si="141"/>
        <v>0.19307864805804997</v>
      </c>
      <c r="D2905">
        <f t="shared" si="142"/>
        <v>5.5244032011006505E-5</v>
      </c>
      <c r="E2905" s="2">
        <f t="shared" si="143"/>
        <v>2.7365224701789249E-2</v>
      </c>
      <c r="K2905">
        <v>2900</v>
      </c>
      <c r="L2905" s="2">
        <v>5.5799954704990504E-4</v>
      </c>
      <c r="M2905" s="2">
        <v>2.7654270465782001E-2</v>
      </c>
    </row>
    <row r="2906" spans="1:13" x14ac:dyDescent="0.55000000000000004">
      <c r="A2906">
        <v>2901</v>
      </c>
      <c r="C2906">
        <f t="shared" si="141"/>
        <v>0.15756371247126136</v>
      </c>
      <c r="D2906">
        <f t="shared" si="142"/>
        <v>-2.2179315413722845E-4</v>
      </c>
      <c r="E2906" s="2">
        <f t="shared" si="143"/>
        <v>1.6079943946106529E-3</v>
      </c>
      <c r="K2906">
        <v>2901</v>
      </c>
      <c r="L2906" s="2">
        <v>5.0888615158842297E-4</v>
      </c>
      <c r="M2906" s="2">
        <v>0.117463907052648</v>
      </c>
    </row>
    <row r="2907" spans="1:13" x14ac:dyDescent="0.55000000000000004">
      <c r="A2907">
        <v>2902</v>
      </c>
      <c r="C2907">
        <f t="shared" si="141"/>
        <v>8.2503606233558721E-2</v>
      </c>
      <c r="D2907">
        <f t="shared" si="142"/>
        <v>-4.4316493362982304E-4</v>
      </c>
      <c r="E2907" s="2">
        <f t="shared" si="143"/>
        <v>9.0916936677475045E-3</v>
      </c>
      <c r="K2907">
        <v>2902</v>
      </c>
      <c r="L2907" s="2">
        <v>3.3231906256112802E-4</v>
      </c>
      <c r="M2907" s="2">
        <v>0.177853979425002</v>
      </c>
    </row>
    <row r="2908" spans="1:13" x14ac:dyDescent="0.55000000000000004">
      <c r="A2908">
        <v>2903</v>
      </c>
      <c r="C2908">
        <f t="shared" si="141"/>
        <v>-1.3263166130730657E-2</v>
      </c>
      <c r="D2908">
        <f t="shared" si="142"/>
        <v>-5.5331165595696302E-4</v>
      </c>
      <c r="E2908" s="2">
        <f t="shared" si="143"/>
        <v>4.2833511778262751E-2</v>
      </c>
      <c r="K2908">
        <v>2903</v>
      </c>
      <c r="L2908" s="2">
        <v>7.2520602757602406E-5</v>
      </c>
      <c r="M2908" s="2">
        <v>0.19369941932437701</v>
      </c>
    </row>
    <row r="2909" spans="1:13" x14ac:dyDescent="0.55000000000000004">
      <c r="A2909">
        <v>2904</v>
      </c>
      <c r="C2909">
        <f t="shared" si="141"/>
        <v>-0.10570116336156674</v>
      </c>
      <c r="D2909">
        <f t="shared" si="142"/>
        <v>-5.2458881552322836E-4</v>
      </c>
      <c r="E2909" s="2">
        <f t="shared" si="143"/>
        <v>7.1146387338194061E-2</v>
      </c>
      <c r="K2909">
        <v>2904</v>
      </c>
      <c r="L2909" s="2">
        <v>-2.0544109189172299E-4</v>
      </c>
      <c r="M2909" s="2">
        <v>0.16103163803000201</v>
      </c>
    </row>
    <row r="2910" spans="1:13" x14ac:dyDescent="0.55000000000000004">
      <c r="A2910">
        <v>2905</v>
      </c>
      <c r="C2910">
        <f t="shared" si="141"/>
        <v>-0.17161039659172792</v>
      </c>
      <c r="D2910">
        <f t="shared" si="142"/>
        <v>-3.6420523985113932E-4</v>
      </c>
      <c r="E2910" s="2">
        <f t="shared" si="143"/>
        <v>6.7414425454046883E-2</v>
      </c>
      <c r="K2910">
        <v>2905</v>
      </c>
      <c r="L2910" s="2">
        <v>-4.3194879061275699E-4</v>
      </c>
      <c r="M2910" s="2">
        <v>8.8032484023256197E-2</v>
      </c>
    </row>
    <row r="2911" spans="1:13" x14ac:dyDescent="0.55000000000000004">
      <c r="A2911">
        <v>2906</v>
      </c>
      <c r="C2911">
        <f t="shared" si="141"/>
        <v>-0.19444903753870399</v>
      </c>
      <c r="D2911">
        <f t="shared" si="142"/>
        <v>-1.1241382581233783E-4</v>
      </c>
      <c r="E2911" s="2">
        <f t="shared" si="143"/>
        <v>3.5131536526319194E-2</v>
      </c>
      <c r="K2911">
        <v>2906</v>
      </c>
      <c r="L2911" s="2">
        <v>-5.5027223510907E-4</v>
      </c>
      <c r="M2911" s="2">
        <v>-7.0149517209979403E-3</v>
      </c>
    </row>
    <row r="2912" spans="1:13" x14ac:dyDescent="0.55000000000000004">
      <c r="A2912">
        <v>2907</v>
      </c>
      <c r="C2912">
        <f t="shared" si="141"/>
        <v>-0.16848506872397095</v>
      </c>
      <c r="D2912">
        <f t="shared" si="142"/>
        <v>1.6759108900991847E-4</v>
      </c>
      <c r="E2912" s="2">
        <f t="shared" si="143"/>
        <v>4.6484605062801507E-3</v>
      </c>
      <c r="K2912">
        <v>2907</v>
      </c>
      <c r="L2912" s="2">
        <v>-5.3077658468119902E-4</v>
      </c>
      <c r="M2912" s="2">
        <v>-0.100305449289127</v>
      </c>
    </row>
    <row r="2913" spans="1:13" x14ac:dyDescent="0.55000000000000004">
      <c r="A2913">
        <v>2908</v>
      </c>
      <c r="C2913">
        <f t="shared" si="141"/>
        <v>-0.10023489904420012</v>
      </c>
      <c r="D2913">
        <f t="shared" si="142"/>
        <v>4.0553417302774825E-4</v>
      </c>
      <c r="E2913" s="2">
        <f t="shared" si="143"/>
        <v>4.6565509928041511E-3</v>
      </c>
      <c r="K2913">
        <v>2908</v>
      </c>
      <c r="L2913" s="2">
        <v>-3.7834464592103901E-4</v>
      </c>
      <c r="M2913" s="2">
        <v>-0.168473824832962</v>
      </c>
    </row>
    <row r="2914" spans="1:13" x14ac:dyDescent="0.55000000000000004">
      <c r="A2914">
        <v>2909</v>
      </c>
      <c r="C2914">
        <f t="shared" si="141"/>
        <v>-6.8278824876626303E-3</v>
      </c>
      <c r="D2914">
        <f t="shared" si="142"/>
        <v>5.4169672760163122E-4</v>
      </c>
      <c r="E2914" s="2">
        <f t="shared" si="143"/>
        <v>3.5200890408286008E-2</v>
      </c>
      <c r="K2914">
        <v>2909</v>
      </c>
      <c r="L2914" s="2">
        <v>-1.3115394351017001E-4</v>
      </c>
      <c r="M2914" s="2">
        <v>-0.19444688581164901</v>
      </c>
    </row>
    <row r="2915" spans="1:13" x14ac:dyDescent="0.55000000000000004">
      <c r="A2915">
        <v>2910</v>
      </c>
      <c r="C2915">
        <f t="shared" si="141"/>
        <v>8.8292788652934592E-2</v>
      </c>
      <c r="D2915">
        <f t="shared" si="142"/>
        <v>5.4190482160856347E-4</v>
      </c>
      <c r="E2915" s="2">
        <f t="shared" si="143"/>
        <v>6.7606399599488706E-2</v>
      </c>
      <c r="K2915">
        <v>2910</v>
      </c>
      <c r="L2915" s="2">
        <v>1.4888507767281799E-4</v>
      </c>
      <c r="M2915" s="2">
        <v>-0.171719517977903</v>
      </c>
    </row>
    <row r="2916" spans="1:13" x14ac:dyDescent="0.55000000000000004">
      <c r="A2916">
        <v>2911</v>
      </c>
      <c r="C2916">
        <f t="shared" si="141"/>
        <v>0.16125383090517406</v>
      </c>
      <c r="D2916">
        <f t="shared" si="142"/>
        <v>4.0610622784188044E-4</v>
      </c>
      <c r="E2916" s="2">
        <f t="shared" si="143"/>
        <v>7.1416021706655286E-2</v>
      </c>
      <c r="K2916">
        <v>2911</v>
      </c>
      <c r="L2916" s="2">
        <v>3.9163490753668201E-4</v>
      </c>
      <c r="M2916" s="2">
        <v>-0.10598393159604</v>
      </c>
    </row>
    <row r="2917" spans="1:13" x14ac:dyDescent="0.55000000000000004">
      <c r="A2917">
        <v>2912</v>
      </c>
      <c r="C2917">
        <f t="shared" si="141"/>
        <v>0.19374356056254255</v>
      </c>
      <c r="D2917">
        <f t="shared" si="142"/>
        <v>1.6838353092596005E-4</v>
      </c>
      <c r="E2917" s="2">
        <f t="shared" si="143"/>
        <v>4.3034495390873E-2</v>
      </c>
      <c r="K2917">
        <v>2912</v>
      </c>
      <c r="L2917" s="2">
        <v>5.3629734528139997E-4</v>
      </c>
      <c r="M2917" s="2">
        <v>-1.3704012069370899E-2</v>
      </c>
    </row>
    <row r="2918" spans="1:13" x14ac:dyDescent="0.55000000000000004">
      <c r="A2918">
        <v>2913</v>
      </c>
      <c r="C2918">
        <f t="shared" si="141"/>
        <v>0.17760774030894369</v>
      </c>
      <c r="D2918">
        <f t="shared" si="142"/>
        <v>-1.1159988300915694E-4</v>
      </c>
      <c r="E2918" s="2">
        <f t="shared" si="143"/>
        <v>9.1392793167133519E-3</v>
      </c>
      <c r="K2918">
        <v>2913</v>
      </c>
      <c r="L2918" s="2">
        <v>5.4664078595319796E-4</v>
      </c>
      <c r="M2918" s="2">
        <v>8.2008162293591799E-2</v>
      </c>
    </row>
    <row r="2919" spans="1:13" x14ac:dyDescent="0.55000000000000004">
      <c r="A2919">
        <v>2914</v>
      </c>
      <c r="C2919">
        <f t="shared" si="141"/>
        <v>0.11689612091305696</v>
      </c>
      <c r="D2919">
        <f t="shared" si="142"/>
        <v>-3.6357407864476889E-4</v>
      </c>
      <c r="E2919" s="2">
        <f t="shared" si="143"/>
        <v>1.6228621102558861E-3</v>
      </c>
      <c r="K2919">
        <v>2914</v>
      </c>
      <c r="L2919" s="2">
        <v>4.2007465066977499E-4</v>
      </c>
      <c r="M2919" s="2">
        <v>0.15718088366842001</v>
      </c>
    </row>
    <row r="2920" spans="1:13" x14ac:dyDescent="0.55000000000000004">
      <c r="A2920">
        <v>2915</v>
      </c>
      <c r="C2920">
        <f t="shared" si="141"/>
        <v>2.6846039142142772E-2</v>
      </c>
      <c r="D2920">
        <f t="shared" si="142"/>
        <v>-5.242988440780533E-4</v>
      </c>
      <c r="E2920" s="2">
        <f t="shared" si="143"/>
        <v>2.7602711763493121E-2</v>
      </c>
      <c r="K2920">
        <v>2915</v>
      </c>
      <c r="L2920" s="2">
        <v>1.88298213172166E-4</v>
      </c>
      <c r="M2920" s="2">
        <v>0.19298667764908101</v>
      </c>
    </row>
    <row r="2921" spans="1:13" x14ac:dyDescent="0.55000000000000004">
      <c r="A2921">
        <v>2916</v>
      </c>
      <c r="C2921">
        <f t="shared" si="141"/>
        <v>-6.9941832583842706E-2</v>
      </c>
      <c r="D2921">
        <f t="shared" si="142"/>
        <v>-5.5343565099051758E-4</v>
      </c>
      <c r="E2921" s="2">
        <f t="shared" si="143"/>
        <v>6.2699956472010668E-2</v>
      </c>
      <c r="K2921">
        <v>2916</v>
      </c>
      <c r="L2921" s="2">
        <v>-9.0638679931720703E-5</v>
      </c>
      <c r="M2921" s="2">
        <v>0.180457761010098</v>
      </c>
    </row>
    <row r="2922" spans="1:13" x14ac:dyDescent="0.55000000000000004">
      <c r="A2922">
        <v>2917</v>
      </c>
      <c r="C2922">
        <f t="shared" si="141"/>
        <v>-0.14917577858723272</v>
      </c>
      <c r="D2922">
        <f t="shared" si="142"/>
        <v>-4.4367177500477474E-4</v>
      </c>
      <c r="E2922" s="2">
        <f t="shared" si="143"/>
        <v>7.3933882825962013E-2</v>
      </c>
      <c r="K2922">
        <v>2917</v>
      </c>
      <c r="L2922" s="2">
        <v>-3.4687455336515898E-4</v>
      </c>
      <c r="M2922" s="2">
        <v>0.12273207864746</v>
      </c>
    </row>
    <row r="2923" spans="1:13" x14ac:dyDescent="0.55000000000000004">
      <c r="A2923">
        <v>2918</v>
      </c>
      <c r="C2923">
        <f t="shared" si="141"/>
        <v>-0.19096974854247165</v>
      </c>
      <c r="D2923">
        <f t="shared" si="142"/>
        <v>-2.2255563535122824E-4</v>
      </c>
      <c r="E2923" s="2">
        <f t="shared" si="143"/>
        <v>5.0731766692676768E-2</v>
      </c>
      <c r="K2923">
        <v>2918</v>
      </c>
      <c r="L2923" s="2">
        <v>-5.1623354305478902E-4</v>
      </c>
      <c r="M2923" s="2">
        <v>3.4267385813026602E-2</v>
      </c>
    </row>
    <row r="2924" spans="1:13" x14ac:dyDescent="0.55000000000000004">
      <c r="A2924">
        <v>2919</v>
      </c>
      <c r="C2924">
        <f t="shared" si="141"/>
        <v>-0.18483433693646267</v>
      </c>
      <c r="D2924">
        <f t="shared" si="142"/>
        <v>5.4417277674895878E-5</v>
      </c>
      <c r="E2924" s="2">
        <f t="shared" si="143"/>
        <v>1.4897313312099503E-2</v>
      </c>
      <c r="K2924">
        <v>2919</v>
      </c>
      <c r="L2924" s="2">
        <v>-5.5629863940594604E-4</v>
      </c>
      <c r="M2924" s="2">
        <v>-6.2779786377708396E-2</v>
      </c>
    </row>
    <row r="2925" spans="1:13" x14ac:dyDescent="0.55000000000000004">
      <c r="A2925">
        <v>2920</v>
      </c>
      <c r="C2925">
        <f t="shared" si="141"/>
        <v>-0.13230940275913555</v>
      </c>
      <c r="D2925">
        <f t="shared" si="142"/>
        <v>3.1773260102647245E-4</v>
      </c>
      <c r="E2925" s="2">
        <f t="shared" si="143"/>
        <v>1.3909770131710311E-4</v>
      </c>
      <c r="K2925">
        <v>2920</v>
      </c>
      <c r="L2925" s="2">
        <v>-4.57035290491668E-4</v>
      </c>
      <c r="M2925" s="2">
        <v>-0.14410337161262601</v>
      </c>
    </row>
    <row r="2926" spans="1:13" x14ac:dyDescent="0.55000000000000004">
      <c r="A2926">
        <v>2921</v>
      </c>
      <c r="C2926">
        <f t="shared" si="141"/>
        <v>-4.6577597349755133E-2</v>
      </c>
      <c r="D2926">
        <f t="shared" si="142"/>
        <v>5.0130373879629577E-4</v>
      </c>
      <c r="E2926" s="2">
        <f t="shared" si="143"/>
        <v>2.0379782644152723E-2</v>
      </c>
      <c r="K2926">
        <v>2921</v>
      </c>
      <c r="L2926" s="2">
        <v>-2.4330461783264801E-4</v>
      </c>
      <c r="M2926" s="2">
        <v>-0.18933537347474499</v>
      </c>
    </row>
    <row r="2927" spans="1:13" x14ac:dyDescent="0.55000000000000004">
      <c r="A2927">
        <v>2922</v>
      </c>
      <c r="C2927">
        <f t="shared" si="141"/>
        <v>5.0844203216560281E-2</v>
      </c>
      <c r="D2927">
        <f t="shared" si="142"/>
        <v>5.5905820477265865E-4</v>
      </c>
      <c r="E2927" s="2">
        <f t="shared" si="143"/>
        <v>5.6639887299132219E-2</v>
      </c>
      <c r="K2927">
        <v>2922</v>
      </c>
      <c r="L2927" s="2">
        <v>3.1363205714828897E-5</v>
      </c>
      <c r="M2927" s="2">
        <v>-0.18714715649872901</v>
      </c>
    </row>
    <row r="2928" spans="1:13" x14ac:dyDescent="0.55000000000000004">
      <c r="A2928">
        <v>2923</v>
      </c>
      <c r="C2928">
        <f t="shared" si="141"/>
        <v>0.13550518048527366</v>
      </c>
      <c r="D2928">
        <f t="shared" si="142"/>
        <v>4.765008453651811E-4</v>
      </c>
      <c r="E2928" s="2">
        <f t="shared" si="143"/>
        <v>7.4852557121835986E-2</v>
      </c>
      <c r="K2928">
        <v>2923</v>
      </c>
      <c r="L2928" s="2">
        <v>2.9817591982782401E-4</v>
      </c>
      <c r="M2928" s="2">
        <v>-0.13808677320093399</v>
      </c>
    </row>
    <row r="2929" spans="1:13" x14ac:dyDescent="0.55000000000000004">
      <c r="A2929">
        <v>2924</v>
      </c>
      <c r="C2929">
        <f t="shared" si="141"/>
        <v>0.1861572136761285</v>
      </c>
      <c r="D2929">
        <f t="shared" si="142"/>
        <v>2.7435181761175493E-4</v>
      </c>
      <c r="E2929" s="2">
        <f t="shared" si="143"/>
        <v>5.7887837708114981E-2</v>
      </c>
      <c r="K2929">
        <v>2924</v>
      </c>
      <c r="L2929" s="2">
        <v>4.90308625070826E-4</v>
      </c>
      <c r="M2929" s="2">
        <v>-5.4441700926816002E-2</v>
      </c>
    </row>
    <row r="2930" spans="1:13" x14ac:dyDescent="0.55000000000000004">
      <c r="A2930">
        <v>2925</v>
      </c>
      <c r="C2930">
        <f t="shared" si="141"/>
        <v>0.19008771011700132</v>
      </c>
      <c r="D2930">
        <f t="shared" si="142"/>
        <v>3.3462665152545874E-6</v>
      </c>
      <c r="E2930" s="2">
        <f t="shared" si="143"/>
        <v>2.1682290689362806E-2</v>
      </c>
      <c r="K2930">
        <v>2925</v>
      </c>
      <c r="L2930" s="2">
        <v>5.5964049351095305E-4</v>
      </c>
      <c r="M2930" s="2">
        <v>4.2838633076217103E-2</v>
      </c>
    </row>
    <row r="2931" spans="1:13" x14ac:dyDescent="0.55000000000000004">
      <c r="A2931">
        <v>2926</v>
      </c>
      <c r="C2931">
        <f t="shared" si="141"/>
        <v>0.14631019805045659</v>
      </c>
      <c r="D2931">
        <f t="shared" si="142"/>
        <v>-2.6849912693930028E-4</v>
      </c>
      <c r="E2931" s="2">
        <f t="shared" si="143"/>
        <v>2.8630103181554616E-4</v>
      </c>
      <c r="K2931">
        <v>2926</v>
      </c>
      <c r="L2931" s="2">
        <v>4.8880692859368897E-4</v>
      </c>
      <c r="M2931" s="2">
        <v>0.12938976567372501</v>
      </c>
    </row>
    <row r="2932" spans="1:13" x14ac:dyDescent="0.55000000000000004">
      <c r="A2932">
        <v>2927</v>
      </c>
      <c r="C2932">
        <f t="shared" si="141"/>
        <v>6.5811910247227212E-2</v>
      </c>
      <c r="D2932">
        <f t="shared" si="142"/>
        <v>-4.7295689904870789E-4</v>
      </c>
      <c r="E2932" s="2">
        <f t="shared" si="143"/>
        <v>1.3858591370268101E-2</v>
      </c>
      <c r="K2932">
        <v>2927</v>
      </c>
      <c r="L2932" s="2">
        <v>2.9554863607209698E-4</v>
      </c>
      <c r="M2932" s="2">
        <v>0.18353442878241699</v>
      </c>
    </row>
    <row r="2933" spans="1:13" x14ac:dyDescent="0.55000000000000004">
      <c r="A2933">
        <v>2928</v>
      </c>
      <c r="C2933">
        <f t="shared" si="141"/>
        <v>-3.1203779823055132E-2</v>
      </c>
      <c r="D2933">
        <f t="shared" si="142"/>
        <v>-5.5871245863732641E-4</v>
      </c>
      <c r="E2933" s="2">
        <f t="shared" si="143"/>
        <v>4.9691335949717731E-2</v>
      </c>
      <c r="K2933">
        <v>2928</v>
      </c>
      <c r="L2933" s="2">
        <v>2.8268354195619999E-5</v>
      </c>
      <c r="M2933" s="2">
        <v>0.191711755637616</v>
      </c>
    </row>
    <row r="2934" spans="1:13" x14ac:dyDescent="0.55000000000000004">
      <c r="A2934">
        <v>2929</v>
      </c>
      <c r="C2934">
        <f t="shared" si="141"/>
        <v>-0.12038797888124264</v>
      </c>
      <c r="D2934">
        <f t="shared" si="142"/>
        <v>-5.0424296783218702E-4</v>
      </c>
      <c r="E2934" s="2">
        <f t="shared" si="143"/>
        <v>7.4126413074850711E-2</v>
      </c>
      <c r="K2934">
        <v>2929</v>
      </c>
      <c r="L2934" s="2">
        <v>-2.4609191235328899E-4</v>
      </c>
      <c r="M2934" s="2">
        <v>0.15187368399998399</v>
      </c>
    </row>
    <row r="2935" spans="1:13" x14ac:dyDescent="0.55000000000000004">
      <c r="A2935">
        <v>2930</v>
      </c>
      <c r="C2935">
        <f t="shared" si="141"/>
        <v>-0.17935733281694352</v>
      </c>
      <c r="D2935">
        <f t="shared" si="142"/>
        <v>-3.2321912070293508E-4</v>
      </c>
      <c r="E2935" s="2">
        <f t="shared" si="143"/>
        <v>6.418887706062755E-2</v>
      </c>
      <c r="K2935">
        <v>2930</v>
      </c>
      <c r="L2935" s="2">
        <v>-4.58816932809926E-4</v>
      </c>
      <c r="M2935" s="2">
        <v>7.3997906048621595E-2</v>
      </c>
    </row>
    <row r="2936" spans="1:13" x14ac:dyDescent="0.55000000000000004">
      <c r="A2936">
        <v>2931</v>
      </c>
      <c r="C2936">
        <f t="shared" si="141"/>
        <v>-0.19331177676931299</v>
      </c>
      <c r="D2936">
        <f t="shared" si="142"/>
        <v>-6.1074087193977548E-5</v>
      </c>
      <c r="E2936" s="2">
        <f t="shared" si="143"/>
        <v>2.9207039090878035E-2</v>
      </c>
      <c r="K2936">
        <v>2931</v>
      </c>
      <c r="L2936" s="2">
        <v>-5.5662840615070702E-4</v>
      </c>
      <c r="M2936" s="2">
        <v>-2.2411106522300699E-2</v>
      </c>
    </row>
    <row r="2937" spans="1:13" x14ac:dyDescent="0.55000000000000004">
      <c r="A2937">
        <v>2932</v>
      </c>
      <c r="C2937">
        <f t="shared" si="141"/>
        <v>-0.15874903944153551</v>
      </c>
      <c r="D2937">
        <f t="shared" si="142"/>
        <v>2.163992548610535E-4</v>
      </c>
      <c r="E2937" s="2">
        <f t="shared" si="143"/>
        <v>2.0740665688470201E-3</v>
      </c>
      <c r="K2937">
        <v>2932</v>
      </c>
      <c r="L2937" s="2">
        <v>-5.1502884209910405E-4</v>
      </c>
      <c r="M2937" s="2">
        <v>-0.113207118436301</v>
      </c>
    </row>
    <row r="2938" spans="1:13" x14ac:dyDescent="0.55000000000000004">
      <c r="A2938">
        <v>2933</v>
      </c>
      <c r="C2938">
        <f t="shared" si="141"/>
        <v>-8.4343639379459628E-2</v>
      </c>
      <c r="D2938">
        <f t="shared" si="142"/>
        <v>4.395609452778159E-4</v>
      </c>
      <c r="E2938" s="2">
        <f t="shared" si="143"/>
        <v>8.336797665112099E-3</v>
      </c>
      <c r="K2938">
        <v>2933</v>
      </c>
      <c r="L2938" s="2">
        <v>-3.4443710953680103E-4</v>
      </c>
      <c r="M2938" s="2">
        <v>-0.175649705251953</v>
      </c>
    </row>
    <row r="2939" spans="1:13" x14ac:dyDescent="0.55000000000000004">
      <c r="A2939">
        <v>2934</v>
      </c>
      <c r="C2939">
        <f t="shared" si="141"/>
        <v>1.1230236344820118E-2</v>
      </c>
      <c r="D2939">
        <f t="shared" si="142"/>
        <v>5.5240210364318585E-4</v>
      </c>
      <c r="E2939" s="2">
        <f t="shared" si="143"/>
        <v>4.2160396613222524E-2</v>
      </c>
      <c r="K2939">
        <v>2934</v>
      </c>
      <c r="L2939" s="2">
        <v>-8.7578966158304695E-5</v>
      </c>
      <c r="M2939" s="2">
        <v>-0.194099733735591</v>
      </c>
    </row>
    <row r="2940" spans="1:13" x14ac:dyDescent="0.55000000000000004">
      <c r="A2940">
        <v>2935</v>
      </c>
      <c r="C2940">
        <f t="shared" si="141"/>
        <v>0.10398555946115019</v>
      </c>
      <c r="D2940">
        <f t="shared" si="142"/>
        <v>5.2660197770659756E-4</v>
      </c>
      <c r="E2940" s="2">
        <f t="shared" si="143"/>
        <v>7.1782111951908922E-2</v>
      </c>
      <c r="K2940">
        <v>2935</v>
      </c>
      <c r="L2940" s="2">
        <v>1.91213872595001E-4</v>
      </c>
      <c r="M2940" s="2">
        <v>-0.163936279797819</v>
      </c>
    </row>
    <row r="2941" spans="1:13" x14ac:dyDescent="0.55000000000000004">
      <c r="A2941">
        <v>2936</v>
      </c>
      <c r="C2941">
        <f t="shared" si="141"/>
        <v>0.17064269899373591</v>
      </c>
      <c r="D2941">
        <f t="shared" si="142"/>
        <v>3.6863585525769314E-4</v>
      </c>
      <c r="E2941" s="2">
        <f t="shared" si="143"/>
        <v>6.9356733838225104E-2</v>
      </c>
      <c r="K2941">
        <v>2936</v>
      </c>
      <c r="L2941" s="2">
        <v>4.2211601075214201E-4</v>
      </c>
      <c r="M2941" s="2">
        <v>-9.2713967597837399E-2</v>
      </c>
    </row>
    <row r="2942" spans="1:13" x14ac:dyDescent="0.55000000000000004">
      <c r="A2942">
        <v>2937</v>
      </c>
      <c r="C2942">
        <f t="shared" si="141"/>
        <v>0.19447211794279359</v>
      </c>
      <c r="D2942">
        <f t="shared" si="142"/>
        <v>1.1814990336503424E-4</v>
      </c>
      <c r="E2942" s="2">
        <f t="shared" si="143"/>
        <v>3.7149858266737897E-2</v>
      </c>
      <c r="K2942">
        <v>2937</v>
      </c>
      <c r="L2942" s="2">
        <v>5.4729657539878901E-4</v>
      </c>
      <c r="M2942" s="2">
        <v>1.7291329427218201E-3</v>
      </c>
    </row>
    <row r="2943" spans="1:13" x14ac:dyDescent="0.55000000000000004">
      <c r="A2943">
        <v>2938</v>
      </c>
      <c r="C2943">
        <f t="shared" si="141"/>
        <v>0.16949313443521194</v>
      </c>
      <c r="D2943">
        <f t="shared" si="142"/>
        <v>-1.6198918386988481E-4</v>
      </c>
      <c r="E2943" s="2">
        <f t="shared" si="143"/>
        <v>5.4396485368540578E-3</v>
      </c>
      <c r="K2943">
        <v>2938</v>
      </c>
      <c r="L2943" s="2">
        <v>5.3540331755534503E-4</v>
      </c>
      <c r="M2943" s="2">
        <v>9.5739161411014406E-2</v>
      </c>
    </row>
    <row r="2944" spans="1:13" x14ac:dyDescent="0.55000000000000004">
      <c r="A2944">
        <v>2939</v>
      </c>
      <c r="C2944">
        <f t="shared" si="141"/>
        <v>0.10197494681740257</v>
      </c>
      <c r="D2944">
        <f t="shared" si="142"/>
        <v>-4.0147240041170352E-4</v>
      </c>
      <c r="E2944" s="2">
        <f t="shared" si="143"/>
        <v>4.0699010563514252E-3</v>
      </c>
      <c r="K2944">
        <v>2939</v>
      </c>
      <c r="L2944" s="2">
        <v>3.8941497742911701E-4</v>
      </c>
      <c r="M2944" s="2">
        <v>0.16577072298127901</v>
      </c>
    </row>
    <row r="2945" spans="1:13" x14ac:dyDescent="0.55000000000000004">
      <c r="A2945">
        <v>2940</v>
      </c>
      <c r="C2945">
        <f t="shared" si="141"/>
        <v>8.863197009062556E-3</v>
      </c>
      <c r="D2945">
        <f t="shared" si="142"/>
        <v>-5.4019450682084161E-4</v>
      </c>
      <c r="E2945" s="2">
        <f t="shared" si="143"/>
        <v>3.4380866250977381E-2</v>
      </c>
      <c r="K2945">
        <v>2940</v>
      </c>
      <c r="L2945" s="2">
        <v>1.4589524045062799E-4</v>
      </c>
      <c r="M2945" s="2">
        <v>0.194283978613977</v>
      </c>
    </row>
    <row r="2946" spans="1:13" x14ac:dyDescent="0.55000000000000004">
      <c r="A2946">
        <v>2941</v>
      </c>
      <c r="C2946">
        <f t="shared" si="141"/>
        <v>-8.647302842718245E-2</v>
      </c>
      <c r="D2946">
        <f t="shared" si="142"/>
        <v>-5.4333917841470553E-4</v>
      </c>
      <c r="E2946" s="2">
        <f t="shared" si="143"/>
        <v>6.7917903064514326E-2</v>
      </c>
      <c r="K2946">
        <v>2941</v>
      </c>
      <c r="L2946" s="2">
        <v>-1.34164864567082E-4</v>
      </c>
      <c r="M2946" s="2">
        <v>0.17413760655250199</v>
      </c>
    </row>
    <row r="2947" spans="1:13" x14ac:dyDescent="0.55000000000000004">
      <c r="A2947">
        <v>2942</v>
      </c>
      <c r="C2947">
        <f t="shared" si="141"/>
        <v>-0.16010634643421912</v>
      </c>
      <c r="D2947">
        <f t="shared" si="142"/>
        <v>-4.1011716891042389E-4</v>
      </c>
      <c r="E2947" s="2">
        <f t="shared" si="143"/>
        <v>7.3161452031734603E-2</v>
      </c>
      <c r="K2947">
        <v>2942</v>
      </c>
      <c r="L2947" s="2">
        <v>-3.8062254695557301E-4</v>
      </c>
      <c r="M2947" s="2">
        <v>0.110377390658669</v>
      </c>
    </row>
    <row r="2948" spans="1:13" x14ac:dyDescent="0.55000000000000004">
      <c r="A2948">
        <v>2943</v>
      </c>
      <c r="C2948">
        <f t="shared" si="141"/>
        <v>-0.19355634626154763</v>
      </c>
      <c r="D2948">
        <f t="shared" si="142"/>
        <v>-1.7396439459267156E-4</v>
      </c>
      <c r="E2948" s="2">
        <f t="shared" si="143"/>
        <v>4.5168498822350953E-2</v>
      </c>
      <c r="K2948">
        <v>2943</v>
      </c>
      <c r="L2948" s="2">
        <v>-5.3175095124818298E-4</v>
      </c>
      <c r="M2948" s="2">
        <v>1.8972472542752299E-2</v>
      </c>
    </row>
    <row r="2949" spans="1:13" x14ac:dyDescent="0.55000000000000004">
      <c r="A2949">
        <v>2944</v>
      </c>
      <c r="C2949">
        <f t="shared" si="141"/>
        <v>-0.17842778302129417</v>
      </c>
      <c r="D2949">
        <f t="shared" si="142"/>
        <v>1.0584977588934959E-4</v>
      </c>
      <c r="E2949" s="2">
        <f t="shared" si="143"/>
        <v>1.0250259252054337E-2</v>
      </c>
      <c r="K2949">
        <v>2944</v>
      </c>
      <c r="L2949" s="2">
        <v>-5.4969903105727097E-4</v>
      </c>
      <c r="M2949" s="2">
        <v>-7.7184219018171796E-2</v>
      </c>
    </row>
    <row r="2950" spans="1:13" x14ac:dyDescent="0.55000000000000004">
      <c r="A2950">
        <v>2945</v>
      </c>
      <c r="C2950">
        <f t="shared" ref="C2950:C3013" si="144">$D$1*COS($B$2*(A2950-$L$2)+$B$1)</f>
        <v>-0.11851760720307278</v>
      </c>
      <c r="D2950">
        <f t="shared" ref="D2950:D3013" si="145">$D$2*COS($B$2*(A2950-$L$3)+$B$3)</f>
        <v>3.5909788375626842E-4</v>
      </c>
      <c r="E2950" s="2">
        <f t="shared" ref="E2950:E3013" si="146">(M2950-C2950)^2</f>
        <v>1.2596846837928889E-3</v>
      </c>
      <c r="K2950">
        <v>2945</v>
      </c>
      <c r="L2950" s="2">
        <v>-4.2997157845284999E-4</v>
      </c>
      <c r="M2950" s="2">
        <v>-0.15400964410986201</v>
      </c>
    </row>
    <row r="2951" spans="1:13" x14ac:dyDescent="0.55000000000000004">
      <c r="A2951">
        <v>2946</v>
      </c>
      <c r="C2951">
        <f t="shared" si="144"/>
        <v>-2.8862010129262677E-2</v>
      </c>
      <c r="D2951">
        <f t="shared" si="145"/>
        <v>5.2221999198717966E-4</v>
      </c>
      <c r="E2951" s="2">
        <f t="shared" si="146"/>
        <v>2.6699686896101985E-2</v>
      </c>
      <c r="K2951">
        <v>2946</v>
      </c>
      <c r="L2951" s="2">
        <v>-2.02555076674888E-4</v>
      </c>
      <c r="M2951" s="2">
        <v>-0.19226239842776699</v>
      </c>
    </row>
    <row r="2952" spans="1:13" x14ac:dyDescent="0.55000000000000004">
      <c r="A2952">
        <v>2947</v>
      </c>
      <c r="C2952">
        <f t="shared" si="144"/>
        <v>6.8037343124089003E-2</v>
      </c>
      <c r="D2952">
        <f t="shared" si="145"/>
        <v>5.5427588975335467E-4</v>
      </c>
      <c r="E2952" s="2">
        <f t="shared" si="146"/>
        <v>6.26997520861418E-2</v>
      </c>
      <c r="K2952">
        <v>2947</v>
      </c>
      <c r="L2952" s="2">
        <v>7.5592600616768903E-5</v>
      </c>
      <c r="M2952" s="2">
        <v>-0.18236184235010899</v>
      </c>
    </row>
    <row r="2953" spans="1:13" x14ac:dyDescent="0.55000000000000004">
      <c r="A2953">
        <v>2948</v>
      </c>
      <c r="C2953">
        <f t="shared" si="144"/>
        <v>0.14786075736577942</v>
      </c>
      <c r="D2953">
        <f t="shared" si="145"/>
        <v>4.4722022240264444E-4</v>
      </c>
      <c r="E2953" s="2">
        <f t="shared" si="146"/>
        <v>7.5431737542342447E-2</v>
      </c>
      <c r="K2953">
        <v>2948</v>
      </c>
      <c r="L2953" s="2">
        <v>3.3480764214150599E-4</v>
      </c>
      <c r="M2953" s="2">
        <v>-0.12678763156512701</v>
      </c>
    </row>
    <row r="2954" spans="1:13" x14ac:dyDescent="0.55000000000000004">
      <c r="A2954">
        <v>2949</v>
      </c>
      <c r="C2954">
        <f t="shared" si="144"/>
        <v>0.19057423816746075</v>
      </c>
      <c r="D2954">
        <f t="shared" si="145"/>
        <v>2.2792170588264394E-4</v>
      </c>
      <c r="E2954" s="2">
        <f t="shared" si="146"/>
        <v>5.2915139723902091E-2</v>
      </c>
      <c r="K2954">
        <v>2949</v>
      </c>
      <c r="L2954" s="2">
        <v>5.1016803269608203E-4</v>
      </c>
      <c r="M2954" s="2">
        <v>-3.9458671921296103E-2</v>
      </c>
    </row>
    <row r="2955" spans="1:13" x14ac:dyDescent="0.55000000000000004">
      <c r="A2955">
        <v>2950</v>
      </c>
      <c r="C2955">
        <f t="shared" si="144"/>
        <v>0.18545760217532464</v>
      </c>
      <c r="D2955">
        <f t="shared" si="145"/>
        <v>-4.8580354605527138E-5</v>
      </c>
      <c r="E2955" s="2">
        <f t="shared" si="146"/>
        <v>1.6308476427692307E-2</v>
      </c>
      <c r="K2955">
        <v>2950</v>
      </c>
      <c r="L2955" s="2">
        <v>5.5775367460921704E-4</v>
      </c>
      <c r="M2955" s="2">
        <v>5.7752956889053603E-2</v>
      </c>
    </row>
    <row r="2956" spans="1:13" x14ac:dyDescent="0.55000000000000004">
      <c r="A2956">
        <v>2951</v>
      </c>
      <c r="C2956">
        <f t="shared" si="144"/>
        <v>0.13379501717429482</v>
      </c>
      <c r="D2956">
        <f t="shared" si="145"/>
        <v>-3.1288977007696184E-4</v>
      </c>
      <c r="E2956" s="2">
        <f t="shared" si="146"/>
        <v>4.4956786287715955E-5</v>
      </c>
      <c r="K2956">
        <v>2951</v>
      </c>
      <c r="L2956" s="2">
        <v>4.6564644866387499E-4</v>
      </c>
      <c r="M2956" s="2">
        <v>0.14049999937320601</v>
      </c>
    </row>
    <row r="2957" spans="1:13" x14ac:dyDescent="0.55000000000000004">
      <c r="A2957">
        <v>2952</v>
      </c>
      <c r="C2957">
        <f t="shared" si="144"/>
        <v>4.8552703037288036E-2</v>
      </c>
      <c r="D2957">
        <f t="shared" si="145"/>
        <v>-4.986704484561973E-4</v>
      </c>
      <c r="E2957" s="2">
        <f t="shared" si="146"/>
        <v>1.9461712651037143E-2</v>
      </c>
      <c r="K2957">
        <v>2952</v>
      </c>
      <c r="L2957" s="2">
        <v>2.5691518098981399E-4</v>
      </c>
      <c r="M2957" s="2">
        <v>0.18805794541561999</v>
      </c>
    </row>
    <row r="2958" spans="1:13" x14ac:dyDescent="0.55000000000000004">
      <c r="A2958">
        <v>2953</v>
      </c>
      <c r="C2958">
        <f t="shared" si="144"/>
        <v>-4.8875316152299848E-2</v>
      </c>
      <c r="D2958">
        <f t="shared" si="145"/>
        <v>-5.5929535541198079E-4</v>
      </c>
      <c r="E2958" s="2">
        <f t="shared" si="146"/>
        <v>5.635445295982331E-2</v>
      </c>
      <c r="K2958">
        <v>2953</v>
      </c>
      <c r="L2958" s="2">
        <v>-1.6162087549219399E-5</v>
      </c>
      <c r="M2958" s="2">
        <v>0.18851561240189599</v>
      </c>
    </row>
    <row r="2959" spans="1:13" x14ac:dyDescent="0.55000000000000004">
      <c r="A2959">
        <v>2954</v>
      </c>
      <c r="C2959">
        <f t="shared" si="144"/>
        <v>-0.13403666119758359</v>
      </c>
      <c r="D2959">
        <f t="shared" si="145"/>
        <v>-4.7954891717005724E-4</v>
      </c>
      <c r="E2959" s="2">
        <f t="shared" si="146"/>
        <v>7.6062901878790848E-2</v>
      </c>
      <c r="K2959">
        <v>2954</v>
      </c>
      <c r="L2959" s="2">
        <v>-2.8519146099923901E-4</v>
      </c>
      <c r="M2959" s="2">
        <v>0.14175837479616099</v>
      </c>
    </row>
    <row r="2960" spans="1:13" x14ac:dyDescent="0.55000000000000004">
      <c r="A2960">
        <v>2955</v>
      </c>
      <c r="C2960">
        <f t="shared" si="144"/>
        <v>-0.18555762955049906</v>
      </c>
      <c r="D2960">
        <f t="shared" si="145"/>
        <v>-2.794458088111311E-4</v>
      </c>
      <c r="E2960" s="2">
        <f t="shared" si="146"/>
        <v>6.0051709130884028E-2</v>
      </c>
      <c r="K2960">
        <v>2955</v>
      </c>
      <c r="L2960" s="2">
        <v>-4.8279286384261897E-4</v>
      </c>
      <c r="M2960" s="2">
        <v>5.9496872817615003E-2</v>
      </c>
    </row>
    <row r="2961" spans="1:13" x14ac:dyDescent="0.55000000000000004">
      <c r="A2961">
        <v>2956</v>
      </c>
      <c r="C2961">
        <f t="shared" si="144"/>
        <v>-0.19050754413176016</v>
      </c>
      <c r="D2961">
        <f t="shared" si="145"/>
        <v>-9.2076926888032842E-6</v>
      </c>
      <c r="E2961" s="2">
        <f t="shared" si="146"/>
        <v>2.3360540654156346E-2</v>
      </c>
      <c r="K2961">
        <v>2956</v>
      </c>
      <c r="L2961" s="2">
        <v>-5.5947579890712603E-4</v>
      </c>
      <c r="M2961" s="2">
        <v>-3.7665990049905999E-2</v>
      </c>
    </row>
    <row r="2962" spans="1:13" x14ac:dyDescent="0.55000000000000004">
      <c r="A2962">
        <v>2957</v>
      </c>
      <c r="C2962">
        <f t="shared" si="144"/>
        <v>-0.14764408071636592</v>
      </c>
      <c r="D2962">
        <f t="shared" si="145"/>
        <v>2.6334136021565163E-4</v>
      </c>
      <c r="E2962" s="2">
        <f t="shared" si="146"/>
        <v>4.9501393699607425E-4</v>
      </c>
      <c r="K2962">
        <v>2957</v>
      </c>
      <c r="L2962" s="2">
        <v>-4.9603454939946203E-4</v>
      </c>
      <c r="M2962" s="2">
        <v>-0.12539517204658901</v>
      </c>
    </row>
    <row r="2963" spans="1:13" x14ac:dyDescent="0.55000000000000004">
      <c r="A2963">
        <v>2958</v>
      </c>
      <c r="C2963">
        <f t="shared" si="144"/>
        <v>-6.7725065132784854E-2</v>
      </c>
      <c r="D2963">
        <f t="shared" si="145"/>
        <v>4.6979728249921406E-4</v>
      </c>
      <c r="E2963" s="2">
        <f t="shared" si="146"/>
        <v>1.2994470205206082E-2</v>
      </c>
      <c r="K2963">
        <v>2958</v>
      </c>
      <c r="L2963" s="2">
        <v>-3.0835836981976097E-4</v>
      </c>
      <c r="M2963" s="2">
        <v>-0.18171835530903199</v>
      </c>
    </row>
    <row r="2964" spans="1:13" x14ac:dyDescent="0.55000000000000004">
      <c r="A2964">
        <v>2959</v>
      </c>
      <c r="C2964">
        <f t="shared" si="144"/>
        <v>2.9191514268939771E-2</v>
      </c>
      <c r="D2964">
        <f t="shared" si="145"/>
        <v>5.5834398942007071E-4</v>
      </c>
      <c r="E2964" s="2">
        <f t="shared" si="146"/>
        <v>4.9160008258551137E-2</v>
      </c>
      <c r="K2964">
        <v>2959</v>
      </c>
      <c r="L2964" s="2">
        <v>-4.3451923602251402E-5</v>
      </c>
      <c r="M2964" s="2">
        <v>-0.19252904918549299</v>
      </c>
    </row>
    <row r="2965" spans="1:13" x14ac:dyDescent="0.55000000000000004">
      <c r="A2965">
        <v>2960</v>
      </c>
      <c r="C2965">
        <f t="shared" si="144"/>
        <v>0.11878163889746005</v>
      </c>
      <c r="D2965">
        <f t="shared" si="145"/>
        <v>5.067581239539858E-4</v>
      </c>
      <c r="E2965" s="2">
        <f t="shared" si="146"/>
        <v>7.5021915144825049E-2</v>
      </c>
      <c r="K2965">
        <v>2960</v>
      </c>
      <c r="L2965" s="2">
        <v>2.32337326437606E-4</v>
      </c>
      <c r="M2965" s="2">
        <v>-0.15511964832993699</v>
      </c>
    </row>
    <row r="2966" spans="1:13" x14ac:dyDescent="0.55000000000000004">
      <c r="A2966">
        <v>2961</v>
      </c>
      <c r="C2966">
        <f t="shared" si="144"/>
        <v>0.17856007588044914</v>
      </c>
      <c r="D2966">
        <f t="shared" si="145"/>
        <v>3.2798665099247656E-4</v>
      </c>
      <c r="E2966" s="2">
        <f t="shared" si="146"/>
        <v>6.6264873703056976E-2</v>
      </c>
      <c r="K2966">
        <v>2961</v>
      </c>
      <c r="L2966" s="2">
        <v>4.49936251755031E-4</v>
      </c>
      <c r="M2966" s="2">
        <v>-7.88595692577123E-2</v>
      </c>
    </row>
    <row r="2967" spans="1:13" x14ac:dyDescent="0.55000000000000004">
      <c r="A2967">
        <v>2962</v>
      </c>
      <c r="C2967">
        <f t="shared" si="144"/>
        <v>0.1935236975663332</v>
      </c>
      <c r="D2967">
        <f t="shared" si="145"/>
        <v>6.6897442040190442E-5</v>
      </c>
      <c r="E2967" s="2">
        <f t="shared" si="146"/>
        <v>3.1107195058287213E-2</v>
      </c>
      <c r="K2967">
        <v>2962</v>
      </c>
      <c r="L2967" s="2">
        <v>5.5484585161854401E-4</v>
      </c>
      <c r="M2967" s="2">
        <v>1.71513781443581E-2</v>
      </c>
    </row>
    <row r="2968" spans="1:13" x14ac:dyDescent="0.55000000000000004">
      <c r="A2968">
        <v>2963</v>
      </c>
      <c r="C2968">
        <f t="shared" si="144"/>
        <v>0.1599169503189542</v>
      </c>
      <c r="D2968">
        <f t="shared" si="145"/>
        <v>-2.1098161477798772E-4</v>
      </c>
      <c r="E2968" s="2">
        <f t="shared" si="146"/>
        <v>2.6061324999461875E-3</v>
      </c>
      <c r="K2968">
        <v>2963</v>
      </c>
      <c r="L2968" s="2">
        <v>5.2079086593041801E-4</v>
      </c>
      <c r="M2968" s="2">
        <v>0.108866656490748</v>
      </c>
    </row>
    <row r="2969" spans="1:13" x14ac:dyDescent="0.55000000000000004">
      <c r="A2969">
        <v>2964</v>
      </c>
      <c r="C2969">
        <f t="shared" si="144"/>
        <v>8.6174419324646229E-2</v>
      </c>
      <c r="D2969">
        <f t="shared" si="145"/>
        <v>-4.3590873342392114E-4</v>
      </c>
      <c r="E2969" s="2">
        <f t="shared" si="146"/>
        <v>7.5935863035304944E-3</v>
      </c>
      <c r="K2969">
        <v>2964</v>
      </c>
      <c r="L2969" s="2">
        <v>3.56300577118039E-4</v>
      </c>
      <c r="M2969" s="2">
        <v>0.173315605359325</v>
      </c>
    </row>
    <row r="2970" spans="1:13" x14ac:dyDescent="0.55000000000000004">
      <c r="A2970">
        <v>2965</v>
      </c>
      <c r="C2970">
        <f t="shared" si="144"/>
        <v>-9.196074508315933E-3</v>
      </c>
      <c r="D2970">
        <f t="shared" si="145"/>
        <v>-5.5143194821128826E-4</v>
      </c>
      <c r="E2970" s="2">
        <f t="shared" si="146"/>
        <v>4.1433685475317374E-2</v>
      </c>
      <c r="K2970">
        <v>2965</v>
      </c>
      <c r="L2970" s="2">
        <v>1.0257259843813599E-4</v>
      </c>
      <c r="M2970" s="2">
        <v>0.19435658569370001</v>
      </c>
    </row>
    <row r="2971" spans="1:13" x14ac:dyDescent="0.55000000000000004">
      <c r="A2971">
        <v>2966</v>
      </c>
      <c r="C2971">
        <f t="shared" si="144"/>
        <v>-0.10225854747756148</v>
      </c>
      <c r="D2971">
        <f t="shared" si="145"/>
        <v>-5.2855736726084947E-4</v>
      </c>
      <c r="E2971" s="2">
        <f t="shared" si="146"/>
        <v>7.2349326364694058E-2</v>
      </c>
      <c r="K2971">
        <v>2966</v>
      </c>
      <c r="L2971" s="2">
        <v>-1.7684532383480201E-4</v>
      </c>
      <c r="M2971" s="2">
        <v>0.16671975344036399</v>
      </c>
    </row>
    <row r="2972" spans="1:13" x14ac:dyDescent="0.55000000000000004">
      <c r="A2972">
        <v>2967</v>
      </c>
      <c r="C2972">
        <f t="shared" si="144"/>
        <v>-0.16965628046840622</v>
      </c>
      <c r="D2972">
        <f t="shared" si="145"/>
        <v>-3.7302602823629057E-4</v>
      </c>
      <c r="E2972" s="2">
        <f t="shared" si="146"/>
        <v>7.1280031833251919E-2</v>
      </c>
      <c r="K2972">
        <v>2967</v>
      </c>
      <c r="L2972" s="2">
        <v>-4.1197123768457202E-4</v>
      </c>
      <c r="M2972" s="2">
        <v>9.7326924683625596E-2</v>
      </c>
    </row>
    <row r="2973" spans="1:13" x14ac:dyDescent="0.55000000000000004">
      <c r="A2973">
        <v>2968</v>
      </c>
      <c r="C2973">
        <f t="shared" si="144"/>
        <v>-0.19447386313353571</v>
      </c>
      <c r="D2973">
        <f t="shared" si="145"/>
        <v>-1.2387301888789349E-4</v>
      </c>
      <c r="E2973" s="2">
        <f t="shared" si="146"/>
        <v>3.9216604505354552E-2</v>
      </c>
      <c r="K2973">
        <v>2968</v>
      </c>
      <c r="L2973" s="2">
        <v>-5.4391639937222504E-4</v>
      </c>
      <c r="M2973" s="2">
        <v>3.5579638674656999E-3</v>
      </c>
    </row>
    <row r="2974" spans="1:13" x14ac:dyDescent="0.55000000000000004">
      <c r="A2974">
        <v>2969</v>
      </c>
      <c r="C2974">
        <f t="shared" si="144"/>
        <v>-0.17048260533593534</v>
      </c>
      <c r="D2974">
        <f t="shared" si="145"/>
        <v>1.563695071652978E-4</v>
      </c>
      <c r="E2974" s="2">
        <f t="shared" si="146"/>
        <v>6.3012628696967879E-3</v>
      </c>
      <c r="K2974">
        <v>2969</v>
      </c>
      <c r="L2974" s="2">
        <v>-5.3963432462472997E-4</v>
      </c>
      <c r="M2974" s="2">
        <v>-9.1102111071306405E-2</v>
      </c>
    </row>
    <row r="2975" spans="1:13" x14ac:dyDescent="0.55000000000000004">
      <c r="A2975">
        <v>2970</v>
      </c>
      <c r="C2975">
        <f t="shared" si="144"/>
        <v>-0.10370380708840958</v>
      </c>
      <c r="D2975">
        <f t="shared" si="145"/>
        <v>3.9736658292482334E-4</v>
      </c>
      <c r="E2975" s="2">
        <f t="shared" si="146"/>
        <v>3.5095304464793937E-3</v>
      </c>
      <c r="K2975">
        <v>2970</v>
      </c>
      <c r="L2975" s="2">
        <v>-4.0019748562666001E-4</v>
      </c>
      <c r="M2975" s="2">
        <v>-0.16294509713580299</v>
      </c>
    </row>
    <row r="2976" spans="1:13" x14ac:dyDescent="0.55000000000000004">
      <c r="A2976">
        <v>2971</v>
      </c>
      <c r="C2976">
        <f t="shared" si="144"/>
        <v>-1.0897539163826436E-2</v>
      </c>
      <c r="D2976">
        <f t="shared" si="145"/>
        <v>5.3863302219712137E-4</v>
      </c>
      <c r="E2976" s="2">
        <f t="shared" si="146"/>
        <v>3.3518262094602236E-2</v>
      </c>
      <c r="K2976">
        <v>2971</v>
      </c>
      <c r="L2976" s="2">
        <v>-1.60528703708431E-4</v>
      </c>
      <c r="M2976" s="2">
        <v>-0.193977472784642</v>
      </c>
    </row>
    <row r="2977" spans="1:13" x14ac:dyDescent="0.55000000000000004">
      <c r="A2977">
        <v>2972</v>
      </c>
      <c r="C2977">
        <f t="shared" si="144"/>
        <v>8.4643781388977116E-2</v>
      </c>
      <c r="D2977">
        <f t="shared" si="145"/>
        <v>5.4471392638121463E-4</v>
      </c>
      <c r="E2977" s="2">
        <f t="shared" si="146"/>
        <v>6.8157946120624244E-2</v>
      </c>
      <c r="K2977">
        <v>2972</v>
      </c>
      <c r="L2977" s="2">
        <v>1.19345487901353E-4</v>
      </c>
      <c r="M2977" s="2">
        <v>-0.17642698702568901</v>
      </c>
    </row>
    <row r="2978" spans="1:13" x14ac:dyDescent="0.55000000000000004">
      <c r="A2978">
        <v>2973</v>
      </c>
      <c r="C2978">
        <f t="shared" si="144"/>
        <v>0.15894129696168147</v>
      </c>
      <c r="D2978">
        <f t="shared" si="145"/>
        <v>4.1408311670492522E-4</v>
      </c>
      <c r="E2978" s="2">
        <f t="shared" si="146"/>
        <v>7.4873686022463831E-2</v>
      </c>
      <c r="K2978">
        <v>2973</v>
      </c>
      <c r="L2978" s="2">
        <v>3.6932886170058701E-4</v>
      </c>
      <c r="M2978" s="2">
        <v>-0.11468926789258301</v>
      </c>
    </row>
    <row r="2979" spans="1:13" x14ac:dyDescent="0.55000000000000004">
      <c r="A2979">
        <v>2974</v>
      </c>
      <c r="C2979">
        <f t="shared" si="144"/>
        <v>0.19334789721499676</v>
      </c>
      <c r="D2979">
        <f t="shared" si="145"/>
        <v>1.795261729143333E-4</v>
      </c>
      <c r="E2979" s="2">
        <f t="shared" si="146"/>
        <v>4.7338796793481977E-2</v>
      </c>
      <c r="K2979">
        <v>2974</v>
      </c>
      <c r="L2979" s="2">
        <v>5.2681153093698803E-4</v>
      </c>
      <c r="M2979" s="2">
        <v>-2.4226910135215499E-2</v>
      </c>
    </row>
    <row r="2980" spans="1:13" x14ac:dyDescent="0.55000000000000004">
      <c r="A2980">
        <v>2975</v>
      </c>
      <c r="C2980">
        <f t="shared" si="144"/>
        <v>0.17922825071765702</v>
      </c>
      <c r="D2980">
        <f t="shared" si="145"/>
        <v>-1.0008805616627925E-4</v>
      </c>
      <c r="E2980" s="2">
        <f t="shared" si="146"/>
        <v>1.1432960577617016E-2</v>
      </c>
      <c r="K2980">
        <v>2975</v>
      </c>
      <c r="L2980" s="2">
        <v>5.5235098414874596E-4</v>
      </c>
      <c r="M2980" s="2">
        <v>7.2303227558356206E-2</v>
      </c>
    </row>
    <row r="2981" spans="1:13" x14ac:dyDescent="0.55000000000000004">
      <c r="A2981">
        <v>2976</v>
      </c>
      <c r="C2981">
        <f t="shared" si="144"/>
        <v>0.1201260911230735</v>
      </c>
      <c r="D2981">
        <f t="shared" si="145"/>
        <v>-3.5458229283483742E-4</v>
      </c>
      <c r="E2981" s="2">
        <f t="shared" si="146"/>
        <v>9.3626711601601826E-4</v>
      </c>
      <c r="K2981">
        <v>2976</v>
      </c>
      <c r="L2981" s="2">
        <v>4.3955070684371098E-4</v>
      </c>
      <c r="M2981" s="2">
        <v>0.15072457337327699</v>
      </c>
    </row>
    <row r="2982" spans="1:13" x14ac:dyDescent="0.55000000000000004">
      <c r="A2982">
        <v>2977</v>
      </c>
      <c r="C2982">
        <f t="shared" si="144"/>
        <v>3.0874814713145661E-2</v>
      </c>
      <c r="D2982">
        <f t="shared" si="145"/>
        <v>-5.2008384800757048E-4</v>
      </c>
      <c r="E2982" s="2">
        <f t="shared" si="146"/>
        <v>2.5767055664318823E-2</v>
      </c>
      <c r="K2982">
        <v>2977</v>
      </c>
      <c r="L2982" s="2">
        <v>2.16662228235047E-4</v>
      </c>
      <c r="M2982" s="2">
        <v>0.191396014759491</v>
      </c>
    </row>
    <row r="2983" spans="1:13" x14ac:dyDescent="0.55000000000000004">
      <c r="A2983">
        <v>2978</v>
      </c>
      <c r="C2983">
        <f t="shared" si="144"/>
        <v>-6.6125389400324086E-2</v>
      </c>
      <c r="D2983">
        <f t="shared" si="145"/>
        <v>-5.5505531982810664E-4</v>
      </c>
      <c r="E2983" s="2">
        <f t="shared" si="146"/>
        <v>6.2628328963169749E-2</v>
      </c>
      <c r="K2983">
        <v>2978</v>
      </c>
      <c r="L2983" s="2">
        <v>-6.0490649509969502E-5</v>
      </c>
      <c r="M2983" s="2">
        <v>0.18413113691451499</v>
      </c>
    </row>
    <row r="2984" spans="1:13" x14ac:dyDescent="0.55000000000000004">
      <c r="A2984">
        <v>2979</v>
      </c>
      <c r="C2984">
        <f t="shared" si="144"/>
        <v>-0.14652951458692984</v>
      </c>
      <c r="D2984">
        <f t="shared" si="145"/>
        <v>-4.5071960600962928E-4</v>
      </c>
      <c r="E2984" s="2">
        <f t="shared" si="146"/>
        <v>7.6883637269256511E-2</v>
      </c>
      <c r="K2984">
        <v>2979</v>
      </c>
      <c r="L2984" s="2">
        <v>-3.2249326882846798E-4</v>
      </c>
      <c r="M2984" s="2">
        <v>0.13074947356265301</v>
      </c>
    </row>
    <row r="2985" spans="1:13" x14ac:dyDescent="0.55000000000000004">
      <c r="A2985">
        <v>2980</v>
      </c>
      <c r="C2985">
        <f t="shared" si="144"/>
        <v>-0.1901578202090243</v>
      </c>
      <c r="D2985">
        <f t="shared" si="145"/>
        <v>-2.3326277150192642E-4</v>
      </c>
      <c r="E2985" s="2">
        <f t="shared" si="146"/>
        <v>5.5120997429858695E-2</v>
      </c>
      <c r="K2985">
        <v>2980</v>
      </c>
      <c r="L2985" s="2">
        <v>-5.0372544836588002E-4</v>
      </c>
      <c r="M2985" s="2">
        <v>4.4620793446177899E-2</v>
      </c>
    </row>
    <row r="2986" spans="1:13" x14ac:dyDescent="0.55000000000000004">
      <c r="A2986">
        <v>2981</v>
      </c>
      <c r="C2986">
        <f t="shared" si="144"/>
        <v>-0.18606052116840513</v>
      </c>
      <c r="D2986">
        <f t="shared" si="145"/>
        <v>4.2738101866070127E-5</v>
      </c>
      <c r="E2986" s="2">
        <f t="shared" si="146"/>
        <v>1.7789445461912218E-2</v>
      </c>
      <c r="K2986">
        <v>2981</v>
      </c>
      <c r="L2986" s="2">
        <v>-5.5879646447424202E-4</v>
      </c>
      <c r="M2986" s="2">
        <v>-5.26834411961992E-2</v>
      </c>
    </row>
    <row r="2987" spans="1:13" x14ac:dyDescent="0.55000000000000004">
      <c r="A2987">
        <v>2982</v>
      </c>
      <c r="C2987">
        <f t="shared" si="144"/>
        <v>-0.13526595315912612</v>
      </c>
      <c r="D2987">
        <f t="shared" si="145"/>
        <v>3.0801261251339323E-4</v>
      </c>
      <c r="E2987" s="2">
        <f t="shared" si="146"/>
        <v>2.3312037645471311E-6</v>
      </c>
      <c r="K2987">
        <v>2982</v>
      </c>
      <c r="L2987" s="2">
        <v>-4.7391343953343402E-4</v>
      </c>
      <c r="M2987" s="2">
        <v>-0.136792781166646</v>
      </c>
    </row>
    <row r="2988" spans="1:13" x14ac:dyDescent="0.55000000000000004">
      <c r="A2988">
        <v>2983</v>
      </c>
      <c r="C2988">
        <f t="shared" si="144"/>
        <v>-5.0522482088340329E-2</v>
      </c>
      <c r="D2988">
        <f t="shared" si="145"/>
        <v>4.9598244980870543E-4</v>
      </c>
      <c r="E2988" s="2">
        <f t="shared" si="146"/>
        <v>1.8528392616236716E-2</v>
      </c>
      <c r="K2988">
        <v>2983</v>
      </c>
      <c r="L2988" s="2">
        <v>-2.7033585371593699E-4</v>
      </c>
      <c r="M2988" s="2">
        <v>-0.18664152049310101</v>
      </c>
    </row>
    <row r="2989" spans="1:13" x14ac:dyDescent="0.55000000000000004">
      <c r="A2989">
        <v>2984</v>
      </c>
      <c r="C2989">
        <f t="shared" si="144"/>
        <v>4.6901067058209324E-2</v>
      </c>
      <c r="D2989">
        <f t="shared" si="145"/>
        <v>5.5947114668596987E-4</v>
      </c>
      <c r="E2989" s="2">
        <f t="shared" si="146"/>
        <v>5.6001234766654827E-2</v>
      </c>
      <c r="K2989">
        <v>2984</v>
      </c>
      <c r="L2989" s="2">
        <v>9.4902370659854996E-7</v>
      </c>
      <c r="M2989" s="2">
        <v>-0.18974473317212401</v>
      </c>
    </row>
    <row r="2990" spans="1:13" x14ac:dyDescent="0.55000000000000004">
      <c r="A2990">
        <v>2985</v>
      </c>
      <c r="C2990">
        <f t="shared" si="144"/>
        <v>0.13255343696920246</v>
      </c>
      <c r="D2990">
        <f t="shared" si="145"/>
        <v>4.8254437846114204E-4</v>
      </c>
      <c r="E2990" s="2">
        <f t="shared" si="146"/>
        <v>7.7216537071330416E-2</v>
      </c>
      <c r="K2990">
        <v>2985</v>
      </c>
      <c r="L2990" s="2">
        <v>2.7199621225450102E-4</v>
      </c>
      <c r="M2990" s="2">
        <v>-0.14532520033732099</v>
      </c>
    </row>
    <row r="2991" spans="1:13" x14ac:dyDescent="0.55000000000000004">
      <c r="A2991">
        <v>2986</v>
      </c>
      <c r="C2991">
        <f t="shared" si="144"/>
        <v>0.18493768820525078</v>
      </c>
      <c r="D2991">
        <f t="shared" si="145"/>
        <v>2.8450914247454216E-4</v>
      </c>
      <c r="E2991" s="2">
        <f t="shared" si="146"/>
        <v>6.2223186060067701E-2</v>
      </c>
      <c r="K2991">
        <v>2986</v>
      </c>
      <c r="L2991" s="2">
        <v>4.7492026210126499E-4</v>
      </c>
      <c r="M2991" s="2">
        <v>-6.4508069545943902E-2</v>
      </c>
    </row>
    <row r="2992" spans="1:13" x14ac:dyDescent="0.55000000000000004">
      <c r="A2992">
        <v>2987</v>
      </c>
      <c r="C2992">
        <f t="shared" si="144"/>
        <v>0.19090647787998541</v>
      </c>
      <c r="D2992">
        <f t="shared" si="145"/>
        <v>1.5068108701666573E-5</v>
      </c>
      <c r="E2992" s="2">
        <f t="shared" si="146"/>
        <v>2.5103541113259107E-2</v>
      </c>
      <c r="K2992">
        <v>2987</v>
      </c>
      <c r="L2992" s="2">
        <v>5.5889758611335299E-4</v>
      </c>
      <c r="M2992" s="2">
        <v>3.2465507442225497E-2</v>
      </c>
    </row>
    <row r="2993" spans="1:13" x14ac:dyDescent="0.55000000000000004">
      <c r="A2993">
        <v>2988</v>
      </c>
      <c r="C2993">
        <f t="shared" si="144"/>
        <v>0.14896176559611643</v>
      </c>
      <c r="D2993">
        <f t="shared" si="145"/>
        <v>-2.5815470274479651E-4</v>
      </c>
      <c r="E2993" s="2">
        <f t="shared" si="146"/>
        <v>7.6473646547103164E-4</v>
      </c>
      <c r="K2993">
        <v>2988</v>
      </c>
      <c r="L2993" s="2">
        <v>5.0289554253444202E-4</v>
      </c>
      <c r="M2993" s="2">
        <v>0.121307896690102</v>
      </c>
    </row>
    <row r="2994" spans="1:13" x14ac:dyDescent="0.55000000000000004">
      <c r="A2994">
        <v>2989</v>
      </c>
      <c r="C2994">
        <f t="shared" si="144"/>
        <v>6.9630790013831517E-2</v>
      </c>
      <c r="D2994">
        <f t="shared" si="145"/>
        <v>-4.6658612526945096E-4</v>
      </c>
      <c r="E2994" s="2">
        <f t="shared" si="146"/>
        <v>1.213019856341529E-2</v>
      </c>
      <c r="K2994">
        <v>2989</v>
      </c>
      <c r="L2994" s="2">
        <v>3.2094019059032599E-4</v>
      </c>
      <c r="M2994" s="2">
        <v>0.17976797067238701</v>
      </c>
    </row>
    <row r="2995" spans="1:13" x14ac:dyDescent="0.55000000000000004">
      <c r="A2995">
        <v>2990</v>
      </c>
      <c r="C2995">
        <f t="shared" si="144"/>
        <v>-2.7176046162235113E-2</v>
      </c>
      <c r="D2995">
        <f t="shared" si="145"/>
        <v>-5.5791426521026614E-4</v>
      </c>
      <c r="E2995" s="2">
        <f t="shared" si="146"/>
        <v>4.8567382905894373E-2</v>
      </c>
      <c r="K2995">
        <v>2990</v>
      </c>
      <c r="L2995" s="2">
        <v>5.8603376944465802E-5</v>
      </c>
      <c r="M2995" s="2">
        <v>0.19320404120024501</v>
      </c>
    </row>
    <row r="2996" spans="1:13" x14ac:dyDescent="0.55000000000000004">
      <c r="A2996">
        <v>2991</v>
      </c>
      <c r="C2996">
        <f t="shared" si="144"/>
        <v>-0.11716226757718333</v>
      </c>
      <c r="D2996">
        <f t="shared" si="145"/>
        <v>-5.0921768448293307E-4</v>
      </c>
      <c r="E2996" s="2">
        <f t="shared" si="146"/>
        <v>7.5852446507611054E-2</v>
      </c>
      <c r="K2996">
        <v>2991</v>
      </c>
      <c r="L2996" s="2">
        <v>-2.18411016006093E-4</v>
      </c>
      <c r="M2996" s="2">
        <v>0.158250961058645</v>
      </c>
    </row>
    <row r="2997" spans="1:13" x14ac:dyDescent="0.55000000000000004">
      <c r="A2997">
        <v>2992</v>
      </c>
      <c r="C2997">
        <f t="shared" si="144"/>
        <v>-0.17774322941433715</v>
      </c>
      <c r="D2997">
        <f t="shared" si="145"/>
        <v>-3.3271819841080717E-4</v>
      </c>
      <c r="E2997" s="2">
        <f t="shared" si="146"/>
        <v>6.8333188545910542E-2</v>
      </c>
      <c r="K2997">
        <v>2992</v>
      </c>
      <c r="L2997" s="2">
        <v>-4.4072301507435102E-4</v>
      </c>
      <c r="M2997" s="2">
        <v>8.3662946002217506E-2</v>
      </c>
    </row>
    <row r="2998" spans="1:13" x14ac:dyDescent="0.55000000000000004">
      <c r="A2998">
        <v>2993</v>
      </c>
      <c r="C2998">
        <f t="shared" si="144"/>
        <v>-0.19371438719963166</v>
      </c>
      <c r="D2998">
        <f t="shared" si="145"/>
        <v>-7.2713457679048462E-5</v>
      </c>
      <c r="E2998" s="2">
        <f t="shared" si="146"/>
        <v>3.3064117897990825E-2</v>
      </c>
      <c r="K2998">
        <v>2993</v>
      </c>
      <c r="L2998" s="2">
        <v>-5.5265320097014304E-4</v>
      </c>
      <c r="M2998" s="2">
        <v>-1.18789728877028E-2</v>
      </c>
    </row>
    <row r="2999" spans="1:13" x14ac:dyDescent="0.55000000000000004">
      <c r="A2999">
        <v>2994</v>
      </c>
      <c r="C2999">
        <f t="shared" si="144"/>
        <v>-0.16106731697312371</v>
      </c>
      <c r="D2999">
        <f t="shared" si="145"/>
        <v>2.0554082825207295E-4</v>
      </c>
      <c r="E2999" s="2">
        <f t="shared" si="146"/>
        <v>3.2060041876695883E-3</v>
      </c>
      <c r="K2999">
        <v>2994</v>
      </c>
      <c r="L2999" s="2">
        <v>-5.2616796427140602E-4</v>
      </c>
      <c r="M2999" s="2">
        <v>-0.1044457293261</v>
      </c>
    </row>
    <row r="3000" spans="1:13" x14ac:dyDescent="0.55000000000000004">
      <c r="A3000">
        <v>2995</v>
      </c>
      <c r="C3000">
        <f t="shared" si="144"/>
        <v>-8.7995745217288784E-2</v>
      </c>
      <c r="D3000">
        <f t="shared" si="145"/>
        <v>4.3220869874624072E-4</v>
      </c>
      <c r="E3000" s="2">
        <f t="shared" si="146"/>
        <v>6.8653917714949723E-3</v>
      </c>
      <c r="K3000">
        <v>2995</v>
      </c>
      <c r="L3000" s="2">
        <v>-3.6790069681181799E-4</v>
      </c>
      <c r="M3000" s="2">
        <v>-0.17085340492051099</v>
      </c>
    </row>
    <row r="3001" spans="1:13" x14ac:dyDescent="0.55000000000000004">
      <c r="A3001">
        <v>2996</v>
      </c>
      <c r="C3001">
        <f t="shared" si="144"/>
        <v>7.1609037857376457E-3</v>
      </c>
      <c r="D3001">
        <f t="shared" si="145"/>
        <v>5.5040129609541279E-4</v>
      </c>
      <c r="E3001" s="2">
        <f t="shared" si="146"/>
        <v>4.0654934803370388E-2</v>
      </c>
      <c r="K3001">
        <v>2996</v>
      </c>
      <c r="L3001" s="2">
        <v>-1.17490417545482E-4</v>
      </c>
      <c r="M3001" s="2">
        <v>-0.194469785355004</v>
      </c>
    </row>
    <row r="3002" spans="1:13" x14ac:dyDescent="0.55000000000000004">
      <c r="A3002">
        <v>2997</v>
      </c>
      <c r="C3002">
        <f t="shared" si="144"/>
        <v>0.10052031687841949</v>
      </c>
      <c r="D3002">
        <f t="shared" si="145"/>
        <v>5.3045476966344092E-4</v>
      </c>
      <c r="E3002" s="2">
        <f t="shared" si="146"/>
        <v>7.2846181938704305E-2</v>
      </c>
      <c r="K3002">
        <v>2997</v>
      </c>
      <c r="L3002" s="2">
        <v>1.62346065652755E-4</v>
      </c>
      <c r="M3002" s="2">
        <v>-0.169380001644372</v>
      </c>
    </row>
    <row r="3003" spans="1:13" x14ac:dyDescent="0.55000000000000004">
      <c r="A3003">
        <v>2998</v>
      </c>
      <c r="C3003">
        <f t="shared" si="144"/>
        <v>0.16865124923407834</v>
      </c>
      <c r="D3003">
        <f t="shared" si="145"/>
        <v>3.7737527714833922E-4</v>
      </c>
      <c r="E3003" s="2">
        <f t="shared" si="146"/>
        <v>7.3180634862766492E-2</v>
      </c>
      <c r="K3003">
        <v>2998</v>
      </c>
      <c r="L3003" s="2">
        <v>4.0152196958638601E-4</v>
      </c>
      <c r="M3003" s="2">
        <v>-0.101867945764662</v>
      </c>
    </row>
    <row r="3004" spans="1:13" x14ac:dyDescent="0.55000000000000004">
      <c r="A3004">
        <v>2999</v>
      </c>
      <c r="C3004">
        <f t="shared" si="144"/>
        <v>0.1944542729194684</v>
      </c>
      <c r="D3004">
        <f t="shared" si="145"/>
        <v>1.2958254450740858E-4</v>
      </c>
      <c r="E3004" s="2">
        <f t="shared" si="146"/>
        <v>4.1329549794162271E-2</v>
      </c>
      <c r="K3004">
        <v>2999</v>
      </c>
      <c r="L3004" s="2">
        <v>5.4013420537564396E-4</v>
      </c>
      <c r="M3004" s="2">
        <v>-8.8424309253363996E-3</v>
      </c>
    </row>
    <row r="3005" spans="1:13" x14ac:dyDescent="0.55000000000000004">
      <c r="A3005">
        <v>3000</v>
      </c>
      <c r="C3005">
        <f t="shared" si="144"/>
        <v>0.17145337287293058</v>
      </c>
      <c r="D3005">
        <f t="shared" si="145"/>
        <v>-1.5073267542156329E-4</v>
      </c>
      <c r="E3005" s="2">
        <f t="shared" si="146"/>
        <v>7.2344631340889864E-3</v>
      </c>
      <c r="K3005">
        <v>3000</v>
      </c>
      <c r="L3005" s="2">
        <v>5.4346647867922402E-4</v>
      </c>
      <c r="M3005" s="2">
        <v>8.6397725593699404E-2</v>
      </c>
    </row>
    <row r="3006" spans="1:13" x14ac:dyDescent="0.55000000000000004">
      <c r="A3006">
        <v>3001</v>
      </c>
      <c r="C3006">
        <f t="shared" si="144"/>
        <v>0.10542129018682968</v>
      </c>
      <c r="D3006">
        <f t="shared" si="145"/>
        <v>-3.9321717100953082E-4</v>
      </c>
      <c r="E3006" s="2">
        <f t="shared" si="146"/>
        <v>2.9787303124189572E-3</v>
      </c>
      <c r="K3006">
        <v>3001</v>
      </c>
      <c r="L3006" s="2">
        <v>4.1068420097632502E-4</v>
      </c>
      <c r="M3006" s="2">
        <v>0.15999903576521499</v>
      </c>
    </row>
    <row r="3007" spans="1:13" x14ac:dyDescent="0.55000000000000004">
      <c r="A3007">
        <v>3002</v>
      </c>
      <c r="C3007">
        <f t="shared" si="144"/>
        <v>1.2930685767652309E-2</v>
      </c>
      <c r="D3007">
        <f t="shared" si="145"/>
        <v>-5.3701244503835753E-4</v>
      </c>
      <c r="E3007" s="2">
        <f t="shared" si="146"/>
        <v>3.2615243576373146E-2</v>
      </c>
      <c r="K3007">
        <v>3002</v>
      </c>
      <c r="L3007" s="2">
        <v>1.7504351743908401E-4</v>
      </c>
      <c r="M3007" s="2">
        <v>0.193527594867374</v>
      </c>
    </row>
    <row r="3008" spans="1:13" x14ac:dyDescent="0.55000000000000004">
      <c r="A3008">
        <v>3003</v>
      </c>
      <c r="C3008">
        <f t="shared" si="144"/>
        <v>-8.2805248221975686E-2</v>
      </c>
      <c r="D3008">
        <f t="shared" si="145"/>
        <v>-5.4602891468677299E-4</v>
      </c>
      <c r="E3008" s="2">
        <f t="shared" si="146"/>
        <v>6.8325367540012075E-2</v>
      </c>
      <c r="K3008">
        <v>3003</v>
      </c>
      <c r="L3008" s="2">
        <v>-1.04437900931922E-4</v>
      </c>
      <c r="M3008" s="2">
        <v>0.17858596727696199</v>
      </c>
    </row>
    <row r="3009" spans="1:13" x14ac:dyDescent="0.55000000000000004">
      <c r="A3009">
        <v>3004</v>
      </c>
      <c r="C3009">
        <f t="shared" si="144"/>
        <v>-0.15775881030403291</v>
      </c>
      <c r="D3009">
        <f t="shared" si="145"/>
        <v>-4.1800363612512557E-4</v>
      </c>
      <c r="E3009" s="2">
        <f t="shared" si="146"/>
        <v>7.6549158890745303E-2</v>
      </c>
      <c r="K3009">
        <v>3004</v>
      </c>
      <c r="L3009" s="2">
        <v>-3.57762199128827E-4</v>
      </c>
      <c r="M3009" s="2">
        <v>0.118916376315124</v>
      </c>
    </row>
    <row r="3010" spans="1:13" x14ac:dyDescent="0.55000000000000004">
      <c r="A3010">
        <v>3005</v>
      </c>
      <c r="C3010">
        <f t="shared" si="144"/>
        <v>-0.19311823629148892</v>
      </c>
      <c r="D3010">
        <f t="shared" si="145"/>
        <v>-1.8506825571747498E-4</v>
      </c>
      <c r="E3010" s="2">
        <f t="shared" si="146"/>
        <v>4.9542603155602723E-2</v>
      </c>
      <c r="K3010">
        <v>3005</v>
      </c>
      <c r="L3010" s="2">
        <v>-5.2148273515836201E-4</v>
      </c>
      <c r="M3010" s="2">
        <v>2.9463441201522E-2</v>
      </c>
    </row>
    <row r="3011" spans="1:13" x14ac:dyDescent="0.55000000000000004">
      <c r="A3011">
        <v>3006</v>
      </c>
      <c r="C3011">
        <f t="shared" si="144"/>
        <v>-0.18000905558004965</v>
      </c>
      <c r="D3011">
        <f t="shared" si="145"/>
        <v>9.4315355948655636E-5</v>
      </c>
      <c r="E3011" s="2">
        <f t="shared" si="146"/>
        <v>1.2687828182133105E-2</v>
      </c>
      <c r="K3011">
        <v>3006</v>
      </c>
      <c r="L3011" s="2">
        <v>-5.5459468512345997E-4</v>
      </c>
      <c r="M3011" s="2">
        <v>-6.7368795538920903E-2</v>
      </c>
    </row>
    <row r="3012" spans="1:13" x14ac:dyDescent="0.55000000000000004">
      <c r="A3012">
        <v>3007</v>
      </c>
      <c r="C3012">
        <f t="shared" si="144"/>
        <v>-0.1217213962078539</v>
      </c>
      <c r="D3012">
        <f t="shared" si="145"/>
        <v>3.5002780128163966E-4</v>
      </c>
      <c r="E3012" s="2">
        <f t="shared" si="146"/>
        <v>6.5570325405407334E-4</v>
      </c>
      <c r="K3012">
        <v>3007</v>
      </c>
      <c r="L3012" s="2">
        <v>-4.4880495574373699E-4</v>
      </c>
      <c r="M3012" s="2">
        <v>-0.147328099510975</v>
      </c>
    </row>
    <row r="3013" spans="1:13" x14ac:dyDescent="0.55000000000000004">
      <c r="A3013">
        <v>3008</v>
      </c>
      <c r="C3013">
        <f t="shared" si="144"/>
        <v>-3.2884232072340931E-2</v>
      </c>
      <c r="D3013">
        <f t="shared" si="145"/>
        <v>5.178906464920369E-4</v>
      </c>
      <c r="E3013" s="2">
        <f t="shared" si="146"/>
        <v>2.4807489518744927E-2</v>
      </c>
      <c r="K3013">
        <v>3008</v>
      </c>
      <c r="L3013" s="2">
        <v>-2.30609241014181E-4</v>
      </c>
      <c r="M3013" s="2">
        <v>-0.190388167003329</v>
      </c>
    </row>
    <row r="3014" spans="1:13" x14ac:dyDescent="0.55000000000000004">
      <c r="A3014">
        <v>3009</v>
      </c>
      <c r="C3014">
        <f t="shared" ref="C3014:C3077" si="147">$D$1*COS($B$2*(A3014-$L$2)+$B$1)</f>
        <v>6.4206181169818244E-2</v>
      </c>
      <c r="D3014">
        <f t="shared" ref="D3014:D3077" si="148">$D$2*COS($B$2*(A3014-$L$3)+$B$3)</f>
        <v>5.5577385570479334E-4</v>
      </c>
      <c r="E3014" s="2">
        <f t="shared" ref="E3014:E3077" si="149">(M3014-C3014)^2</f>
        <v>6.2485259947716684E-2</v>
      </c>
      <c r="K3014">
        <v>3009</v>
      </c>
      <c r="L3014" s="2">
        <v>4.5343988723246203E-5</v>
      </c>
      <c r="M3014" s="2">
        <v>-0.185764336987257</v>
      </c>
    </row>
    <row r="3015" spans="1:13" x14ac:dyDescent="0.55000000000000004">
      <c r="A3015">
        <v>3010</v>
      </c>
      <c r="C3015">
        <f t="shared" si="147"/>
        <v>0.14518219629727064</v>
      </c>
      <c r="D3015">
        <f t="shared" si="148"/>
        <v>4.541695419190226E-4</v>
      </c>
      <c r="E3015" s="2">
        <f t="shared" si="149"/>
        <v>7.8286289956872229E-2</v>
      </c>
      <c r="K3015">
        <v>3010</v>
      </c>
      <c r="L3015" s="2">
        <v>3.0994053519125202E-4</v>
      </c>
      <c r="M3015" s="2">
        <v>-0.13461467637444499</v>
      </c>
    </row>
    <row r="3016" spans="1:13" x14ac:dyDescent="0.55000000000000004">
      <c r="A3016">
        <v>3011</v>
      </c>
      <c r="C3016">
        <f t="shared" si="147"/>
        <v>0.18972054035168553</v>
      </c>
      <c r="D3016">
        <f t="shared" si="148"/>
        <v>2.3857824624962971E-4</v>
      </c>
      <c r="E3016" s="2">
        <f t="shared" si="149"/>
        <v>5.7346108553106082E-2</v>
      </c>
      <c r="K3016">
        <v>3011</v>
      </c>
      <c r="L3016" s="2">
        <v>4.9691055188911897E-4</v>
      </c>
      <c r="M3016" s="2">
        <v>-4.9749934974827499E-2</v>
      </c>
    </row>
    <row r="3017" spans="1:13" x14ac:dyDescent="0.55000000000000004">
      <c r="A3017">
        <v>3012</v>
      </c>
      <c r="C3017">
        <f t="shared" si="147"/>
        <v>0.18664302777046188</v>
      </c>
      <c r="D3017">
        <f t="shared" si="148"/>
        <v>-3.6891160400378102E-5</v>
      </c>
      <c r="E3017" s="2">
        <f t="shared" si="149"/>
        <v>1.9339920168046434E-2</v>
      </c>
      <c r="K3017">
        <v>3012</v>
      </c>
      <c r="L3017" s="2">
        <v>5.5942623825708899E-4</v>
      </c>
      <c r="M3017" s="2">
        <v>4.7574986265425799E-2</v>
      </c>
    </row>
    <row r="3018" spans="1:13" x14ac:dyDescent="0.55000000000000004">
      <c r="A3018">
        <v>3013</v>
      </c>
      <c r="C3018">
        <f t="shared" si="147"/>
        <v>0.13672204934172708</v>
      </c>
      <c r="D3018">
        <f t="shared" si="148"/>
        <v>-3.031016633938537E-4</v>
      </c>
      <c r="E3018" s="2">
        <f t="shared" si="149"/>
        <v>1.3969596051605906E-5</v>
      </c>
      <c r="K3018">
        <v>3013</v>
      </c>
      <c r="L3018" s="2">
        <v>4.8183015282514098E-4</v>
      </c>
      <c r="M3018" s="2">
        <v>0.13298445706171499</v>
      </c>
    </row>
    <row r="3019" spans="1:13" x14ac:dyDescent="0.55000000000000004">
      <c r="A3019">
        <v>3014</v>
      </c>
      <c r="C3019">
        <f t="shared" si="147"/>
        <v>5.2486718401721012E-2</v>
      </c>
      <c r="D3019">
        <f t="shared" si="148"/>
        <v>-4.93240037749691E-4</v>
      </c>
      <c r="E3019" s="2">
        <f t="shared" si="149"/>
        <v>1.7582873296141378E-2</v>
      </c>
      <c r="K3019">
        <v>3014</v>
      </c>
      <c r="L3019" s="2">
        <v>2.8355671656087403E-4</v>
      </c>
      <c r="M3019" s="2">
        <v>0.185087145611219</v>
      </c>
    </row>
    <row r="3020" spans="1:13" x14ac:dyDescent="0.55000000000000004">
      <c r="A3020">
        <v>3015</v>
      </c>
      <c r="C3020">
        <f t="shared" si="147"/>
        <v>-4.4921672525880668E-2</v>
      </c>
      <c r="D3020">
        <f t="shared" si="148"/>
        <v>-5.5958555930885685E-4</v>
      </c>
      <c r="E3020" s="2">
        <f t="shared" si="149"/>
        <v>5.5580553401576575E-2</v>
      </c>
      <c r="K3020">
        <v>3015</v>
      </c>
      <c r="L3020" s="2">
        <v>1.42647415757733E-5</v>
      </c>
      <c r="M3020" s="2">
        <v>0.19083361034510099</v>
      </c>
    </row>
    <row r="3021" spans="1:13" x14ac:dyDescent="0.55000000000000004">
      <c r="A3021">
        <v>3016</v>
      </c>
      <c r="C3021">
        <f t="shared" si="147"/>
        <v>-0.13105567052321404</v>
      </c>
      <c r="D3021">
        <f t="shared" si="148"/>
        <v>-4.8548690060921251E-4</v>
      </c>
      <c r="E3021" s="2">
        <f t="shared" si="149"/>
        <v>7.8310584574663347E-2</v>
      </c>
      <c r="K3021">
        <v>3016</v>
      </c>
      <c r="L3021" s="2">
        <v>-2.5859992642901199E-4</v>
      </c>
      <c r="M3021" s="2">
        <v>0.14878461352228101</v>
      </c>
    </row>
    <row r="3022" spans="1:13" x14ac:dyDescent="0.55000000000000004">
      <c r="A3022">
        <v>3017</v>
      </c>
      <c r="C3022">
        <f t="shared" si="147"/>
        <v>-0.18429745765311986</v>
      </c>
      <c r="D3022">
        <f t="shared" si="148"/>
        <v>-2.8954126311205416E-4</v>
      </c>
      <c r="E3022" s="2">
        <f t="shared" si="149"/>
        <v>6.4398728151078402E-2</v>
      </c>
      <c r="K3022">
        <v>3017</v>
      </c>
      <c r="L3022" s="2">
        <v>-4.66696638622175E-4</v>
      </c>
      <c r="M3022" s="2">
        <v>6.9471587250072395E-2</v>
      </c>
    </row>
    <row r="3023" spans="1:13" x14ac:dyDescent="0.55000000000000004">
      <c r="A3023">
        <v>3018</v>
      </c>
      <c r="C3023">
        <f t="shared" si="147"/>
        <v>-0.19128446759531761</v>
      </c>
      <c r="D3023">
        <f t="shared" si="148"/>
        <v>-2.0926871617328615E-5</v>
      </c>
      <c r="E3023" s="2">
        <f t="shared" si="149"/>
        <v>2.6910249739825323E-2</v>
      </c>
      <c r="K3023">
        <v>3018</v>
      </c>
      <c r="L3023" s="2">
        <v>-5.5790628249665795E-4</v>
      </c>
      <c r="M3023" s="2">
        <v>-2.7241029019355899E-2</v>
      </c>
    </row>
    <row r="3024" spans="1:13" x14ac:dyDescent="0.55000000000000004">
      <c r="A3024">
        <v>3019</v>
      </c>
      <c r="C3024">
        <f t="shared" si="147"/>
        <v>-0.1502631081277544</v>
      </c>
      <c r="D3024">
        <f t="shared" si="148"/>
        <v>2.5293972354989186E-4</v>
      </c>
      <c r="E3024" s="2">
        <f t="shared" si="149"/>
        <v>1.0977392011386918E-3</v>
      </c>
      <c r="K3024">
        <v>3019</v>
      </c>
      <c r="L3024" s="2">
        <v>-5.0938483692054403E-4</v>
      </c>
      <c r="M3024" s="2">
        <v>-0.117130960579811</v>
      </c>
    </row>
    <row r="3025" spans="1:13" x14ac:dyDescent="0.55000000000000004">
      <c r="A3025">
        <v>3020</v>
      </c>
      <c r="C3025">
        <f t="shared" si="147"/>
        <v>-7.1528875816452897E-2</v>
      </c>
      <c r="D3025">
        <f t="shared" si="148"/>
        <v>4.6332377965014964E-4</v>
      </c>
      <c r="E3025" s="2">
        <f t="shared" si="149"/>
        <v>1.1269062497499586E-2</v>
      </c>
      <c r="K3025">
        <v>3020</v>
      </c>
      <c r="L3025" s="2">
        <v>-3.3328479894356602E-4</v>
      </c>
      <c r="M3025" s="2">
        <v>-0.17768471643532599</v>
      </c>
    </row>
    <row r="3026" spans="1:13" x14ac:dyDescent="0.55000000000000004">
      <c r="A3026">
        <v>3021</v>
      </c>
      <c r="C3026">
        <f t="shared" si="147"/>
        <v>2.5157596616602631E-2</v>
      </c>
      <c r="D3026">
        <f t="shared" si="148"/>
        <v>5.574233331522427E-4</v>
      </c>
      <c r="E3026" s="2">
        <f t="shared" si="149"/>
        <v>4.7914508549510411E-2</v>
      </c>
      <c r="K3026">
        <v>3021</v>
      </c>
      <c r="L3026" s="2">
        <v>-7.3711515522384004E-5</v>
      </c>
      <c r="M3026" s="2">
        <v>-0.19373623278365801</v>
      </c>
    </row>
    <row r="3027" spans="1:13" x14ac:dyDescent="0.55000000000000004">
      <c r="A3027">
        <v>3022</v>
      </c>
      <c r="C3027">
        <f t="shared" si="147"/>
        <v>0.11553004257895283</v>
      </c>
      <c r="D3027">
        <f t="shared" si="148"/>
        <v>5.1162137958472463E-4</v>
      </c>
      <c r="E3027" s="2">
        <f t="shared" si="149"/>
        <v>7.6615665979775774E-2</v>
      </c>
      <c r="K3027">
        <v>3022</v>
      </c>
      <c r="L3027" s="2">
        <v>2.04323274234424E-4</v>
      </c>
      <c r="M3027" s="2">
        <v>-0.16126530777898901</v>
      </c>
    </row>
    <row r="3028" spans="1:13" x14ac:dyDescent="0.55000000000000004">
      <c r="A3028">
        <v>3023</v>
      </c>
      <c r="C3028">
        <f t="shared" si="147"/>
        <v>0.17690688303347782</v>
      </c>
      <c r="D3028">
        <f t="shared" si="148"/>
        <v>3.3741324386771135E-4</v>
      </c>
      <c r="E3028" s="2">
        <f t="shared" si="149"/>
        <v>7.0390122551011458E-2</v>
      </c>
      <c r="K3028">
        <v>3023</v>
      </c>
      <c r="L3028" s="2">
        <v>4.3118403242964901E-4</v>
      </c>
      <c r="M3028" s="2">
        <v>-8.8404486023732895E-2</v>
      </c>
    </row>
    <row r="3029" spans="1:13" x14ac:dyDescent="0.55000000000000004">
      <c r="A3029">
        <v>3024</v>
      </c>
      <c r="C3029">
        <f t="shared" si="147"/>
        <v>0.19388382474896504</v>
      </c>
      <c r="D3029">
        <f t="shared" si="148"/>
        <v>7.8521496045127096E-5</v>
      </c>
      <c r="E3029" s="2">
        <f t="shared" si="149"/>
        <v>3.5076059681828052E-2</v>
      </c>
      <c r="K3029">
        <v>3024</v>
      </c>
      <c r="L3029" s="2">
        <v>5.5005207483132699E-4</v>
      </c>
      <c r="M3029" s="2">
        <v>6.5977876777833198E-3</v>
      </c>
    </row>
    <row r="3030" spans="1:13" x14ac:dyDescent="0.55000000000000004">
      <c r="A3030">
        <v>3025</v>
      </c>
      <c r="C3030">
        <f t="shared" si="147"/>
        <v>0.16220001319922733</v>
      </c>
      <c r="D3030">
        <f t="shared" si="148"/>
        <v>-2.0007749218297046E-4</v>
      </c>
      <c r="E3030" s="2">
        <f t="shared" si="149"/>
        <v>3.8753623856564458E-3</v>
      </c>
      <c r="K3030">
        <v>3025</v>
      </c>
      <c r="L3030" s="2">
        <v>5.3115616281615798E-4</v>
      </c>
      <c r="M3030" s="2">
        <v>9.9947604525695302E-2</v>
      </c>
    </row>
    <row r="3031" spans="1:13" x14ac:dyDescent="0.55000000000000004">
      <c r="A3031">
        <v>3026</v>
      </c>
      <c r="C3031">
        <f t="shared" si="147"/>
        <v>8.9807417242745949E-2</v>
      </c>
      <c r="D3031">
        <f t="shared" si="148"/>
        <v>-4.2846124716943904E-4</v>
      </c>
      <c r="E3031" s="2">
        <f t="shared" si="149"/>
        <v>6.1555803336472486E-3</v>
      </c>
      <c r="K3031">
        <v>3026</v>
      </c>
      <c r="L3031" s="2">
        <v>3.7922889477006702E-4</v>
      </c>
      <c r="M3031" s="2">
        <v>0.16826492379022201</v>
      </c>
    </row>
    <row r="3032" spans="1:13" x14ac:dyDescent="0.55000000000000004">
      <c r="A3032">
        <v>3027</v>
      </c>
      <c r="C3032">
        <f t="shared" si="147"/>
        <v>-5.1249474522880147E-3</v>
      </c>
      <c r="D3032">
        <f t="shared" si="148"/>
        <v>-5.4931026036669284E-4</v>
      </c>
      <c r="E3032" s="2">
        <f t="shared" si="149"/>
        <v>3.9825868526275954E-2</v>
      </c>
      <c r="K3032">
        <v>3027</v>
      </c>
      <c r="L3032" s="2">
        <v>1.3232139746354699E-4</v>
      </c>
      <c r="M3032" s="2">
        <v>0.194439249051684</v>
      </c>
    </row>
    <row r="3033" spans="1:13" x14ac:dyDescent="0.55000000000000004">
      <c r="A3033">
        <v>3028</v>
      </c>
      <c r="C3033">
        <f t="shared" si="147"/>
        <v>-9.8771058362118788E-2</v>
      </c>
      <c r="D3033">
        <f t="shared" si="148"/>
        <v>-5.3229397675350293E-4</v>
      </c>
      <c r="E3033" s="2">
        <f t="shared" si="149"/>
        <v>7.3270973685741481E-2</v>
      </c>
      <c r="K3033">
        <v>3028</v>
      </c>
      <c r="L3033" s="2">
        <v>-1.4772681470007399E-4</v>
      </c>
      <c r="M3033" s="2">
        <v>0.17191505817462099</v>
      </c>
    </row>
    <row r="3034" spans="1:13" x14ac:dyDescent="0.55000000000000004">
      <c r="A3034">
        <v>3029</v>
      </c>
      <c r="C3034">
        <f t="shared" si="147"/>
        <v>-0.16762771555177863</v>
      </c>
      <c r="D3034">
        <f t="shared" si="148"/>
        <v>-3.8168312484198019E-4</v>
      </c>
      <c r="E3034" s="2">
        <f t="shared" si="149"/>
        <v>7.5054843235885946E-2</v>
      </c>
      <c r="K3034">
        <v>3029</v>
      </c>
      <c r="L3034" s="2">
        <v>-3.9077592969143701E-4</v>
      </c>
      <c r="M3034" s="2">
        <v>0.106333674494129</v>
      </c>
    </row>
    <row r="3035" spans="1:13" x14ac:dyDescent="0.55000000000000004">
      <c r="A3035">
        <v>3030</v>
      </c>
      <c r="C3035">
        <f t="shared" si="147"/>
        <v>-0.19441334944980157</v>
      </c>
      <c r="D3035">
        <f t="shared" si="148"/>
        <v>-1.3527785384099842E-4</v>
      </c>
      <c r="E3035" s="2">
        <f t="shared" si="149"/>
        <v>4.3486308973834459E-2</v>
      </c>
      <c r="K3035">
        <v>3030</v>
      </c>
      <c r="L3035" s="2">
        <v>-5.35952788893707E-4</v>
      </c>
      <c r="M3035" s="2">
        <v>1.41203623903574E-2</v>
      </c>
    </row>
    <row r="3036" spans="1:13" x14ac:dyDescent="0.55000000000000004">
      <c r="A3036">
        <v>3031</v>
      </c>
      <c r="C3036">
        <f t="shared" si="147"/>
        <v>-0.17240533054490204</v>
      </c>
      <c r="D3036">
        <f t="shared" si="148"/>
        <v>1.4507930704613797E-4</v>
      </c>
      <c r="E3036" s="2">
        <f t="shared" si="149"/>
        <v>8.2402546662568941E-3</v>
      </c>
      <c r="K3036">
        <v>3031</v>
      </c>
      <c r="L3036" s="2">
        <v>-5.4689694730782697E-4</v>
      </c>
      <c r="M3036" s="2">
        <v>-8.1629482070448803E-2</v>
      </c>
    </row>
    <row r="3037" spans="1:13" x14ac:dyDescent="0.55000000000000004">
      <c r="A3037">
        <v>3032</v>
      </c>
      <c r="C3037">
        <f t="shared" si="147"/>
        <v>-0.10712720768926122</v>
      </c>
      <c r="D3037">
        <f t="shared" si="148"/>
        <v>3.8902461989384884E-4</v>
      </c>
      <c r="E3037" s="2">
        <f t="shared" si="149"/>
        <v>2.480787919404764E-3</v>
      </c>
      <c r="K3037">
        <v>3032</v>
      </c>
      <c r="L3037" s="2">
        <v>-4.2086737256635001E-4</v>
      </c>
      <c r="M3037" s="2">
        <v>-0.156934716354168</v>
      </c>
    </row>
    <row r="3038" spans="1:13" x14ac:dyDescent="0.55000000000000004">
      <c r="A3038">
        <v>3033</v>
      </c>
      <c r="C3038">
        <f t="shared" si="147"/>
        <v>-1.496241376740013E-2</v>
      </c>
      <c r="D3038">
        <f t="shared" si="148"/>
        <v>5.3533295313538075E-4</v>
      </c>
      <c r="E3038" s="2">
        <f t="shared" si="149"/>
        <v>3.1674126613501254E-2</v>
      </c>
      <c r="K3038">
        <v>3033</v>
      </c>
      <c r="L3038" s="2">
        <v>-1.8942895349400001E-4</v>
      </c>
      <c r="M3038" s="2">
        <v>-0.192934677374686</v>
      </c>
    </row>
    <row r="3039" spans="1:13" x14ac:dyDescent="0.55000000000000004">
      <c r="A3039">
        <v>3034</v>
      </c>
      <c r="C3039">
        <f t="shared" si="147"/>
        <v>8.0957630628600979E-2</v>
      </c>
      <c r="D3039">
        <f t="shared" si="148"/>
        <v>5.4728399906619541E-4</v>
      </c>
      <c r="E3039" s="2">
        <f t="shared" si="149"/>
        <v>6.8419169470076591E-2</v>
      </c>
      <c r="K3039">
        <v>3034</v>
      </c>
      <c r="L3039" s="2">
        <v>8.9453122112834898E-5</v>
      </c>
      <c r="M3039" s="2">
        <v>-0.18061295156686799</v>
      </c>
    </row>
    <row r="3040" spans="1:13" x14ac:dyDescent="0.55000000000000004">
      <c r="A3040">
        <v>3035</v>
      </c>
      <c r="C3040">
        <f t="shared" si="147"/>
        <v>0.15655901618827955</v>
      </c>
      <c r="D3040">
        <f t="shared" si="148"/>
        <v>4.2187829706279183E-4</v>
      </c>
      <c r="E3040" s="2">
        <f t="shared" si="149"/>
        <v>7.8184328887318369E-2</v>
      </c>
      <c r="K3040">
        <v>3035</v>
      </c>
      <c r="L3040" s="2">
        <v>3.4593110835962803E-4</v>
      </c>
      <c r="M3040" s="2">
        <v>-0.12305559159772</v>
      </c>
    </row>
    <row r="3041" spans="1:13" x14ac:dyDescent="0.55000000000000004">
      <c r="A3041">
        <v>3036</v>
      </c>
      <c r="C3041">
        <f t="shared" si="147"/>
        <v>0.19286738868674291</v>
      </c>
      <c r="D3041">
        <f t="shared" si="148"/>
        <v>1.9059003498938897E-4</v>
      </c>
      <c r="E3041" s="2">
        <f t="shared" si="149"/>
        <v>5.177699280618285E-2</v>
      </c>
      <c r="K3041">
        <v>3036</v>
      </c>
      <c r="L3041" s="2">
        <v>5.15768502516956E-4</v>
      </c>
      <c r="M3041" s="2">
        <v>-3.4678195331455199E-2</v>
      </c>
    </row>
    <row r="3042" spans="1:13" x14ac:dyDescent="0.55000000000000004">
      <c r="A3042">
        <v>3037</v>
      </c>
      <c r="C3042">
        <f t="shared" si="147"/>
        <v>0.18077011194766626</v>
      </c>
      <c r="D3042">
        <f t="shared" si="148"/>
        <v>-8.8532308549840231E-5</v>
      </c>
      <c r="E3042" s="2">
        <f t="shared" si="149"/>
        <v>1.401513652247726E-2</v>
      </c>
      <c r="K3042">
        <v>3037</v>
      </c>
      <c r="L3042" s="2">
        <v>5.5642847562341303E-4</v>
      </c>
      <c r="M3042" s="2">
        <v>6.2384570083478898E-2</v>
      </c>
    </row>
    <row r="3043" spans="1:13" x14ac:dyDescent="0.55000000000000004">
      <c r="A3043">
        <v>3038</v>
      </c>
      <c r="C3043">
        <f t="shared" si="147"/>
        <v>0.12330334744135675</v>
      </c>
      <c r="D3043">
        <f t="shared" si="148"/>
        <v>-3.4543490875605818E-4</v>
      </c>
      <c r="E3043" s="2">
        <f t="shared" si="149"/>
        <v>4.2104518022536002E-4</v>
      </c>
      <c r="K3043">
        <v>3038</v>
      </c>
      <c r="L3043" s="2">
        <v>4.5772748517832498E-4</v>
      </c>
      <c r="M3043" s="2">
        <v>0.14382273291522901</v>
      </c>
    </row>
    <row r="3044" spans="1:13" x14ac:dyDescent="0.55000000000000004">
      <c r="A3044">
        <v>3039</v>
      </c>
      <c r="C3044">
        <f t="shared" si="147"/>
        <v>3.489004175700449E-2</v>
      </c>
      <c r="D3044">
        <f t="shared" si="148"/>
        <v>-5.156406280530778E-4</v>
      </c>
      <c r="E3044" s="2">
        <f t="shared" si="149"/>
        <v>2.3823786153546821E-2</v>
      </c>
      <c r="K3044">
        <v>3039</v>
      </c>
      <c r="L3044" s="2">
        <v>2.4438580653515801E-4</v>
      </c>
      <c r="M3044" s="2">
        <v>0.18923960007689999</v>
      </c>
    </row>
    <row r="3045" spans="1:13" x14ac:dyDescent="0.55000000000000004">
      <c r="A3045">
        <v>3040</v>
      </c>
      <c r="C3045">
        <f t="shared" si="147"/>
        <v>-6.2279928985721648E-2</v>
      </c>
      <c r="D3045">
        <f t="shared" si="148"/>
        <v>-5.5643141855403629E-4</v>
      </c>
      <c r="E3045" s="2">
        <f t="shared" si="149"/>
        <v>6.2270293662644804E-2</v>
      </c>
      <c r="K3045">
        <v>3040</v>
      </c>
      <c r="L3045" s="2">
        <v>-3.0163813414217901E-5</v>
      </c>
      <c r="M3045" s="2">
        <v>0.187260235442061</v>
      </c>
    </row>
    <row r="3046" spans="1:13" x14ac:dyDescent="0.55000000000000004">
      <c r="A3046">
        <v>3041</v>
      </c>
      <c r="C3046">
        <f t="shared" si="147"/>
        <v>-0.14381895030977479</v>
      </c>
      <c r="D3046">
        <f t="shared" si="148"/>
        <v>-4.5756965164163265E-4</v>
      </c>
      <c r="E3046" s="2">
        <f t="shared" si="149"/>
        <v>7.9636463812249772E-2</v>
      </c>
      <c r="K3046">
        <v>3041</v>
      </c>
      <c r="L3046" s="2">
        <v>-2.9715871917128898E-4</v>
      </c>
      <c r="M3046" s="2">
        <v>0.13838038316259499</v>
      </c>
    </row>
    <row r="3047" spans="1:13" x14ac:dyDescent="0.55000000000000004">
      <c r="A3047">
        <v>3042</v>
      </c>
      <c r="C3047">
        <f t="shared" si="147"/>
        <v>-0.18926244656869196</v>
      </c>
      <c r="D3047">
        <f t="shared" si="148"/>
        <v>-2.4386754697383983E-4</v>
      </c>
      <c r="E3047" s="2">
        <f t="shared" si="149"/>
        <v>5.9587129968107382E-2</v>
      </c>
      <c r="K3047">
        <v>3042</v>
      </c>
      <c r="L3047" s="2">
        <v>-4.8972838027305104E-4</v>
      </c>
      <c r="M3047" s="2">
        <v>5.4842305470483597E-2</v>
      </c>
    </row>
    <row r="3048" spans="1:13" x14ac:dyDescent="0.55000000000000004">
      <c r="A3048">
        <v>3043</v>
      </c>
      <c r="C3048">
        <f t="shared" si="147"/>
        <v>-0.18720505807566218</v>
      </c>
      <c r="D3048">
        <f t="shared" si="148"/>
        <v>3.1040171666696687E-5</v>
      </c>
      <c r="E3048" s="2">
        <f t="shared" si="149"/>
        <v>2.0959421383387584E-2</v>
      </c>
      <c r="K3048">
        <v>3043</v>
      </c>
      <c r="L3048" s="2">
        <v>-5.5964253048111797E-4</v>
      </c>
      <c r="M3048" s="2">
        <v>-4.2431367843674302E-2</v>
      </c>
    </row>
    <row r="3049" spans="1:13" x14ac:dyDescent="0.55000000000000004">
      <c r="A3049">
        <v>3044</v>
      </c>
      <c r="C3049">
        <f t="shared" si="147"/>
        <v>-0.13816314597517484</v>
      </c>
      <c r="D3049">
        <f t="shared" si="148"/>
        <v>2.9815746149379805E-4</v>
      </c>
      <c r="E3049" s="2">
        <f t="shared" si="149"/>
        <v>8.2542750932662064E-5</v>
      </c>
      <c r="K3049">
        <v>3044</v>
      </c>
      <c r="L3049" s="2">
        <v>-4.8939073715998001E-4</v>
      </c>
      <c r="M3049" s="2">
        <v>-0.12907784185628801</v>
      </c>
    </row>
    <row r="3050" spans="1:13" x14ac:dyDescent="0.55000000000000004">
      <c r="A3050">
        <v>3045</v>
      </c>
      <c r="C3050">
        <f t="shared" si="147"/>
        <v>-5.4445196484323666E-2</v>
      </c>
      <c r="D3050">
        <f t="shared" si="148"/>
        <v>4.9044351314463043E-4</v>
      </c>
      <c r="E3050" s="2">
        <f t="shared" si="149"/>
        <v>1.6628301896207995E-2</v>
      </c>
      <c r="K3050">
        <v>3045</v>
      </c>
      <c r="L3050" s="2">
        <v>-2.9656799775740097E-4</v>
      </c>
      <c r="M3050" s="2">
        <v>-0.183395969635197</v>
      </c>
    </row>
    <row r="3051" spans="1:13" x14ac:dyDescent="0.55000000000000004">
      <c r="A3051">
        <v>3046</v>
      </c>
      <c r="C3051">
        <f t="shared" si="147"/>
        <v>4.2937349711403394E-2</v>
      </c>
      <c r="D3051">
        <f t="shared" si="148"/>
        <v>5.5963858072862274E-4</v>
      </c>
      <c r="E3051" s="2">
        <f t="shared" si="149"/>
        <v>5.5092909827182193E-2</v>
      </c>
      <c r="K3051">
        <v>3046</v>
      </c>
      <c r="L3051" s="2">
        <v>-2.9467963542191399E-5</v>
      </c>
      <c r="M3051" s="2">
        <v>-0.19178143911297299</v>
      </c>
    </row>
    <row r="3052" spans="1:13" x14ac:dyDescent="0.55000000000000004">
      <c r="A3052">
        <v>3047</v>
      </c>
      <c r="C3052">
        <f t="shared" si="147"/>
        <v>0.12954352617708967</v>
      </c>
      <c r="D3052">
        <f t="shared" si="148"/>
        <v>4.8837616079504666E-4</v>
      </c>
      <c r="E3052" s="2">
        <f t="shared" si="149"/>
        <v>7.9342261111928755E-2</v>
      </c>
      <c r="K3052">
        <v>3047</v>
      </c>
      <c r="L3052" s="2">
        <v>2.45012504948134E-4</v>
      </c>
      <c r="M3052" s="2">
        <v>-0.15213405743923</v>
      </c>
    </row>
    <row r="3053" spans="1:13" x14ac:dyDescent="0.55000000000000004">
      <c r="A3053">
        <v>3048</v>
      </c>
      <c r="C3053">
        <f t="shared" si="147"/>
        <v>0.18363700813273776</v>
      </c>
      <c r="D3053">
        <f t="shared" si="148"/>
        <v>2.9454161865806239E-4</v>
      </c>
      <c r="E3053" s="2">
        <f t="shared" si="149"/>
        <v>6.6574715398963466E-2</v>
      </c>
      <c r="K3053">
        <v>3048</v>
      </c>
      <c r="L3053" s="2">
        <v>4.58128071626968E-4</v>
      </c>
      <c r="M3053" s="2">
        <v>-7.43837573086574E-2</v>
      </c>
    </row>
    <row r="3054" spans="1:13" x14ac:dyDescent="0.55000000000000004">
      <c r="A3054">
        <v>3049</v>
      </c>
      <c r="C3054">
        <f t="shared" si="147"/>
        <v>0.19164147180913232</v>
      </c>
      <c r="D3054">
        <f t="shared" si="148"/>
        <v>2.6783338680632107E-5</v>
      </c>
      <c r="E3054" s="2">
        <f t="shared" si="149"/>
        <v>2.8779444864397308E-2</v>
      </c>
      <c r="K3054">
        <v>3049</v>
      </c>
      <c r="L3054" s="2">
        <v>5.5650262074660099E-4</v>
      </c>
      <c r="M3054" s="2">
        <v>2.1996416283198102E-2</v>
      </c>
    </row>
    <row r="3055" spans="1:13" x14ac:dyDescent="0.55000000000000004">
      <c r="A3055">
        <v>3050</v>
      </c>
      <c r="C3055">
        <f t="shared" si="147"/>
        <v>0.15154796554315017</v>
      </c>
      <c r="D3055">
        <f t="shared" si="148"/>
        <v>-2.4769699475765119E-4</v>
      </c>
      <c r="E3055" s="2">
        <f t="shared" si="149"/>
        <v>1.4961822083348262E-3</v>
      </c>
      <c r="K3055">
        <v>3050</v>
      </c>
      <c r="L3055" s="2">
        <v>5.1549763620862405E-4</v>
      </c>
      <c r="M3055" s="2">
        <v>0.112867450961066</v>
      </c>
    </row>
    <row r="3056" spans="1:13" x14ac:dyDescent="0.55000000000000004">
      <c r="A3056">
        <v>3051</v>
      </c>
      <c r="C3056">
        <f t="shared" si="147"/>
        <v>7.34191143048053E-2</v>
      </c>
      <c r="D3056">
        <f t="shared" si="148"/>
        <v>-4.6001060354783433E-4</v>
      </c>
      <c r="E3056" s="2">
        <f t="shared" si="149"/>
        <v>1.0414410287510592E-2</v>
      </c>
      <c r="K3056">
        <v>3051</v>
      </c>
      <c r="L3056" s="2">
        <v>3.4538307076703101E-4</v>
      </c>
      <c r="M3056" s="2">
        <v>0.17547013236690301</v>
      </c>
    </row>
    <row r="3057" spans="1:13" x14ac:dyDescent="0.55000000000000004">
      <c r="A3057">
        <v>3052</v>
      </c>
      <c r="C3057">
        <f t="shared" si="147"/>
        <v>-2.3136387072792506E-2</v>
      </c>
      <c r="D3057">
        <f t="shared" si="148"/>
        <v>-5.5687124710534185E-4</v>
      </c>
      <c r="E3057" s="2">
        <f t="shared" si="149"/>
        <v>4.7202610506748531E-2</v>
      </c>
      <c r="K3057">
        <v>3052</v>
      </c>
      <c r="L3057" s="2">
        <v>8.8765172650815893E-5</v>
      </c>
      <c r="M3057" s="2">
        <v>0.19412523058377501</v>
      </c>
    </row>
    <row r="3058" spans="1:13" x14ac:dyDescent="0.55000000000000004">
      <c r="A3058">
        <v>3053</v>
      </c>
      <c r="C3058">
        <f t="shared" si="147"/>
        <v>-0.1138851429714645</v>
      </c>
      <c r="D3058">
        <f t="shared" si="148"/>
        <v>-5.1396894555395974E-4</v>
      </c>
      <c r="E3058" s="2">
        <f t="shared" si="149"/>
        <v>7.7309357629518738E-2</v>
      </c>
      <c r="K3058">
        <v>3053</v>
      </c>
      <c r="L3058" s="2">
        <v>-1.90084513614949E-4</v>
      </c>
      <c r="M3058" s="2">
        <v>0.16416046053544001</v>
      </c>
    </row>
    <row r="3059" spans="1:13" x14ac:dyDescent="0.55000000000000004">
      <c r="A3059">
        <v>3054</v>
      </c>
      <c r="C3059">
        <f t="shared" si="147"/>
        <v>-0.17605112849264587</v>
      </c>
      <c r="D3059">
        <f t="shared" si="148"/>
        <v>-3.4207127227432028E-4</v>
      </c>
      <c r="E3059" s="2">
        <f t="shared" si="149"/>
        <v>7.2431932909200261E-2</v>
      </c>
      <c r="K3059">
        <v>3054</v>
      </c>
      <c r="L3059" s="2">
        <v>-4.2132635424713702E-4</v>
      </c>
      <c r="M3059" s="2">
        <v>9.3080684768440503E-2</v>
      </c>
    </row>
    <row r="3060" spans="1:13" x14ac:dyDescent="0.55000000000000004">
      <c r="A3060">
        <v>3055</v>
      </c>
      <c r="C3060">
        <f t="shared" si="147"/>
        <v>-0.19403199162562107</v>
      </c>
      <c r="D3060">
        <f t="shared" si="148"/>
        <v>-8.432091994817522E-5</v>
      </c>
      <c r="E3060" s="2">
        <f t="shared" si="149"/>
        <v>3.7141100809998148E-2</v>
      </c>
      <c r="K3060">
        <v>3055</v>
      </c>
      <c r="L3060" s="2">
        <v>-5.4704439573918405E-4</v>
      </c>
      <c r="M3060" s="2">
        <v>-1.3117259294619999E-3</v>
      </c>
    </row>
    <row r="3061" spans="1:13" x14ac:dyDescent="0.55000000000000004">
      <c r="A3061">
        <v>3056</v>
      </c>
      <c r="C3061">
        <f t="shared" si="147"/>
        <v>-0.16331491473104182</v>
      </c>
      <c r="D3061">
        <f t="shared" si="148"/>
        <v>1.9459220594421429E-4</v>
      </c>
      <c r="E3061" s="2">
        <f t="shared" si="149"/>
        <v>4.6157495715281067E-3</v>
      </c>
      <c r="K3061">
        <v>3056</v>
      </c>
      <c r="L3061" s="2">
        <v>-5.3575177470129704E-4</v>
      </c>
      <c r="M3061" s="2">
        <v>-9.5375606730973797E-2</v>
      </c>
    </row>
    <row r="3062" spans="1:13" x14ac:dyDescent="0.55000000000000004">
      <c r="A3062">
        <v>3057</v>
      </c>
      <c r="C3062">
        <f t="shared" si="147"/>
        <v>-9.1609236644238007E-2</v>
      </c>
      <c r="D3062">
        <f t="shared" si="148"/>
        <v>4.246667898228622E-4</v>
      </c>
      <c r="E3062" s="2">
        <f t="shared" si="149"/>
        <v>5.4675433676797695E-3</v>
      </c>
      <c r="K3062">
        <v>3057</v>
      </c>
      <c r="L3062" s="2">
        <v>-3.9027679812674899E-4</v>
      </c>
      <c r="M3062" s="2">
        <v>-0.16555207515940301</v>
      </c>
    </row>
    <row r="3063" spans="1:13" x14ac:dyDescent="0.55000000000000004">
      <c r="A3063">
        <v>3058</v>
      </c>
      <c r="C3063">
        <f t="shared" si="147"/>
        <v>3.0884288693578616E-3</v>
      </c>
      <c r="D3063">
        <f t="shared" si="148"/>
        <v>5.4815896072084769E-4</v>
      </c>
      <c r="E3063" s="2">
        <f t="shared" si="149"/>
        <v>3.8948375631372732E-2</v>
      </c>
      <c r="K3063">
        <v>3058</v>
      </c>
      <c r="L3063" s="2">
        <v>-1.47054576359874E-4</v>
      </c>
      <c r="M3063" s="2">
        <v>-0.19426499935364699</v>
      </c>
    </row>
    <row r="3064" spans="1:13" x14ac:dyDescent="0.55000000000000004">
      <c r="A3064">
        <v>3059</v>
      </c>
      <c r="C3064">
        <f t="shared" si="147"/>
        <v>9.7010963836908395E-2</v>
      </c>
      <c r="D3064">
        <f t="shared" si="148"/>
        <v>5.3407478675467762E-4</v>
      </c>
      <c r="E3064" s="2">
        <f t="shared" si="149"/>
        <v>7.3622146699744331E-2</v>
      </c>
      <c r="K3064">
        <v>3059</v>
      </c>
      <c r="L3064" s="2">
        <v>1.3299837631669301E-4</v>
      </c>
      <c r="M3064" s="2">
        <v>-0.17432304932720699</v>
      </c>
    </row>
    <row r="3065" spans="1:13" x14ac:dyDescent="0.55000000000000004">
      <c r="A3065">
        <v>3060</v>
      </c>
      <c r="C3065">
        <f t="shared" si="147"/>
        <v>0.16658579171026691</v>
      </c>
      <c r="D3065">
        <f t="shared" si="148"/>
        <v>3.8594909871637645E-4</v>
      </c>
      <c r="E3065" s="2">
        <f t="shared" si="149"/>
        <v>7.6898951449198283E-2</v>
      </c>
      <c r="K3065">
        <v>3060</v>
      </c>
      <c r="L3065" s="2">
        <v>3.79741060582718E-4</v>
      </c>
      <c r="M3065" s="2">
        <v>-0.11072081017508</v>
      </c>
    </row>
    <row r="3066" spans="1:13" x14ac:dyDescent="0.55000000000000004">
      <c r="A3066">
        <v>3061</v>
      </c>
      <c r="C3066">
        <f t="shared" si="147"/>
        <v>0.19435109721418112</v>
      </c>
      <c r="D3066">
        <f t="shared" si="148"/>
        <v>1.4095832206572695E-4</v>
      </c>
      <c r="E3066" s="2">
        <f t="shared" si="149"/>
        <v>4.5684340656537557E-2</v>
      </c>
      <c r="K3066">
        <v>3061</v>
      </c>
      <c r="L3066" s="2">
        <v>5.3137524048328796E-4</v>
      </c>
      <c r="M3066" s="2">
        <v>-1.9387857252564498E-2</v>
      </c>
    </row>
    <row r="3067" spans="1:13" x14ac:dyDescent="0.55000000000000004">
      <c r="A3067">
        <v>3062</v>
      </c>
      <c r="C3067">
        <f t="shared" si="147"/>
        <v>0.17333837391415333</v>
      </c>
      <c r="D3067">
        <f t="shared" si="148"/>
        <v>-1.3941002226068496E-4</v>
      </c>
      <c r="E3067" s="2">
        <f t="shared" si="149"/>
        <v>9.3194829444352926E-3</v>
      </c>
      <c r="K3067">
        <v>3062</v>
      </c>
      <c r="L3067" s="2">
        <v>5.4992319499214397E-4</v>
      </c>
      <c r="M3067" s="2">
        <v>7.6800904792390601E-2</v>
      </c>
    </row>
    <row r="3068" spans="1:13" x14ac:dyDescent="0.55000000000000004">
      <c r="A3068">
        <v>3063</v>
      </c>
      <c r="C3068">
        <f t="shared" si="147"/>
        <v>0.1088213724446959</v>
      </c>
      <c r="D3068">
        <f t="shared" si="148"/>
        <v>-3.847893895297783E-4</v>
      </c>
      <c r="E3068" s="2">
        <f t="shared" si="149"/>
        <v>2.0189773062255934E-3</v>
      </c>
      <c r="K3068">
        <v>3063</v>
      </c>
      <c r="L3068" s="2">
        <v>4.3073947383939E-4</v>
      </c>
      <c r="M3068" s="2">
        <v>0.15375440379386701</v>
      </c>
    </row>
    <row r="3069" spans="1:13" x14ac:dyDescent="0.55000000000000004">
      <c r="A3069">
        <v>3064</v>
      </c>
      <c r="C3069">
        <f t="shared" si="147"/>
        <v>1.6992500265562545E-2</v>
      </c>
      <c r="D3069">
        <f t="shared" si="148"/>
        <v>-5.3359473074246087E-4</v>
      </c>
      <c r="E3069" s="2">
        <f t="shared" si="149"/>
        <v>3.0697373104429968E-2</v>
      </c>
      <c r="K3069">
        <v>3064</v>
      </c>
      <c r="L3069" s="2">
        <v>2.03674379349859E-4</v>
      </c>
      <c r="M3069" s="2">
        <v>0.19219915854209599</v>
      </c>
    </row>
    <row r="3070" spans="1:13" x14ac:dyDescent="0.55000000000000004">
      <c r="A3070">
        <v>3065</v>
      </c>
      <c r="C3070">
        <f t="shared" si="147"/>
        <v>-7.91011313079132E-2</v>
      </c>
      <c r="D3070">
        <f t="shared" si="148"/>
        <v>-5.4847904182625756E-4</v>
      </c>
      <c r="E3070" s="2">
        <f t="shared" si="149"/>
        <v>6.8438522263692306E-2</v>
      </c>
      <c r="K3070">
        <v>3065</v>
      </c>
      <c r="L3070" s="2">
        <v>-7.4402226951962794E-5</v>
      </c>
      <c r="M3070" s="2">
        <v>0.18250644171644001</v>
      </c>
    </row>
    <row r="3071" spans="1:13" x14ac:dyDescent="0.55000000000000004">
      <c r="A3071">
        <v>3066</v>
      </c>
      <c r="C3071">
        <f t="shared" si="147"/>
        <v>-0.15534204624265827</v>
      </c>
      <c r="D3071">
        <f t="shared" si="148"/>
        <v>-4.2570667443256316E-4</v>
      </c>
      <c r="E3071" s="2">
        <f t="shared" si="149"/>
        <v>7.9775686775795232E-2</v>
      </c>
      <c r="K3071">
        <v>3066</v>
      </c>
      <c r="L3071" s="2">
        <v>-3.3384433395575901E-4</v>
      </c>
      <c r="M3071" s="2">
        <v>0.127103854375133</v>
      </c>
    </row>
    <row r="3072" spans="1:13" x14ac:dyDescent="0.55000000000000004">
      <c r="A3072">
        <v>3067</v>
      </c>
      <c r="C3072">
        <f t="shared" si="147"/>
        <v>-0.19259538192083325</v>
      </c>
      <c r="D3072">
        <f t="shared" si="148"/>
        <v>-1.9609090494483429E-4</v>
      </c>
      <c r="E3072" s="2">
        <f t="shared" si="149"/>
        <v>5.403890695235318E-2</v>
      </c>
      <c r="K3072">
        <v>3067</v>
      </c>
      <c r="L3072" s="2">
        <v>-5.0967305650044298E-4</v>
      </c>
      <c r="M3072" s="2">
        <v>3.98673182105065E-2</v>
      </c>
    </row>
    <row r="3073" spans="1:13" x14ac:dyDescent="0.55000000000000004">
      <c r="A3073">
        <v>3068</v>
      </c>
      <c r="C3073">
        <f t="shared" si="147"/>
        <v>-0.18151133632627567</v>
      </c>
      <c r="D3073">
        <f t="shared" si="148"/>
        <v>8.2739548418366609E-5</v>
      </c>
      <c r="E3073" s="2">
        <f t="shared" si="149"/>
        <v>1.5414985780236305E-2</v>
      </c>
      <c r="K3073">
        <v>3068</v>
      </c>
      <c r="L3073" s="2">
        <v>-5.5785100026249299E-4</v>
      </c>
      <c r="M3073" s="2">
        <v>-5.7354235118828402E-2</v>
      </c>
    </row>
    <row r="3074" spans="1:13" x14ac:dyDescent="0.55000000000000004">
      <c r="A3074">
        <v>3069</v>
      </c>
      <c r="C3074">
        <f t="shared" si="147"/>
        <v>-0.12487177126922457</v>
      </c>
      <c r="D3074">
        <f t="shared" si="148"/>
        <v>3.4080411913986063E-4</v>
      </c>
      <c r="E3074" s="2">
        <f t="shared" si="149"/>
        <v>2.3529391567874604E-4</v>
      </c>
      <c r="K3074">
        <v>3069</v>
      </c>
      <c r="L3074" s="2">
        <v>-4.6631170035244001E-4</v>
      </c>
      <c r="M3074" s="2">
        <v>-0.14021106446280901</v>
      </c>
    </row>
    <row r="3075" spans="1:13" x14ac:dyDescent="0.55000000000000004">
      <c r="A3075">
        <v>3070</v>
      </c>
      <c r="C3075">
        <f t="shared" si="147"/>
        <v>-3.6892023713084324E-2</v>
      </c>
      <c r="D3075">
        <f t="shared" si="148"/>
        <v>5.1333403953648233E-4</v>
      </c>
      <c r="E3075" s="2">
        <f t="shared" si="149"/>
        <v>2.2818863533639121E-2</v>
      </c>
      <c r="K3075">
        <v>3070</v>
      </c>
      <c r="L3075" s="2">
        <v>-2.5798174230134502E-4</v>
      </c>
      <c r="M3075" s="2">
        <v>-0.18795116290578301</v>
      </c>
    </row>
    <row r="3076" spans="1:13" x14ac:dyDescent="0.55000000000000004">
      <c r="A3076">
        <v>3071</v>
      </c>
      <c r="C3076">
        <f t="shared" si="147"/>
        <v>6.034684417396495E-2</v>
      </c>
      <c r="D3076">
        <f t="shared" si="148"/>
        <v>5.5702793623570624E-4</v>
      </c>
      <c r="E3076" s="2">
        <f t="shared" si="149"/>
        <v>6.1983357517911876E-2</v>
      </c>
      <c r="K3076">
        <v>3071</v>
      </c>
      <c r="L3076" s="2">
        <v>1.49613435116621E-5</v>
      </c>
      <c r="M3076" s="2">
        <v>-0.18861772663463799</v>
      </c>
    </row>
    <row r="3077" spans="1:13" x14ac:dyDescent="0.55000000000000004">
      <c r="A3077">
        <v>3072</v>
      </c>
      <c r="C3077">
        <f t="shared" si="147"/>
        <v>0.14243992618389728</v>
      </c>
      <c r="D3077">
        <f t="shared" si="148"/>
        <v>4.6091956215706402E-4</v>
      </c>
      <c r="E3077" s="2">
        <f t="shared" si="149"/>
        <v>8.0930996510699821E-2</v>
      </c>
      <c r="K3077">
        <v>3072</v>
      </c>
      <c r="L3077" s="2">
        <v>2.8415726802873598E-4</v>
      </c>
      <c r="M3077" s="2">
        <v>-0.14204381062842</v>
      </c>
    </row>
    <row r="3078" spans="1:13" x14ac:dyDescent="0.55000000000000004">
      <c r="A3078">
        <v>3073</v>
      </c>
      <c r="C3078">
        <f t="shared" ref="C3078:C3141" si="150">$D$1*COS($B$2*(A3078-$L$2)+$B$1)</f>
        <v>0.1887835891167523</v>
      </c>
      <c r="D3078">
        <f t="shared" ref="D3078:D3141" si="151">$D$2*COS($B$2*(A3078-$L$3)+$B$3)</f>
        <v>2.4913009339415159E-4</v>
      </c>
      <c r="E3078" s="2">
        <f t="shared" ref="E3078:E3141" si="152">(M3078-C3078)^2</f>
        <v>6.1840613493067111E-2</v>
      </c>
      <c r="K3078">
        <v>3073</v>
      </c>
      <c r="L3078" s="2">
        <v>4.8218424198430101E-4</v>
      </c>
      <c r="M3078" s="2">
        <v>-5.9894141074487602E-2</v>
      </c>
    </row>
    <row r="3079" spans="1:13" x14ac:dyDescent="0.55000000000000004">
      <c r="A3079">
        <v>3074</v>
      </c>
      <c r="C3079">
        <f t="shared" si="150"/>
        <v>0.18774655042459387</v>
      </c>
      <c r="D3079">
        <f t="shared" si="151"/>
        <v>-2.5185777567290588E-5</v>
      </c>
      <c r="E3079" s="2">
        <f t="shared" si="152"/>
        <v>2.264728908655806E-2</v>
      </c>
      <c r="K3079">
        <v>3074</v>
      </c>
      <c r="L3079" s="2">
        <v>5.5944518128102502E-4</v>
      </c>
      <c r="M3079" s="2">
        <v>3.7256387667827399E-2</v>
      </c>
    </row>
    <row r="3080" spans="1:13" x14ac:dyDescent="0.55000000000000004">
      <c r="A3080">
        <v>3075</v>
      </c>
      <c r="C3080">
        <f t="shared" si="150"/>
        <v>0.13958908495914918</v>
      </c>
      <c r="D3080">
        <f t="shared" si="151"/>
        <v>-2.9318054923341204E-4</v>
      </c>
      <c r="E3080" s="2">
        <f t="shared" si="152"/>
        <v>2.1063477278530446E-4</v>
      </c>
      <c r="K3080">
        <v>3075</v>
      </c>
      <c r="L3080" s="2">
        <v>4.9658960437997204E-4</v>
      </c>
      <c r="M3080" s="2">
        <v>0.12507582299688499</v>
      </c>
    </row>
    <row r="3081" spans="1:13" x14ac:dyDescent="0.55000000000000004">
      <c r="A3081">
        <v>3076</v>
      </c>
      <c r="C3081">
        <f t="shared" si="150"/>
        <v>5.6397701474767789E-2</v>
      </c>
      <c r="D3081">
        <f t="shared" si="151"/>
        <v>-4.8759318279559732E-4</v>
      </c>
      <c r="E3081" s="2">
        <f t="shared" si="152"/>
        <v>1.5667914693220399E-2</v>
      </c>
      <c r="K3081">
        <v>3076</v>
      </c>
      <c r="L3081" s="2">
        <v>3.09360080443702E-4</v>
      </c>
      <c r="M3081" s="2">
        <v>0.181569242542298</v>
      </c>
    </row>
    <row r="3082" spans="1:13" x14ac:dyDescent="0.55000000000000004">
      <c r="A3082">
        <v>3077</v>
      </c>
      <c r="C3082">
        <f t="shared" si="150"/>
        <v>-4.0948316311540618E-2</v>
      </c>
      <c r="D3082">
        <f t="shared" si="151"/>
        <v>-5.5963020512837564E-4</v>
      </c>
      <c r="E3082" s="2">
        <f t="shared" si="152"/>
        <v>5.453898633691355E-2</v>
      </c>
      <c r="K3082">
        <v>3077</v>
      </c>
      <c r="L3082" s="2">
        <v>4.4649405229696599E-5</v>
      </c>
      <c r="M3082" s="2">
        <v>0.19258751891918699</v>
      </c>
    </row>
    <row r="3083" spans="1:13" x14ac:dyDescent="0.55000000000000004">
      <c r="A3083">
        <v>3078</v>
      </c>
      <c r="C3083">
        <f t="shared" si="150"/>
        <v>-0.12801716982567629</v>
      </c>
      <c r="D3083">
        <f t="shared" si="151"/>
        <v>-4.9121184204270398E-4</v>
      </c>
      <c r="E3083" s="2">
        <f t="shared" si="152"/>
        <v>8.0308886795377218E-2</v>
      </c>
      <c r="K3083">
        <v>3078</v>
      </c>
      <c r="L3083" s="2">
        <v>-2.31243990508887E-4</v>
      </c>
      <c r="M3083" s="2">
        <v>0.15537105645653401</v>
      </c>
    </row>
    <row r="3084" spans="1:13" x14ac:dyDescent="0.55000000000000004">
      <c r="A3084">
        <v>3079</v>
      </c>
      <c r="C3084">
        <f t="shared" si="150"/>
        <v>-0.1829564121014052</v>
      </c>
      <c r="D3084">
        <f t="shared" si="151"/>
        <v>-2.9950966052841793E-4</v>
      </c>
      <c r="E3084" s="2">
        <f t="shared" si="152"/>
        <v>6.8747456195958387E-2</v>
      </c>
      <c r="K3084">
        <v>3079</v>
      </c>
      <c r="L3084" s="2">
        <v>-4.4922089429095001E-4</v>
      </c>
      <c r="M3084" s="2">
        <v>7.9240949052284501E-2</v>
      </c>
    </row>
    <row r="3085" spans="1:13" x14ac:dyDescent="0.55000000000000004">
      <c r="A3085">
        <v>3080</v>
      </c>
      <c r="C3085">
        <f t="shared" si="150"/>
        <v>-0.19197745135508965</v>
      </c>
      <c r="D3085">
        <f t="shared" si="151"/>
        <v>-3.2636867388293912E-5</v>
      </c>
      <c r="E3085" s="2">
        <f t="shared" si="152"/>
        <v>3.0709725526622864E-2</v>
      </c>
      <c r="K3085">
        <v>3080</v>
      </c>
      <c r="L3085" s="2">
        <v>-5.5468763833373504E-4</v>
      </c>
      <c r="M3085" s="2">
        <v>-1.673554561727E-2</v>
      </c>
    </row>
    <row r="3086" spans="1:13" x14ac:dyDescent="0.55000000000000004">
      <c r="A3086">
        <v>3081</v>
      </c>
      <c r="C3086">
        <f t="shared" si="150"/>
        <v>-0.15281619688272879</v>
      </c>
      <c r="D3086">
        <f t="shared" si="151"/>
        <v>2.424270915391505E-4</v>
      </c>
      <c r="E3086" s="2">
        <f t="shared" si="152"/>
        <v>1.9621070731379274E-3</v>
      </c>
      <c r="K3086">
        <v>3081</v>
      </c>
      <c r="L3086" s="2">
        <v>-5.2122942232354604E-4</v>
      </c>
      <c r="M3086" s="2">
        <v>-0.108520519067191</v>
      </c>
    </row>
    <row r="3087" spans="1:13" x14ac:dyDescent="0.55000000000000004">
      <c r="A3087">
        <v>3082</v>
      </c>
      <c r="C3087">
        <f t="shared" si="150"/>
        <v>-7.5301298102656289E-2</v>
      </c>
      <c r="D3087">
        <f t="shared" si="151"/>
        <v>4.5664696044791126E-4</v>
      </c>
      <c r="E3087" s="2">
        <f t="shared" si="152"/>
        <v>9.5696439916994214E-3</v>
      </c>
      <c r="K3087">
        <v>3082</v>
      </c>
      <c r="L3087" s="2">
        <v>-3.5722606401983803E-4</v>
      </c>
      <c r="M3087" s="2">
        <v>-0.17312585530430899</v>
      </c>
    </row>
    <row r="3088" spans="1:13" x14ac:dyDescent="0.55000000000000004">
      <c r="A3088">
        <v>3083</v>
      </c>
      <c r="C3088">
        <f t="shared" si="150"/>
        <v>2.1112639274349743E-2</v>
      </c>
      <c r="D3088">
        <f t="shared" si="151"/>
        <v>5.5625806763800751E-4</v>
      </c>
      <c r="E3088" s="2">
        <f t="shared" si="152"/>
        <v>4.6433089797163873E-2</v>
      </c>
      <c r="K3088">
        <v>3083</v>
      </c>
      <c r="L3088" s="2">
        <v>-1.03753221912747E-4</v>
      </c>
      <c r="M3088" s="2">
        <v>-0.19437074708562899</v>
      </c>
    </row>
    <row r="3089" spans="1:13" x14ac:dyDescent="0.55000000000000004">
      <c r="A3089">
        <v>3084</v>
      </c>
      <c r="C3089">
        <f t="shared" si="150"/>
        <v>0.11222774921392474</v>
      </c>
      <c r="D3089">
        <f t="shared" si="151"/>
        <v>5.1626012484307158E-4</v>
      </c>
      <c r="E3089" s="2">
        <f t="shared" si="152"/>
        <v>7.7931438259358804E-2</v>
      </c>
      <c r="K3089">
        <v>3084</v>
      </c>
      <c r="L3089" s="2">
        <v>1.75705258260651E-4</v>
      </c>
      <c r="M3089" s="2">
        <v>-0.16693427947077799</v>
      </c>
    </row>
    <row r="3090" spans="1:13" x14ac:dyDescent="0.55000000000000004">
      <c r="A3090">
        <v>3085</v>
      </c>
      <c r="C3090">
        <f t="shared" si="150"/>
        <v>0.17517605967406308</v>
      </c>
      <c r="D3090">
        <f t="shared" si="151"/>
        <v>3.466917726125385E-4</v>
      </c>
      <c r="E3090" s="2">
        <f t="shared" si="152"/>
        <v>7.4454841982093969E-2</v>
      </c>
      <c r="K3090">
        <v>3085</v>
      </c>
      <c r="L3090" s="2">
        <v>4.1115726650638201E-4</v>
      </c>
      <c r="M3090" s="2">
        <v>-9.7688085977383696E-2</v>
      </c>
    </row>
    <row r="3091" spans="1:13" x14ac:dyDescent="0.55000000000000004">
      <c r="A3091">
        <v>3086</v>
      </c>
      <c r="C3091">
        <f t="shared" si="150"/>
        <v>0.19415887157445758</v>
      </c>
      <c r="D3091">
        <f t="shared" si="151"/>
        <v>9.0111093143020144E-5</v>
      </c>
      <c r="E3091" s="2">
        <f t="shared" si="152"/>
        <v>3.9257152060802741E-2</v>
      </c>
      <c r="K3091">
        <v>3086</v>
      </c>
      <c r="L3091" s="2">
        <v>5.4363238672108403E-4</v>
      </c>
      <c r="M3091" s="2">
        <v>-3.9753053380648601E-3</v>
      </c>
    </row>
    <row r="3092" spans="1:13" x14ac:dyDescent="0.55000000000000004">
      <c r="A3092">
        <v>3087</v>
      </c>
      <c r="C3092">
        <f t="shared" si="150"/>
        <v>0.16441189925457012</v>
      </c>
      <c r="D3092">
        <f t="shared" si="151"/>
        <v>-1.8908557131745536E-4</v>
      </c>
      <c r="E3092" s="2">
        <f t="shared" si="152"/>
        <v>5.4285632220917174E-3</v>
      </c>
      <c r="K3092">
        <v>3087</v>
      </c>
      <c r="L3092" s="2">
        <v>5.3995140323100197E-4</v>
      </c>
      <c r="M3092" s="2">
        <v>9.0733115184176302E-2</v>
      </c>
    </row>
    <row r="3093" spans="1:13" x14ac:dyDescent="0.55000000000000004">
      <c r="A3093">
        <v>3088</v>
      </c>
      <c r="C3093">
        <f t="shared" si="150"/>
        <v>9.3401005749651628E-2</v>
      </c>
      <c r="D3093">
        <f t="shared" si="151"/>
        <v>-4.2082574298485734E-4</v>
      </c>
      <c r="E3093" s="2">
        <f t="shared" si="152"/>
        <v>4.8046882245513633E-3</v>
      </c>
      <c r="K3093">
        <v>3088</v>
      </c>
      <c r="L3093" s="2">
        <v>4.0103624118639102E-4</v>
      </c>
      <c r="M3093" s="2">
        <v>0.16271686414115799</v>
      </c>
    </row>
    <row r="3094" spans="1:13" x14ac:dyDescent="0.55000000000000004">
      <c r="A3094">
        <v>3089</v>
      </c>
      <c r="C3094">
        <f t="shared" si="150"/>
        <v>-1.0515714600214702E-3</v>
      </c>
      <c r="D3094">
        <f t="shared" si="151"/>
        <v>-5.4694752346505103E-4</v>
      </c>
      <c r="E3094" s="2">
        <f t="shared" si="152"/>
        <v>3.8024507241224324E-2</v>
      </c>
      <c r="K3094">
        <v>3089</v>
      </c>
      <c r="L3094" s="2">
        <v>1.61679064688426E-4</v>
      </c>
      <c r="M3094" s="2">
        <v>0.19394716505184501</v>
      </c>
    </row>
    <row r="3095" spans="1:13" x14ac:dyDescent="0.55000000000000004">
      <c r="A3095">
        <v>3090</v>
      </c>
      <c r="C3095">
        <f t="shared" si="150"/>
        <v>-9.5240226399837979E-2</v>
      </c>
      <c r="D3095">
        <f t="shared" si="151"/>
        <v>-5.3579700429725512E-4</v>
      </c>
      <c r="E3095" s="2">
        <f t="shared" si="152"/>
        <v>7.3898302243480637E-2</v>
      </c>
      <c r="K3095">
        <v>3090</v>
      </c>
      <c r="L3095" s="2">
        <v>-1.18171636544856E-4</v>
      </c>
      <c r="M3095" s="2">
        <v>0.176602195314435</v>
      </c>
    </row>
    <row r="3096" spans="1:13" x14ac:dyDescent="0.55000000000000004">
      <c r="A3096">
        <v>3091</v>
      </c>
      <c r="C3096">
        <f t="shared" si="150"/>
        <v>-0.16552559201798342</v>
      </c>
      <c r="D3096">
        <f t="shared" si="151"/>
        <v>-3.9017273075560652E-4</v>
      </c>
      <c r="E3096" s="2">
        <f t="shared" si="152"/>
        <v>7.8709257617431597E-2</v>
      </c>
      <c r="K3096">
        <v>3091</v>
      </c>
      <c r="L3096" s="2">
        <v>-3.6842551832186798E-4</v>
      </c>
      <c r="M3096" s="2">
        <v>0.115026110200042</v>
      </c>
    </row>
    <row r="3097" spans="1:13" x14ac:dyDescent="0.55000000000000004">
      <c r="A3097">
        <v>3092</v>
      </c>
      <c r="C3097">
        <f t="shared" si="150"/>
        <v>-0.19426752304219649</v>
      </c>
      <c r="D3097">
        <f t="shared" si="151"/>
        <v>-1.4662332598685149E-4</v>
      </c>
      <c r="E3097" s="2">
        <f t="shared" si="152"/>
        <v>4.7920951187001633E-2</v>
      </c>
      <c r="K3097">
        <v>3092</v>
      </c>
      <c r="L3097" s="2">
        <v>-5.2640494348918203E-4</v>
      </c>
      <c r="M3097" s="2">
        <v>2.4641022215867E-2</v>
      </c>
    </row>
    <row r="3098" spans="1:13" x14ac:dyDescent="0.55000000000000004">
      <c r="A3098">
        <v>3093</v>
      </c>
      <c r="C3098">
        <f t="shared" si="150"/>
        <v>-0.17425240061804464</v>
      </c>
      <c r="D3098">
        <f t="shared" si="151"/>
        <v>1.3372544303303033E-4</v>
      </c>
      <c r="E3098" s="2">
        <f t="shared" si="152"/>
        <v>1.0472828406510148E-2</v>
      </c>
      <c r="K3098">
        <v>3093</v>
      </c>
      <c r="L3098" s="2">
        <v>-5.5254298498044199E-4</v>
      </c>
      <c r="M3098" s="2">
        <v>-7.1915562644076794E-2</v>
      </c>
    </row>
    <row r="3099" spans="1:13" x14ac:dyDescent="0.55000000000000004">
      <c r="A3099">
        <v>3094</v>
      </c>
      <c r="C3099">
        <f t="shared" si="150"/>
        <v>-0.11050359858794066</v>
      </c>
      <c r="D3099">
        <f t="shared" si="151"/>
        <v>3.8051194456031195E-4</v>
      </c>
      <c r="E3099" s="2">
        <f t="shared" si="152"/>
        <v>1.5965498715208818E-3</v>
      </c>
      <c r="K3099">
        <v>3094</v>
      </c>
      <c r="L3099" s="2">
        <v>-4.4029320815552398E-4</v>
      </c>
      <c r="M3099" s="2">
        <v>-0.15046044870805</v>
      </c>
    </row>
    <row r="3100" spans="1:13" x14ac:dyDescent="0.55000000000000004">
      <c r="A3100">
        <v>3095</v>
      </c>
      <c r="C3100">
        <f t="shared" si="150"/>
        <v>-1.9020722544718614E-2</v>
      </c>
      <c r="D3100">
        <f t="shared" si="151"/>
        <v>5.3179796855709215E-4</v>
      </c>
      <c r="E3100" s="2">
        <f t="shared" si="152"/>
        <v>2.9687586170486977E-2</v>
      </c>
      <c r="K3100">
        <v>3095</v>
      </c>
      <c r="L3100" s="2">
        <v>-2.17769265967289E-4</v>
      </c>
      <c r="M3100" s="2">
        <v>-0.19132158200423199</v>
      </c>
    </row>
    <row r="3101" spans="1:13" x14ac:dyDescent="0.55000000000000004">
      <c r="A3101">
        <v>3096</v>
      </c>
      <c r="C3101">
        <f t="shared" si="150"/>
        <v>7.7235953933372098E-2</v>
      </c>
      <c r="D3101">
        <f t="shared" si="151"/>
        <v>5.4961391186080118E-4</v>
      </c>
      <c r="E3101" s="2">
        <f t="shared" si="152"/>
        <v>6.8382768894335075E-2</v>
      </c>
      <c r="K3101">
        <v>3096</v>
      </c>
      <c r="L3101" s="2">
        <v>5.92963398249008E-5</v>
      </c>
      <c r="M3101" s="2">
        <v>-0.184265038214526</v>
      </c>
    </row>
    <row r="3102" spans="1:13" x14ac:dyDescent="0.55000000000000004">
      <c r="A3102">
        <v>3097</v>
      </c>
      <c r="C3102">
        <f t="shared" si="150"/>
        <v>0.15410803397892228</v>
      </c>
      <c r="D3102">
        <f t="shared" si="151"/>
        <v>4.294883482295111E-4</v>
      </c>
      <c r="E3102" s="2">
        <f t="shared" si="152"/>
        <v>8.1319765321391457E-2</v>
      </c>
      <c r="K3102">
        <v>3097</v>
      </c>
      <c r="L3102" s="2">
        <v>3.2151080946015798E-4</v>
      </c>
      <c r="M3102" s="2">
        <v>-0.131058172506684</v>
      </c>
    </row>
    <row r="3103" spans="1:13" x14ac:dyDescent="0.55000000000000004">
      <c r="A3103">
        <v>3098</v>
      </c>
      <c r="C3103">
        <f t="shared" si="150"/>
        <v>0.19230224583517075</v>
      </c>
      <c r="D3103">
        <f t="shared" si="151"/>
        <v>2.0157026209249642E-4</v>
      </c>
      <c r="E3103" s="2">
        <f t="shared" si="152"/>
        <v>5.6325158810027177E-2</v>
      </c>
      <c r="K3103">
        <v>3098</v>
      </c>
      <c r="L3103" s="2">
        <v>5.0320090235785801E-4</v>
      </c>
      <c r="M3103" s="2">
        <v>-4.50269744686662E-2</v>
      </c>
    </row>
    <row r="3104" spans="1:13" x14ac:dyDescent="0.55000000000000004">
      <c r="A3104">
        <v>3099</v>
      </c>
      <c r="C3104">
        <f t="shared" si="150"/>
        <v>0.18223264739738135</v>
      </c>
      <c r="D3104">
        <f t="shared" si="151"/>
        <v>-7.6937711068336155E-5</v>
      </c>
      <c r="E3104" s="2">
        <f t="shared" si="152"/>
        <v>1.6887298461195386E-2</v>
      </c>
      <c r="K3104">
        <v>3099</v>
      </c>
      <c r="L3104" s="2">
        <v>5.5886120762826399E-4</v>
      </c>
      <c r="M3104" s="2">
        <v>5.2281508652099899E-2</v>
      </c>
    </row>
    <row r="3105" spans="1:13" x14ac:dyDescent="0.55000000000000004">
      <c r="A3105">
        <v>3100</v>
      </c>
      <c r="C3105">
        <f t="shared" si="150"/>
        <v>0.12642649562228186</v>
      </c>
      <c r="D3105">
        <f t="shared" si="151"/>
        <v>-3.3613594046929141E-4</v>
      </c>
      <c r="E3105" s="2">
        <f t="shared" si="152"/>
        <v>1.0139015760738186E-4</v>
      </c>
      <c r="K3105">
        <v>3100</v>
      </c>
      <c r="L3105" s="2">
        <v>4.7455125652493701E-4</v>
      </c>
      <c r="M3105" s="2">
        <v>0.136495763600014</v>
      </c>
    </row>
    <row r="3106" spans="1:13" x14ac:dyDescent="0.55000000000000004">
      <c r="A3106">
        <v>3101</v>
      </c>
      <c r="C3106">
        <f t="shared" si="150"/>
        <v>3.888995830646217E-2</v>
      </c>
      <c r="D3106">
        <f t="shared" si="151"/>
        <v>-5.1097113399424911E-4</v>
      </c>
      <c r="E3106" s="2">
        <f t="shared" si="152"/>
        <v>2.1795753515117821E-2</v>
      </c>
      <c r="K3106">
        <v>3101</v>
      </c>
      <c r="L3106" s="2">
        <v>2.7138699932267098E-4</v>
      </c>
      <c r="M3106" s="2">
        <v>0.18652380779606201</v>
      </c>
    </row>
    <row r="3107" spans="1:13" x14ac:dyDescent="0.55000000000000004">
      <c r="A3107">
        <v>3102</v>
      </c>
      <c r="C3107">
        <f t="shared" si="150"/>
        <v>-5.8407138810075032E-2</v>
      </c>
      <c r="D3107">
        <f t="shared" si="151"/>
        <v>-5.5756334330683843E-4</v>
      </c>
      <c r="E3107" s="2">
        <f t="shared" si="152"/>
        <v>6.1624560253635136E-2</v>
      </c>
      <c r="K3107">
        <v>3102</v>
      </c>
      <c r="L3107" s="2">
        <v>2.5218457732528797E-7</v>
      </c>
      <c r="M3107" s="2">
        <v>0.18983580721988799</v>
      </c>
    </row>
    <row r="3108" spans="1:13" x14ac:dyDescent="0.55000000000000004">
      <c r="A3108">
        <v>3103</v>
      </c>
      <c r="C3108">
        <f t="shared" si="150"/>
        <v>-0.14104527521008667</v>
      </c>
      <c r="D3108">
        <f t="shared" si="151"/>
        <v>-4.642189059521929E-4</v>
      </c>
      <c r="E3108" s="2">
        <f t="shared" si="152"/>
        <v>8.2166804322288317E-2</v>
      </c>
      <c r="K3108">
        <v>3103</v>
      </c>
      <c r="L3108" s="2">
        <v>-2.7094579135985203E-4</v>
      </c>
      <c r="M3108" s="2">
        <v>0.145602251069643</v>
      </c>
    </row>
    <row r="3109" spans="1:13" x14ac:dyDescent="0.55000000000000004">
      <c r="A3109">
        <v>3104</v>
      </c>
      <c r="C3109">
        <f t="shared" si="150"/>
        <v>-0.18828402053087723</v>
      </c>
      <c r="D3109">
        <f t="shared" si="151"/>
        <v>-2.5436530816170291E-4</v>
      </c>
      <c r="E3109" s="2">
        <f t="shared" si="152"/>
        <v>6.410301307510724E-2</v>
      </c>
      <c r="K3109">
        <v>3104</v>
      </c>
      <c r="L3109" s="2">
        <v>-4.7428371302529201E-4</v>
      </c>
      <c r="M3109" s="2">
        <v>6.4901707888216795E-2</v>
      </c>
    </row>
    <row r="3110" spans="1:13" x14ac:dyDescent="0.55000000000000004">
      <c r="A3110">
        <v>3105</v>
      </c>
      <c r="C3110">
        <f t="shared" si="150"/>
        <v>-0.18826744541102999</v>
      </c>
      <c r="D3110">
        <f t="shared" si="151"/>
        <v>1.9328620378021512E-5</v>
      </c>
      <c r="E3110" s="2">
        <f t="shared" si="152"/>
        <v>2.4402680938126628E-2</v>
      </c>
      <c r="K3110">
        <v>3105</v>
      </c>
      <c r="L3110" s="2">
        <v>-5.5883433652099805E-4</v>
      </c>
      <c r="M3110" s="2">
        <v>-3.2053870654779597E-2</v>
      </c>
    </row>
    <row r="3111" spans="1:13" x14ac:dyDescent="0.55000000000000004">
      <c r="A3111">
        <v>3106</v>
      </c>
      <c r="C3111">
        <f t="shared" si="150"/>
        <v>-0.14099970985625038</v>
      </c>
      <c r="D3111">
        <f t="shared" si="151"/>
        <v>2.8817147262148106E-4</v>
      </c>
      <c r="E3111" s="2">
        <f t="shared" si="152"/>
        <v>4.0073439324396813E-4</v>
      </c>
      <c r="K3111">
        <v>3106</v>
      </c>
      <c r="L3111" s="2">
        <v>-5.0342143367848298E-4</v>
      </c>
      <c r="M3111" s="2">
        <v>-0.120981358444509</v>
      </c>
    </row>
    <row r="3112" spans="1:13" x14ac:dyDescent="0.55000000000000004">
      <c r="A3112">
        <v>3107</v>
      </c>
      <c r="C3112">
        <f t="shared" si="150"/>
        <v>-5.8344019165621104E-2</v>
      </c>
      <c r="D3112">
        <f t="shared" si="151"/>
        <v>4.8468935940964013E-4</v>
      </c>
      <c r="E3112" s="2">
        <f t="shared" si="152"/>
        <v>1.4705029322446286E-2</v>
      </c>
      <c r="K3112">
        <v>3107</v>
      </c>
      <c r="L3112" s="2">
        <v>-3.2192350977134601E-4</v>
      </c>
      <c r="M3112" s="2">
        <v>-0.17960831449795001</v>
      </c>
    </row>
    <row r="3113" spans="1:13" x14ac:dyDescent="0.55000000000000004">
      <c r="A3113">
        <v>3108</v>
      </c>
      <c r="C3113">
        <f t="shared" si="150"/>
        <v>3.8954790539846011E-2</v>
      </c>
      <c r="D3113">
        <f t="shared" si="151"/>
        <v>5.5956043342698881E-4</v>
      </c>
      <c r="E3113" s="2">
        <f t="shared" si="152"/>
        <v>5.3919647109829279E-2</v>
      </c>
      <c r="K3113">
        <v>3108</v>
      </c>
      <c r="L3113" s="2">
        <v>-5.9797845773507799E-5</v>
      </c>
      <c r="M3113" s="2">
        <v>-0.19325125397628901</v>
      </c>
    </row>
    <row r="3114" spans="1:13" x14ac:dyDescent="0.55000000000000004">
      <c r="A3114">
        <v>3109</v>
      </c>
      <c r="C3114">
        <f t="shared" si="150"/>
        <v>0.12647676892299634</v>
      </c>
      <c r="D3114">
        <f t="shared" si="151"/>
        <v>4.9399363325430042E-4</v>
      </c>
      <c r="E3114" s="2">
        <f t="shared" si="152"/>
        <v>8.1207893476826526E-2</v>
      </c>
      <c r="K3114">
        <v>3109</v>
      </c>
      <c r="L3114" s="2">
        <v>2.1730455965720801E-4</v>
      </c>
      <c r="M3114" s="2">
        <v>-0.15849321805252101</v>
      </c>
    </row>
    <row r="3115" spans="1:13" x14ac:dyDescent="0.55000000000000004">
      <c r="A3115">
        <v>3110</v>
      </c>
      <c r="C3115">
        <f t="shared" si="150"/>
        <v>0.18225574422523777</v>
      </c>
      <c r="D3115">
        <f t="shared" si="151"/>
        <v>3.0444484369439333E-4</v>
      </c>
      <c r="E3115" s="2">
        <f t="shared" si="152"/>
        <v>7.0913195681544666E-2</v>
      </c>
      <c r="K3115">
        <v>3110</v>
      </c>
      <c r="L3115" s="2">
        <v>4.3998169006215801E-4</v>
      </c>
      <c r="M3115" s="2">
        <v>-8.4039572446957297E-2</v>
      </c>
    </row>
    <row r="3116" spans="1:13" x14ac:dyDescent="0.55000000000000004">
      <c r="A3116">
        <v>3111</v>
      </c>
      <c r="C3116">
        <f t="shared" si="150"/>
        <v>0.19229236937343114</v>
      </c>
      <c r="D3116">
        <f t="shared" si="151"/>
        <v>3.8486815559393006E-5</v>
      </c>
      <c r="E3116" s="2">
        <f t="shared" si="152"/>
        <v>3.269951202882132E-2</v>
      </c>
      <c r="K3116">
        <v>3111</v>
      </c>
      <c r="L3116" s="2">
        <v>5.5246267674279297E-4</v>
      </c>
      <c r="M3116" s="2">
        <v>1.14623054216056E-2</v>
      </c>
    </row>
    <row r="3117" spans="1:13" x14ac:dyDescent="0.55000000000000004">
      <c r="A3117">
        <v>3112</v>
      </c>
      <c r="C3117">
        <f t="shared" si="150"/>
        <v>0.15406766301093455</v>
      </c>
      <c r="D3117">
        <f t="shared" si="151"/>
        <v>-2.371305920467268E-4</v>
      </c>
      <c r="E3117" s="2">
        <f t="shared" si="152"/>
        <v>2.4974291833087356E-3</v>
      </c>
      <c r="K3117">
        <v>3112</v>
      </c>
      <c r="L3117" s="2">
        <v>5.2657595880356502E-4</v>
      </c>
      <c r="M3117" s="2">
        <v>0.104093377790346</v>
      </c>
    </row>
    <row r="3118" spans="1:13" x14ac:dyDescent="0.55000000000000004">
      <c r="A3118">
        <v>3113</v>
      </c>
      <c r="C3118">
        <f t="shared" si="150"/>
        <v>7.7175220721359641E-2</v>
      </c>
      <c r="D3118">
        <f t="shared" si="151"/>
        <v>-4.5323321936541021E-4</v>
      </c>
      <c r="E3118" s="2">
        <f t="shared" si="152"/>
        <v>8.7382107471381844E-3</v>
      </c>
      <c r="K3118">
        <v>3113</v>
      </c>
      <c r="L3118" s="2">
        <v>3.6880502534189302E-4</v>
      </c>
      <c r="M3118" s="2">
        <v>0.170653617943061</v>
      </c>
    </row>
    <row r="3119" spans="1:13" x14ac:dyDescent="0.55000000000000004">
      <c r="A3119">
        <v>3114</v>
      </c>
      <c r="C3119">
        <f t="shared" si="150"/>
        <v>-1.9086575243287052E-2</v>
      </c>
      <c r="D3119">
        <f t="shared" si="151"/>
        <v>-5.5558386202114165E-4</v>
      </c>
      <c r="E3119" s="2">
        <f t="shared" si="152"/>
        <v>4.5607521682430881E-2</v>
      </c>
      <c r="K3119">
        <v>3114</v>
      </c>
      <c r="L3119" s="2">
        <v>1.18664585383068E-4</v>
      </c>
      <c r="M3119" s="2">
        <v>0.19447260082374801</v>
      </c>
    </row>
    <row r="3120" spans="1:13" x14ac:dyDescent="0.55000000000000004">
      <c r="A3120">
        <v>3115</v>
      </c>
      <c r="C3120">
        <f t="shared" si="150"/>
        <v>-0.11055804313625234</v>
      </c>
      <c r="D3120">
        <f t="shared" si="151"/>
        <v>-5.1849466609058209E-4</v>
      </c>
      <c r="E3120" s="2">
        <f t="shared" si="152"/>
        <v>7.8479964604328545E-2</v>
      </c>
      <c r="K3120">
        <v>3115</v>
      </c>
      <c r="L3120" s="2">
        <v>-1.6119613612658999E-4</v>
      </c>
      <c r="M3120" s="2">
        <v>0.16958471440769801</v>
      </c>
    </row>
    <row r="3121" spans="1:13" x14ac:dyDescent="0.55000000000000004">
      <c r="A3121">
        <v>3116</v>
      </c>
      <c r="C3121">
        <f t="shared" si="150"/>
        <v>-0.17428177258066513</v>
      </c>
      <c r="D3121">
        <f t="shared" si="151"/>
        <v>-3.512742379716927E-4</v>
      </c>
      <c r="E3121" s="2">
        <f t="shared" si="152"/>
        <v>7.6455046447979347E-2</v>
      </c>
      <c r="K3121">
        <v>3116</v>
      </c>
      <c r="L3121" s="2">
        <v>-4.00684285355114E-4</v>
      </c>
      <c r="M3121" s="2">
        <v>0.102223284241049</v>
      </c>
    </row>
    <row r="3122" spans="1:13" x14ac:dyDescent="0.55000000000000004">
      <c r="A3122">
        <v>3117</v>
      </c>
      <c r="C3122">
        <f t="shared" si="150"/>
        <v>-0.19426445067568585</v>
      </c>
      <c r="D3122">
        <f t="shared" si="151"/>
        <v>-9.5891380399369035E-5</v>
      </c>
      <c r="E3122" s="2">
        <f t="shared" si="152"/>
        <v>4.1421957138110164E-2</v>
      </c>
      <c r="K3122">
        <v>3117</v>
      </c>
      <c r="L3122" s="2">
        <v>-5.3981856965160298E-4</v>
      </c>
      <c r="M3122" s="2">
        <v>9.2593983890126297E-3</v>
      </c>
    </row>
    <row r="3123" spans="1:13" x14ac:dyDescent="0.55000000000000004">
      <c r="A3123">
        <v>3118</v>
      </c>
      <c r="C3123">
        <f t="shared" si="150"/>
        <v>-0.16549084642146056</v>
      </c>
      <c r="D3123">
        <f t="shared" si="151"/>
        <v>1.8355819242644062E-4</v>
      </c>
      <c r="E3123" s="2">
        <f t="shared" si="152"/>
        <v>6.3150494155913423E-3</v>
      </c>
      <c r="K3123">
        <v>3118</v>
      </c>
      <c r="L3123" s="2">
        <v>-5.4375194438756303E-4</v>
      </c>
      <c r="M3123" s="2">
        <v>-8.6023561230689494E-2</v>
      </c>
    </row>
    <row r="3124" spans="1:13" x14ac:dyDescent="0.55000000000000004">
      <c r="A3124">
        <v>3119</v>
      </c>
      <c r="C3124">
        <f t="shared" si="150"/>
        <v>-9.5182527985716497E-2</v>
      </c>
      <c r="D3124">
        <f t="shared" si="151"/>
        <v>4.1693852805291872E-4</v>
      </c>
      <c r="E3124" s="2">
        <f t="shared" si="152"/>
        <v>4.1704289397212109E-3</v>
      </c>
      <c r="K3124">
        <v>3119</v>
      </c>
      <c r="L3124" s="2">
        <v>-4.1149927145948798E-4</v>
      </c>
      <c r="M3124" s="2">
        <v>-0.15976138628873399</v>
      </c>
    </row>
    <row r="3125" spans="1:13" x14ac:dyDescent="0.55000000000000004">
      <c r="A3125">
        <v>3120</v>
      </c>
      <c r="C3125">
        <f t="shared" si="150"/>
        <v>-9.8540131547479484E-4</v>
      </c>
      <c r="D3125">
        <f t="shared" si="151"/>
        <v>5.4567608150407382E-4</v>
      </c>
      <c r="E3125" s="2">
        <f t="shared" si="152"/>
        <v>3.705647320316334E-2</v>
      </c>
      <c r="K3125">
        <v>3120</v>
      </c>
      <c r="L3125" s="2">
        <v>-1.7618405323823299E-4</v>
      </c>
      <c r="M3125" s="2">
        <v>-0.19348598106307799</v>
      </c>
    </row>
    <row r="3126" spans="1:13" x14ac:dyDescent="0.55000000000000004">
      <c r="A3126">
        <v>3121</v>
      </c>
      <c r="C3126">
        <f t="shared" si="150"/>
        <v>9.3459040315573325E-2</v>
      </c>
      <c r="D3126">
        <f t="shared" si="151"/>
        <v>5.3746044043960636E-4</v>
      </c>
      <c r="E3126" s="2">
        <f t="shared" si="152"/>
        <v>7.4098203469167304E-2</v>
      </c>
      <c r="K3126">
        <v>3121</v>
      </c>
      <c r="L3126" s="2">
        <v>1.03257554083053E-4</v>
      </c>
      <c r="M3126" s="2">
        <v>-0.17875081158028899</v>
      </c>
    </row>
    <row r="3127" spans="1:13" x14ac:dyDescent="0.55000000000000004">
      <c r="A3127">
        <v>3122</v>
      </c>
      <c r="C3127">
        <f t="shared" si="150"/>
        <v>0.16444723278767709</v>
      </c>
      <c r="D3127">
        <f t="shared" si="151"/>
        <v>3.9435355759200806E-4</v>
      </c>
      <c r="E3127" s="2">
        <f t="shared" si="152"/>
        <v>8.0482072999182655E-2</v>
      </c>
      <c r="K3127">
        <v>3122</v>
      </c>
      <c r="L3127" s="2">
        <v>3.5683766642087799E-4</v>
      </c>
      <c r="M3127" s="2">
        <v>-0.11924639244768601</v>
      </c>
    </row>
    <row r="3128" spans="1:13" x14ac:dyDescent="0.55000000000000004">
      <c r="A3128">
        <v>3123</v>
      </c>
      <c r="C3128">
        <f t="shared" si="150"/>
        <v>0.19416263610263149</v>
      </c>
      <c r="D3128">
        <f t="shared" si="151"/>
        <v>1.5227224410619257E-4</v>
      </c>
      <c r="E3128" s="2">
        <f t="shared" si="152"/>
        <v>5.0193299074653822E-2</v>
      </c>
      <c r="K3128">
        <v>3123</v>
      </c>
      <c r="L3128" s="2">
        <v>5.2104557154342395E-4</v>
      </c>
      <c r="M3128" s="2">
        <v>-2.9875974575648299E-2</v>
      </c>
    </row>
    <row r="3129" spans="1:13" x14ac:dyDescent="0.55000000000000004">
      <c r="A3129">
        <v>3124</v>
      </c>
      <c r="C3129">
        <f t="shared" si="150"/>
        <v>0.17514731038022308</v>
      </c>
      <c r="D3129">
        <f t="shared" si="151"/>
        <v>-1.2802619300892801E-4</v>
      </c>
      <c r="E3129" s="2">
        <f t="shared" si="152"/>
        <v>1.1700801668472857E-2</v>
      </c>
      <c r="K3129">
        <v>3124</v>
      </c>
      <c r="L3129" s="2">
        <v>5.5475438094085999E-4</v>
      </c>
      <c r="M3129" s="2">
        <v>6.6977066465952195E-2</v>
      </c>
    </row>
    <row r="3130" spans="1:13" x14ac:dyDescent="0.55000000000000004">
      <c r="A3130">
        <v>3125</v>
      </c>
      <c r="C3130">
        <f t="shared" si="150"/>
        <v>0.11217370156475689</v>
      </c>
      <c r="D3130">
        <f t="shared" si="151"/>
        <v>-3.7619275425683924E-4</v>
      </c>
      <c r="E3130" s="2">
        <f t="shared" si="152"/>
        <v>1.2167249128722795E-3</v>
      </c>
      <c r="K3130">
        <v>3125</v>
      </c>
      <c r="L3130" s="2">
        <v>4.4952151418532603E-4</v>
      </c>
      <c r="M3130" s="2">
        <v>0.147055285715599</v>
      </c>
    </row>
    <row r="3131" spans="1:13" x14ac:dyDescent="0.55000000000000004">
      <c r="A3131">
        <v>3126</v>
      </c>
      <c r="C3131">
        <f t="shared" si="150"/>
        <v>2.1046858091967786E-2</v>
      </c>
      <c r="D3131">
        <f t="shared" si="151"/>
        <v>-5.2994286369907227E-4</v>
      </c>
      <c r="E3131" s="2">
        <f t="shared" si="152"/>
        <v>2.8647504947831564E-2</v>
      </c>
      <c r="K3131">
        <v>3126</v>
      </c>
      <c r="L3131" s="2">
        <v>2.31703195573057E-4</v>
      </c>
      <c r="M3131" s="2">
        <v>0.190302596393012</v>
      </c>
    </row>
    <row r="3132" spans="1:13" x14ac:dyDescent="0.55000000000000004">
      <c r="A3132">
        <v>3127</v>
      </c>
      <c r="C3132">
        <f t="shared" si="150"/>
        <v>-7.5362303130492303E-2</v>
      </c>
      <c r="D3132">
        <f t="shared" si="151"/>
        <v>-5.5068848466511818E-4</v>
      </c>
      <c r="E3132" s="2">
        <f t="shared" si="152"/>
        <v>6.8251428940019468E-2</v>
      </c>
      <c r="K3132">
        <v>3127</v>
      </c>
      <c r="L3132" s="2">
        <v>-4.4146625752754599E-5</v>
      </c>
      <c r="M3132" s="2">
        <v>0.185887441252195</v>
      </c>
    </row>
    <row r="3133" spans="1:13" x14ac:dyDescent="0.55000000000000004">
      <c r="A3133">
        <v>3128</v>
      </c>
      <c r="C3133">
        <f t="shared" si="150"/>
        <v>-0.15285711477850933</v>
      </c>
      <c r="D3133">
        <f t="shared" si="151"/>
        <v>-4.3322290357247886E-4</v>
      </c>
      <c r="E3133" s="2">
        <f t="shared" si="152"/>
        <v>8.2813148774180667E-2</v>
      </c>
      <c r="K3133">
        <v>3128</v>
      </c>
      <c r="L3133" s="2">
        <v>-3.0893965079300601E-4</v>
      </c>
      <c r="M3133" s="2">
        <v>0.13491562328779999</v>
      </c>
    </row>
    <row r="3134" spans="1:13" x14ac:dyDescent="0.55000000000000004">
      <c r="A3134">
        <v>3129</v>
      </c>
      <c r="C3134">
        <f t="shared" si="150"/>
        <v>-0.19198801258945461</v>
      </c>
      <c r="D3134">
        <f t="shared" si="151"/>
        <v>-2.0702750529741221E-4</v>
      </c>
      <c r="E3134" s="2">
        <f t="shared" si="152"/>
        <v>5.8632439726185419E-2</v>
      </c>
      <c r="K3134">
        <v>3129</v>
      </c>
      <c r="L3134" s="2">
        <v>-4.9635682376969502E-4</v>
      </c>
      <c r="M3134" s="2">
        <v>5.0153350515210797E-2</v>
      </c>
    </row>
    <row r="3135" spans="1:13" x14ac:dyDescent="0.55000000000000004">
      <c r="A3135">
        <v>3130</v>
      </c>
      <c r="C3135">
        <f t="shared" si="150"/>
        <v>-0.1829339660271426</v>
      </c>
      <c r="D3135">
        <f t="shared" si="151"/>
        <v>7.1127433009696836E-5</v>
      </c>
      <c r="E3135" s="2">
        <f t="shared" si="152"/>
        <v>1.843181645136141E-2</v>
      </c>
      <c r="K3135">
        <v>3130</v>
      </c>
      <c r="L3135" s="2">
        <v>-5.59458351059076E-4</v>
      </c>
      <c r="M3135" s="2">
        <v>-4.7170140022711603E-2</v>
      </c>
    </row>
    <row r="3136" spans="1:13" x14ac:dyDescent="0.55000000000000004">
      <c r="A3136">
        <v>3131</v>
      </c>
      <c r="C3136">
        <f t="shared" si="150"/>
        <v>-0.12796734993429987</v>
      </c>
      <c r="D3136">
        <f t="shared" si="151"/>
        <v>3.3143088488248604E-4</v>
      </c>
      <c r="E3136" s="2">
        <f t="shared" si="152"/>
        <v>2.2205077977927848E-5</v>
      </c>
      <c r="K3136">
        <v>3131</v>
      </c>
      <c r="L3136" s="2">
        <v>-4.82440063698069E-4</v>
      </c>
      <c r="M3136" s="2">
        <v>-0.13267957636964101</v>
      </c>
    </row>
    <row r="3137" spans="1:13" x14ac:dyDescent="0.55000000000000004">
      <c r="A3137">
        <v>3132</v>
      </c>
      <c r="C3137">
        <f t="shared" si="150"/>
        <v>-4.0883626345665849E-2</v>
      </c>
      <c r="D3137">
        <f t="shared" si="151"/>
        <v>5.0855217065852389E-4</v>
      </c>
      <c r="E3137" s="2">
        <f t="shared" si="152"/>
        <v>2.0757595074329196E-2</v>
      </c>
      <c r="K3137">
        <v>3132</v>
      </c>
      <c r="L3137" s="2">
        <v>-2.8459166954300502E-4</v>
      </c>
      <c r="M3137" s="2">
        <v>-0.18495858973045801</v>
      </c>
    </row>
    <row r="3138" spans="1:13" x14ac:dyDescent="0.55000000000000004">
      <c r="A3138">
        <v>3133</v>
      </c>
      <c r="C3138">
        <f t="shared" si="150"/>
        <v>5.6461025695908586E-2</v>
      </c>
      <c r="D3138">
        <f t="shared" si="151"/>
        <v>5.5803758102881138E-4</v>
      </c>
      <c r="E3138" s="2">
        <f t="shared" si="152"/>
        <v>6.1194194006264371E-2</v>
      </c>
      <c r="K3138">
        <v>3133</v>
      </c>
      <c r="L3138" s="2">
        <v>-1.5465526272351298E-5</v>
      </c>
      <c r="M3138" s="2">
        <v>-0.190913576893493</v>
      </c>
    </row>
    <row r="3139" spans="1:13" x14ac:dyDescent="0.55000000000000004">
      <c r="A3139">
        <v>3134</v>
      </c>
      <c r="C3139">
        <f t="shared" si="150"/>
        <v>0.13963515039318694</v>
      </c>
      <c r="D3139">
        <f t="shared" si="151"/>
        <v>4.6746732106148664E-4</v>
      </c>
      <c r="E3139" s="2">
        <f t="shared" si="152"/>
        <v>8.3340891123677402E-2</v>
      </c>
      <c r="K3139">
        <v>3134</v>
      </c>
      <c r="L3139" s="2">
        <v>2.5753405399437198E-4</v>
      </c>
      <c r="M3139" s="2">
        <v>-0.14905307438170301</v>
      </c>
    </row>
    <row r="3140" spans="1:13" x14ac:dyDescent="0.55000000000000004">
      <c r="A3140">
        <v>3135</v>
      </c>
      <c r="C3140">
        <f t="shared" si="150"/>
        <v>0.18776379561721324</v>
      </c>
      <c r="D3140">
        <f t="shared" si="151"/>
        <v>2.5957261693704237E-4</v>
      </c>
      <c r="E3140" s="2">
        <f t="shared" si="152"/>
        <v>6.6370692330392264E-2</v>
      </c>
      <c r="K3140">
        <v>3135</v>
      </c>
      <c r="L3140" s="2">
        <v>4.6603263281292198E-4</v>
      </c>
      <c r="M3140" s="2">
        <v>-6.9861304732873497E-2</v>
      </c>
    </row>
    <row r="3141" spans="1:13" x14ac:dyDescent="0.55000000000000004">
      <c r="A3141">
        <v>3136</v>
      </c>
      <c r="C3141">
        <f t="shared" si="150"/>
        <v>0.18876768588844592</v>
      </c>
      <c r="D3141">
        <f t="shared" si="151"/>
        <v>-1.346934267788517E-5</v>
      </c>
      <c r="E3141" s="2">
        <f t="shared" si="152"/>
        <v>2.6224571312901665E-2</v>
      </c>
      <c r="K3141">
        <v>3136</v>
      </c>
      <c r="L3141" s="2">
        <v>5.5781044768691201E-4</v>
      </c>
      <c r="M3141" s="2">
        <v>2.6827662074375602E-2</v>
      </c>
    </row>
    <row r="3142" spans="1:13" x14ac:dyDescent="0.55000000000000004">
      <c r="A3142">
        <v>3137</v>
      </c>
      <c r="C3142">
        <f t="shared" ref="C3142:C3205" si="153">$D$1*COS($B$2*(A3142-$L$2)+$B$1)</f>
        <v>0.14239486590916178</v>
      </c>
      <c r="D3142">
        <f t="shared" ref="D3142:D3205" si="154">$D$2*COS($B$2*(A3142-$L$3)+$B$3)</f>
        <v>-2.8313078119548789E-4</v>
      </c>
      <c r="E3142" s="2">
        <f t="shared" ref="E3142:E3205" si="155">(M3142-C3142)^2</f>
        <v>6.552264475495319E-4</v>
      </c>
      <c r="K3142">
        <v>3137</v>
      </c>
      <c r="L3142" s="2">
        <v>5.0988117553292197E-4</v>
      </c>
      <c r="M3142" s="2">
        <v>0.116797474488364</v>
      </c>
    </row>
    <row r="3143" spans="1:13" x14ac:dyDescent="0.55000000000000004">
      <c r="A3143">
        <v>3138</v>
      </c>
      <c r="C3143">
        <f t="shared" si="153"/>
        <v>6.0283936032303517E-2</v>
      </c>
      <c r="D3143">
        <f t="shared" si="154"/>
        <v>-4.8173236155636955E-4</v>
      </c>
      <c r="E3143" s="2">
        <f t="shared" si="155"/>
        <v>1.3743036747117309E-2</v>
      </c>
      <c r="K3143">
        <v>3138</v>
      </c>
      <c r="L3143" s="2">
        <v>3.3424899989353699E-4</v>
      </c>
      <c r="M3143" s="2">
        <v>0.17751463485781299</v>
      </c>
    </row>
    <row r="3144" spans="1:13" x14ac:dyDescent="0.55000000000000004">
      <c r="A3144">
        <v>3139</v>
      </c>
      <c r="C3144">
        <f t="shared" si="153"/>
        <v>-3.6956991102723852E-2</v>
      </c>
      <c r="D3144">
        <f t="shared" si="154"/>
        <v>-5.5942927327899965E-4</v>
      </c>
      <c r="E3144" s="2">
        <f t="shared" si="155"/>
        <v>5.3235938264292432E-2</v>
      </c>
      <c r="K3144">
        <v>3139</v>
      </c>
      <c r="L3144" s="2">
        <v>7.4902088700558802E-5</v>
      </c>
      <c r="M3144" s="2">
        <v>0.19377215370627601</v>
      </c>
    </row>
    <row r="3145" spans="1:13" x14ac:dyDescent="0.55000000000000004">
      <c r="A3145">
        <v>3140</v>
      </c>
      <c r="C3145">
        <f t="shared" si="153"/>
        <v>-0.12492249246387667</v>
      </c>
      <c r="D3145">
        <f t="shared" si="154"/>
        <v>-4.967212292441382E-4</v>
      </c>
      <c r="E3145" s="2">
        <f t="shared" si="155"/>
        <v>8.2036832882538019E-2</v>
      </c>
      <c r="K3145">
        <v>3140</v>
      </c>
      <c r="L3145" s="2">
        <v>-2.0320451526629899E-4</v>
      </c>
      <c r="M3145" s="2">
        <v>0.161498234583832</v>
      </c>
    </row>
    <row r="3146" spans="1:13" x14ac:dyDescent="0.55000000000000004">
      <c r="A3146">
        <v>3141</v>
      </c>
      <c r="C3146">
        <f t="shared" si="153"/>
        <v>-0.1815350813738113</v>
      </c>
      <c r="D3146">
        <f t="shared" si="154"/>
        <v>-3.0934662672177062E-4</v>
      </c>
      <c r="E3146" s="2">
        <f t="shared" si="155"/>
        <v>7.30681243674033E-2</v>
      </c>
      <c r="K3146">
        <v>3141</v>
      </c>
      <c r="L3146" s="2">
        <v>-4.3041728779541803E-4</v>
      </c>
      <c r="M3146" s="2">
        <v>8.8776080747554498E-2</v>
      </c>
    </row>
    <row r="3147" spans="1:13" x14ac:dyDescent="0.55000000000000004">
      <c r="A3147">
        <v>3142</v>
      </c>
      <c r="C3147">
        <f t="shared" si="153"/>
        <v>-0.19258619131502361</v>
      </c>
      <c r="D3147">
        <f t="shared" si="154"/>
        <v>-4.4332541405823095E-5</v>
      </c>
      <c r="E3147" s="2">
        <f t="shared" si="155"/>
        <v>3.474704699416558E-2</v>
      </c>
      <c r="K3147">
        <v>3142</v>
      </c>
      <c r="L3147" s="2">
        <v>-5.4982938048117103E-4</v>
      </c>
      <c r="M3147" s="2">
        <v>-6.18059323877059E-3</v>
      </c>
    </row>
    <row r="3148" spans="1:13" x14ac:dyDescent="0.55000000000000004">
      <c r="A3148">
        <v>3143</v>
      </c>
      <c r="C3148">
        <f t="shared" si="153"/>
        <v>-0.15530222663149526</v>
      </c>
      <c r="D3148">
        <f t="shared" si="154"/>
        <v>2.318080773505503E-4</v>
      </c>
      <c r="E3148" s="2">
        <f t="shared" si="155"/>
        <v>3.1039302710835787E-3</v>
      </c>
      <c r="K3148">
        <v>3143</v>
      </c>
      <c r="L3148" s="2">
        <v>-5.3153329393156804E-4</v>
      </c>
      <c r="M3148" s="2">
        <v>-9.9589299306828694E-2</v>
      </c>
    </row>
    <row r="3149" spans="1:13" x14ac:dyDescent="0.55000000000000004">
      <c r="A3149">
        <v>3144</v>
      </c>
      <c r="C3149">
        <f t="shared" si="153"/>
        <v>-7.9040676574664195E-2</v>
      </c>
      <c r="D3149">
        <f t="shared" si="154"/>
        <v>4.4976975481851936E-4</v>
      </c>
      <c r="E3149" s="2">
        <f t="shared" si="155"/>
        <v>7.9235938470501987E-3</v>
      </c>
      <c r="K3149">
        <v>3144</v>
      </c>
      <c r="L3149" s="2">
        <v>-3.8011139652363899E-4</v>
      </c>
      <c r="M3149" s="2">
        <v>-0.168055247556331</v>
      </c>
    </row>
    <row r="3150" spans="1:13" x14ac:dyDescent="0.55000000000000004">
      <c r="A3150">
        <v>3145</v>
      </c>
      <c r="C3150">
        <f t="shared" si="153"/>
        <v>1.7058417255727175E-2</v>
      </c>
      <c r="D3150">
        <f t="shared" si="154"/>
        <v>5.5484870422072377E-4</v>
      </c>
      <c r="E3150" s="2">
        <f t="shared" si="155"/>
        <v>4.4727653703635212E-2</v>
      </c>
      <c r="K3150">
        <v>3145</v>
      </c>
      <c r="L3150" s="2">
        <v>-1.33488241816453E-4</v>
      </c>
      <c r="M3150" s="2">
        <v>-0.19443071651628299</v>
      </c>
    </row>
    <row r="3151" spans="1:13" x14ac:dyDescent="0.55000000000000004">
      <c r="A3151">
        <v>3146</v>
      </c>
      <c r="C3151">
        <f t="shared" si="153"/>
        <v>0.10887620791913034</v>
      </c>
      <c r="D3151">
        <f t="shared" si="154"/>
        <v>5.2067232414867938E-4</v>
      </c>
      <c r="E3151" s="2">
        <f t="shared" si="155"/>
        <v>7.8953140222794288E-2</v>
      </c>
      <c r="K3151">
        <v>3146</v>
      </c>
      <c r="L3151" s="2">
        <v>1.46567871154594E-4</v>
      </c>
      <c r="M3151" s="2">
        <v>-0.17210980636413301</v>
      </c>
    </row>
    <row r="3152" spans="1:13" x14ac:dyDescent="0.55000000000000004">
      <c r="A3152">
        <v>3147</v>
      </c>
      <c r="C3152">
        <f t="shared" si="153"/>
        <v>0.17336836532320504</v>
      </c>
      <c r="D3152">
        <f t="shared" si="154"/>
        <v>3.5581816561711262E-4</v>
      </c>
      <c r="E3152" s="2">
        <f t="shared" si="155"/>
        <v>7.8428726621112929E-2</v>
      </c>
      <c r="K3152">
        <v>3147</v>
      </c>
      <c r="L3152" s="2">
        <v>3.8991515155391201E-4</v>
      </c>
      <c r="M3152" s="2">
        <v>-0.10668292751636201</v>
      </c>
    </row>
    <row r="3153" spans="1:13" x14ac:dyDescent="0.55000000000000004">
      <c r="A3153">
        <v>3148</v>
      </c>
      <c r="C3153">
        <f t="shared" si="153"/>
        <v>0.19434871734639797</v>
      </c>
      <c r="D3153">
        <f t="shared" si="154"/>
        <v>1.0166114757149893E-4</v>
      </c>
      <c r="E3153" s="2">
        <f t="shared" si="155"/>
        <v>4.3633095713556731E-2</v>
      </c>
      <c r="K3153">
        <v>3148</v>
      </c>
      <c r="L3153" s="2">
        <v>5.3560576338856198E-4</v>
      </c>
      <c r="M3153" s="2">
        <v>-1.45366476592834E-2</v>
      </c>
    </row>
    <row r="3154" spans="1:13" x14ac:dyDescent="0.55000000000000004">
      <c r="A3154">
        <v>3149</v>
      </c>
      <c r="C3154">
        <f t="shared" si="153"/>
        <v>0.16655163786220986</v>
      </c>
      <c r="D3154">
        <f t="shared" si="154"/>
        <v>-1.7801067567073603E-4</v>
      </c>
      <c r="E3154" s="2">
        <f t="shared" si="155"/>
        <v>7.2762967822030998E-3</v>
      </c>
      <c r="K3154">
        <v>3149</v>
      </c>
      <c r="L3154" s="2">
        <v>5.4715058912561401E-4</v>
      </c>
      <c r="M3154" s="2">
        <v>8.1250425782878305E-2</v>
      </c>
    </row>
    <row r="3155" spans="1:13" x14ac:dyDescent="0.55000000000000004">
      <c r="A3155">
        <v>3150</v>
      </c>
      <c r="C3155">
        <f t="shared" si="153"/>
        <v>9.6953607904584405E-2</v>
      </c>
      <c r="D3155">
        <f t="shared" si="154"/>
        <v>-4.1300557148694591E-4</v>
      </c>
      <c r="E3155" s="2">
        <f t="shared" si="155"/>
        <v>3.5681768170461488E-3</v>
      </c>
      <c r="K3155">
        <v>3150</v>
      </c>
      <c r="L3155" s="2">
        <v>4.2165815554032503E-4</v>
      </c>
      <c r="M3155" s="2">
        <v>0.156687826046669</v>
      </c>
    </row>
    <row r="3156" spans="1:13" x14ac:dyDescent="0.55000000000000004">
      <c r="A3156">
        <v>3151</v>
      </c>
      <c r="C3156">
        <f t="shared" si="153"/>
        <v>3.0222659842279397E-3</v>
      </c>
      <c r="D3156">
        <f t="shared" si="154"/>
        <v>-5.4434477432570381E-4</v>
      </c>
      <c r="E3156" s="2">
        <f t="shared" si="155"/>
        <v>3.6046638197405251E-2</v>
      </c>
      <c r="K3156">
        <v>3151</v>
      </c>
      <c r="L3156" s="2">
        <v>1.9055882112267001E-4</v>
      </c>
      <c r="M3156" s="2">
        <v>0.19288178825636801</v>
      </c>
    </row>
    <row r="3157" spans="1:13" x14ac:dyDescent="0.55000000000000004">
      <c r="A3157">
        <v>3152</v>
      </c>
      <c r="C3157">
        <f t="shared" si="153"/>
        <v>-9.1667600995083989E-2</v>
      </c>
      <c r="D3157">
        <f t="shared" si="154"/>
        <v>-5.3906491268891285E-4</v>
      </c>
      <c r="E3157" s="2">
        <f t="shared" si="155"/>
        <v>7.4220780753699075E-2</v>
      </c>
      <c r="K3157">
        <v>3152</v>
      </c>
      <c r="L3157" s="2">
        <v>-8.8267152186261003E-5</v>
      </c>
      <c r="M3157" s="2">
        <v>0.180767310045515</v>
      </c>
    </row>
    <row r="3158" spans="1:13" x14ac:dyDescent="0.55000000000000004">
      <c r="A3158">
        <v>3153</v>
      </c>
      <c r="C3158">
        <f t="shared" si="153"/>
        <v>-0.1633508323243496</v>
      </c>
      <c r="D3158">
        <f t="shared" si="154"/>
        <v>-3.9849112055400661E-4</v>
      </c>
      <c r="E3158" s="2">
        <f t="shared" si="155"/>
        <v>8.2213731597161721E-2</v>
      </c>
      <c r="K3158">
        <v>3153</v>
      </c>
      <c r="L3158" s="2">
        <v>-3.4498606966048401E-4</v>
      </c>
      <c r="M3158" s="2">
        <v>0.123378537634784</v>
      </c>
    </row>
    <row r="3159" spans="1:13" x14ac:dyDescent="0.55000000000000004">
      <c r="A3159">
        <v>3154</v>
      </c>
      <c r="C3159">
        <f t="shared" si="153"/>
        <v>-0.19403644790255323</v>
      </c>
      <c r="D3159">
        <f t="shared" si="154"/>
        <v>-1.5790445668641075E-4</v>
      </c>
      <c r="E3159" s="2">
        <f t="shared" si="155"/>
        <v>5.2498399888254679E-2</v>
      </c>
      <c r="K3159">
        <v>3154</v>
      </c>
      <c r="L3159" s="2">
        <v>-5.1530108585003695E-4</v>
      </c>
      <c r="M3159" s="2">
        <v>3.50888450885408E-2</v>
      </c>
    </row>
    <row r="3160" spans="1:13" x14ac:dyDescent="0.55000000000000004">
      <c r="A3160">
        <v>3155</v>
      </c>
      <c r="C3160">
        <f t="shared" si="153"/>
        <v>-0.17602300502162371</v>
      </c>
      <c r="D3160">
        <f t="shared" si="154"/>
        <v>1.2231289744364066E-4</v>
      </c>
      <c r="E3160" s="2">
        <f t="shared" si="155"/>
        <v>1.3003739160862874E-2</v>
      </c>
      <c r="K3160">
        <v>3155</v>
      </c>
      <c r="L3160" s="2">
        <v>-5.5655574839259001E-4</v>
      </c>
      <c r="M3160" s="2">
        <v>-6.1989066385519098E-2</v>
      </c>
    </row>
    <row r="3161" spans="1:13" x14ac:dyDescent="0.55000000000000004">
      <c r="A3161">
        <v>3156</v>
      </c>
      <c r="C3161">
        <f t="shared" si="153"/>
        <v>-0.11383149815091838</v>
      </c>
      <c r="D3161">
        <f t="shared" si="154"/>
        <v>3.7183229247056101E-4</v>
      </c>
      <c r="E3161" s="2">
        <f t="shared" si="155"/>
        <v>8.8268014739539043E-4</v>
      </c>
      <c r="K3161">
        <v>3156</v>
      </c>
      <c r="L3161" s="2">
        <v>-4.5841757112901699E-4</v>
      </c>
      <c r="M3161" s="2">
        <v>-0.14354143163107599</v>
      </c>
    </row>
    <row r="3162" spans="1:13" x14ac:dyDescent="0.55000000000000004">
      <c r="A3162">
        <v>3157</v>
      </c>
      <c r="C3162">
        <f t="shared" si="153"/>
        <v>-2.3070684621936378E-2</v>
      </c>
      <c r="D3162">
        <f t="shared" si="154"/>
        <v>5.2802961969022595E-4</v>
      </c>
      <c r="E3162" s="2">
        <f t="shared" si="155"/>
        <v>2.7579998941438536E-2</v>
      </c>
      <c r="K3162">
        <v>3157</v>
      </c>
      <c r="L3162" s="2">
        <v>-2.4546586936002998E-4</v>
      </c>
      <c r="M3162" s="2">
        <v>-0.18914295485823601</v>
      </c>
    </row>
    <row r="3163" spans="1:13" x14ac:dyDescent="0.55000000000000004">
      <c r="A3163">
        <v>3158</v>
      </c>
      <c r="C3163">
        <f t="shared" si="153"/>
        <v>7.3480384454394199E-2</v>
      </c>
      <c r="D3163">
        <f t="shared" si="154"/>
        <v>5.5170264234960921E-4</v>
      </c>
      <c r="E3163" s="2">
        <f t="shared" si="155"/>
        <v>6.8044202121154362E-2</v>
      </c>
      <c r="K3163">
        <v>3158</v>
      </c>
      <c r="L3163" s="2">
        <v>2.89642821498773E-5</v>
      </c>
      <c r="M3163" s="2">
        <v>-0.18737245168344499</v>
      </c>
    </row>
    <row r="3164" spans="1:13" x14ac:dyDescent="0.55000000000000004">
      <c r="A3164">
        <v>3159</v>
      </c>
      <c r="C3164">
        <f t="shared" si="153"/>
        <v>0.15158942587768909</v>
      </c>
      <c r="D3164">
        <f t="shared" si="154"/>
        <v>4.3690993074959689E-4</v>
      </c>
      <c r="E3164" s="2">
        <f t="shared" si="155"/>
        <v>8.425248231710461E-2</v>
      </c>
      <c r="K3164">
        <v>3159</v>
      </c>
      <c r="L3164" s="2">
        <v>2.9614014951398601E-4</v>
      </c>
      <c r="M3164" s="2">
        <v>-0.138673355610232</v>
      </c>
    </row>
    <row r="3165" spans="1:13" x14ac:dyDescent="0.55000000000000004">
      <c r="A3165">
        <v>3160</v>
      </c>
      <c r="C3165">
        <f t="shared" si="153"/>
        <v>0.19165271665725619</v>
      </c>
      <c r="D3165">
        <f t="shared" si="154"/>
        <v>2.1246203586206726E-4</v>
      </c>
      <c r="E3165" s="2">
        <f t="shared" si="155"/>
        <v>6.0957325709834198E-2</v>
      </c>
      <c r="K3165">
        <v>3160</v>
      </c>
      <c r="L3165" s="2">
        <v>4.8914587931220505E-4</v>
      </c>
      <c r="M3165" s="2">
        <v>-5.5242657357394399E-2</v>
      </c>
    </row>
    <row r="3166" spans="1:13" x14ac:dyDescent="0.55000000000000004">
      <c r="A3166">
        <v>3161</v>
      </c>
      <c r="C3166">
        <f t="shared" si="153"/>
        <v>0.18361521527505636</v>
      </c>
      <c r="D3166">
        <f t="shared" si="154"/>
        <v>-6.5309351678412704E-5</v>
      </c>
      <c r="E3166" s="2">
        <f t="shared" si="155"/>
        <v>2.0048098541897149E-2</v>
      </c>
      <c r="K3166">
        <v>3161</v>
      </c>
      <c r="L3166" s="2">
        <v>5.5964198919594601E-4</v>
      </c>
      <c r="M3166" s="2">
        <v>4.2023907131169401E-2</v>
      </c>
    </row>
    <row r="3167" spans="1:13" x14ac:dyDescent="0.55000000000000004">
      <c r="A3167">
        <v>3162</v>
      </c>
      <c r="C3167">
        <f t="shared" si="153"/>
        <v>0.12949416516070889</v>
      </c>
      <c r="D3167">
        <f t="shared" si="154"/>
        <v>-3.2668946856328508E-4</v>
      </c>
      <c r="E3167" s="2">
        <f t="shared" si="155"/>
        <v>5.3121033935651237E-7</v>
      </c>
      <c r="K3167">
        <v>3162</v>
      </c>
      <c r="L3167" s="2">
        <v>4.8997229111871104E-4</v>
      </c>
      <c r="M3167" s="2">
        <v>0.128765323381338</v>
      </c>
    </row>
    <row r="3168" spans="1:13" x14ac:dyDescent="0.55000000000000004">
      <c r="A3168">
        <v>3163</v>
      </c>
      <c r="C3168">
        <f t="shared" si="153"/>
        <v>4.28728091114529E-2</v>
      </c>
      <c r="D3168">
        <f t="shared" si="154"/>
        <v>-5.0607741490639934E-4</v>
      </c>
      <c r="E3168" s="2">
        <f t="shared" si="155"/>
        <v>1.9707627159390055E-2</v>
      </c>
      <c r="K3168">
        <v>3163</v>
      </c>
      <c r="L3168" s="2">
        <v>2.97585993163373E-4</v>
      </c>
      <c r="M3168" s="2">
        <v>0.183256665588578</v>
      </c>
    </row>
    <row r="3169" spans="1:13" x14ac:dyDescent="0.55000000000000004">
      <c r="A3169">
        <v>3164</v>
      </c>
      <c r="C3169">
        <f t="shared" si="153"/>
        <v>-5.4508718336305918E-2</v>
      </c>
      <c r="D3169">
        <f t="shared" si="154"/>
        <v>-5.5845059737379165E-4</v>
      </c>
      <c r="E3169" s="2">
        <f t="shared" si="155"/>
        <v>6.069273588808375E-2</v>
      </c>
      <c r="K3169">
        <v>3164</v>
      </c>
      <c r="L3169" s="2">
        <v>3.0667437130792802E-5</v>
      </c>
      <c r="M3169" s="2">
        <v>0.191850239057339</v>
      </c>
    </row>
    <row r="3170" spans="1:13" x14ac:dyDescent="0.55000000000000004">
      <c r="A3170">
        <v>3165</v>
      </c>
      <c r="C3170">
        <f t="shared" si="153"/>
        <v>-0.1382097064356517</v>
      </c>
      <c r="D3170">
        <f t="shared" si="154"/>
        <v>-4.7066445110671408E-4</v>
      </c>
      <c r="E3170" s="2">
        <f t="shared" si="155"/>
        <v>8.4450357269204884E-2</v>
      </c>
      <c r="K3170">
        <v>3165</v>
      </c>
      <c r="L3170" s="2">
        <v>-2.4393196877816299E-4</v>
      </c>
      <c r="M3170" s="2">
        <v>0.152393730001712</v>
      </c>
    </row>
    <row r="3171" spans="1:13" x14ac:dyDescent="0.55000000000000004">
      <c r="A3171">
        <v>3166</v>
      </c>
      <c r="C3171">
        <f t="shared" si="153"/>
        <v>-0.18722297144911218</v>
      </c>
      <c r="D3171">
        <f t="shared" si="154"/>
        <v>-2.6475144843131923E-4</v>
      </c>
      <c r="E3171" s="2">
        <f t="shared" si="155"/>
        <v>6.863993242338054E-2</v>
      </c>
      <c r="K3171">
        <v>3166</v>
      </c>
      <c r="L3171" s="2">
        <v>-4.5743709986255501E-4</v>
      </c>
      <c r="M3171" s="2">
        <v>7.4769265885089295E-2</v>
      </c>
    </row>
    <row r="3172" spans="1:13" x14ac:dyDescent="0.55000000000000004">
      <c r="A3172">
        <v>3167</v>
      </c>
      <c r="C3172">
        <f t="shared" si="153"/>
        <v>-0.18924721697628899</v>
      </c>
      <c r="D3172">
        <f t="shared" si="154"/>
        <v>7.6085872785150148E-6</v>
      </c>
      <c r="E3172" s="2">
        <f t="shared" si="155"/>
        <v>2.8111750830909114E-2</v>
      </c>
      <c r="K3172">
        <v>3167</v>
      </c>
      <c r="L3172" s="2">
        <v>-5.5637427155262099E-4</v>
      </c>
      <c r="M3172" s="2">
        <v>-2.1581624707305201E-2</v>
      </c>
    </row>
    <row r="3173" spans="1:13" x14ac:dyDescent="0.55000000000000004">
      <c r="A3173">
        <v>3168</v>
      </c>
      <c r="C3173">
        <f t="shared" si="153"/>
        <v>-0.14377440005762801</v>
      </c>
      <c r="D3173">
        <f t="shared" si="154"/>
        <v>2.7805902796132433E-4</v>
      </c>
      <c r="E3173" s="2">
        <f t="shared" si="155"/>
        <v>9.7638354248391688E-4</v>
      </c>
      <c r="K3173">
        <v>3168</v>
      </c>
      <c r="L3173" s="2">
        <v>-5.1596405543693103E-4</v>
      </c>
      <c r="M3173" s="2">
        <v>-0.11252726350907501</v>
      </c>
    </row>
    <row r="3174" spans="1:13" x14ac:dyDescent="0.55000000000000004">
      <c r="A3174">
        <v>3169</v>
      </c>
      <c r="C3174">
        <f t="shared" si="153"/>
        <v>-6.2217239248400544E-2</v>
      </c>
      <c r="D3174">
        <f t="shared" si="154"/>
        <v>4.7872251364511169E-4</v>
      </c>
      <c r="E3174" s="2">
        <f t="shared" si="155"/>
        <v>1.2785392935646281E-2</v>
      </c>
      <c r="K3174">
        <v>3169</v>
      </c>
      <c r="L3174" s="2">
        <v>-3.4632744082843903E-4</v>
      </c>
      <c r="M3174" s="2">
        <v>-0.175289751096534</v>
      </c>
    </row>
    <row r="3175" spans="1:13" x14ac:dyDescent="0.55000000000000004">
      <c r="A3175">
        <v>3170</v>
      </c>
      <c r="C3175">
        <f t="shared" si="153"/>
        <v>3.4955137175435198E-2</v>
      </c>
      <c r="D3175">
        <f t="shared" si="154"/>
        <v>5.5923673907377046E-4</v>
      </c>
      <c r="E3175" s="2">
        <f t="shared" si="155"/>
        <v>5.2489087406372939E-2</v>
      </c>
      <c r="K3175">
        <v>3170</v>
      </c>
      <c r="L3175" s="2">
        <v>-8.9950970205000694E-5</v>
      </c>
      <c r="M3175" s="2">
        <v>-0.194149833103197</v>
      </c>
    </row>
    <row r="3176" spans="1:13" x14ac:dyDescent="0.55000000000000004">
      <c r="A3176">
        <v>3171</v>
      </c>
      <c r="C3176">
        <f t="shared" si="153"/>
        <v>0.12335451096540838</v>
      </c>
      <c r="D3176">
        <f t="shared" si="154"/>
        <v>4.9939433077218775E-4</v>
      </c>
      <c r="E3176" s="2">
        <f t="shared" si="155"/>
        <v>8.2793384507589884E-2</v>
      </c>
      <c r="K3176">
        <v>3171</v>
      </c>
      <c r="L3176" s="2">
        <v>1.88954278921588E-4</v>
      </c>
      <c r="M3176" s="2">
        <v>-0.16438388499104001</v>
      </c>
    </row>
    <row r="3177" spans="1:13" x14ac:dyDescent="0.55000000000000004">
      <c r="A3177">
        <v>3172</v>
      </c>
      <c r="C3177">
        <f t="shared" si="153"/>
        <v>0.1807945026098513</v>
      </c>
      <c r="D3177">
        <f t="shared" si="154"/>
        <v>3.1421447184406799E-4</v>
      </c>
      <c r="E3177" s="2">
        <f t="shared" si="155"/>
        <v>7.5208387010096744E-2</v>
      </c>
      <c r="K3177">
        <v>3172</v>
      </c>
      <c r="L3177" s="2">
        <v>4.2053475670501898E-4</v>
      </c>
      <c r="M3177" s="2">
        <v>-9.3446973119289206E-2</v>
      </c>
    </row>
    <row r="3178" spans="1:13" x14ac:dyDescent="0.55000000000000004">
      <c r="A3178">
        <v>3173</v>
      </c>
      <c r="C3178">
        <f t="shared" si="153"/>
        <v>0.19285888494514941</v>
      </c>
      <c r="D3178">
        <f t="shared" si="154"/>
        <v>5.0173403602702124E-5</v>
      </c>
      <c r="E3178" s="2">
        <f t="shared" si="155"/>
        <v>3.6850396930796406E-2</v>
      </c>
      <c r="K3178">
        <v>3173</v>
      </c>
      <c r="L3178" s="2">
        <v>5.4678969586344705E-4</v>
      </c>
      <c r="M3178" s="2">
        <v>8.9431287312253095E-4</v>
      </c>
    </row>
    <row r="3179" spans="1:13" x14ac:dyDescent="0.55000000000000004">
      <c r="A3179">
        <v>3174</v>
      </c>
      <c r="C3179">
        <f t="shared" si="153"/>
        <v>0.15651975230248474</v>
      </c>
      <c r="D3179">
        <f t="shared" si="154"/>
        <v>-2.2646013137487598E-4</v>
      </c>
      <c r="E3179" s="2">
        <f t="shared" si="155"/>
        <v>3.7832512424582324E-3</v>
      </c>
      <c r="K3179">
        <v>3174</v>
      </c>
      <c r="L3179" s="2">
        <v>5.3609776365586297E-4</v>
      </c>
      <c r="M3179" s="2">
        <v>9.5011612658546296E-2</v>
      </c>
    </row>
    <row r="3180" spans="1:13" x14ac:dyDescent="0.55000000000000004">
      <c r="A3180">
        <v>3175</v>
      </c>
      <c r="C3180">
        <f t="shared" si="153"/>
        <v>8.0897461006503898E-2</v>
      </c>
      <c r="D3180">
        <f t="shared" si="154"/>
        <v>-4.4625694677818701E-4</v>
      </c>
      <c r="E3180" s="2">
        <f t="shared" si="155"/>
        <v>7.1293036133701143E-3</v>
      </c>
      <c r="K3180">
        <v>3175</v>
      </c>
      <c r="L3180" s="2">
        <v>3.9113682083158699E-4</v>
      </c>
      <c r="M3180" s="2">
        <v>0.16533266464438301</v>
      </c>
    </row>
    <row r="3181" spans="1:13" x14ac:dyDescent="0.55000000000000004">
      <c r="A3181">
        <v>3176</v>
      </c>
      <c r="C3181">
        <f t="shared" si="153"/>
        <v>-1.5028387817517348E-2</v>
      </c>
      <c r="D3181">
        <f t="shared" si="154"/>
        <v>-5.5405267488969597E-4</v>
      </c>
      <c r="E3181" s="2">
        <f t="shared" si="155"/>
        <v>4.3795403217479205E-2</v>
      </c>
      <c r="K3181">
        <v>3176</v>
      </c>
      <c r="L3181" s="2">
        <v>1.4821323479336299E-4</v>
      </c>
      <c r="M3181" s="2">
        <v>0.19424512512064501</v>
      </c>
    </row>
    <row r="3182" spans="1:13" x14ac:dyDescent="0.55000000000000004">
      <c r="A3182">
        <v>3177</v>
      </c>
      <c r="C3182">
        <f t="shared" si="153"/>
        <v>-0.10718242807390951</v>
      </c>
      <c r="D3182">
        <f t="shared" si="154"/>
        <v>-5.2279286011011129E-4</v>
      </c>
      <c r="E3182" s="2">
        <f t="shared" si="155"/>
        <v>7.9349322057770885E-2</v>
      </c>
      <c r="K3182">
        <v>3177</v>
      </c>
      <c r="L3182" s="2">
        <v>-1.3183127534701399E-4</v>
      </c>
      <c r="M3182" s="2">
        <v>0.174507689001168</v>
      </c>
    </row>
    <row r="3183" spans="1:13" x14ac:dyDescent="0.55000000000000004">
      <c r="A3183">
        <v>3178</v>
      </c>
      <c r="C3183">
        <f t="shared" si="153"/>
        <v>-0.17243593811007726</v>
      </c>
      <c r="D3183">
        <f t="shared" si="154"/>
        <v>-3.6032305704203647E-4</v>
      </c>
      <c r="E3183" s="2">
        <f t="shared" si="155"/>
        <v>8.0372055924135058E-2</v>
      </c>
      <c r="K3183">
        <v>3178</v>
      </c>
      <c r="L3183" s="2">
        <v>-3.7885782475487499E-4</v>
      </c>
      <c r="M3183" s="2">
        <v>0.11106371960424</v>
      </c>
    </row>
    <row r="3184" spans="1:13" x14ac:dyDescent="0.55000000000000004">
      <c r="A3184">
        <v>3179</v>
      </c>
      <c r="C3184">
        <f t="shared" si="153"/>
        <v>-0.19441166234180096</v>
      </c>
      <c r="D3184">
        <f t="shared" si="154"/>
        <v>-1.0741976166383166E-4</v>
      </c>
      <c r="E3184" s="2">
        <f t="shared" si="155"/>
        <v>4.588798695903043E-2</v>
      </c>
      <c r="K3184">
        <v>3179</v>
      </c>
      <c r="L3184" s="2">
        <v>-5.30997081689561E-4</v>
      </c>
      <c r="M3184" s="2">
        <v>1.9803152643135199E-2</v>
      </c>
    </row>
    <row r="3185" spans="1:13" x14ac:dyDescent="0.55000000000000004">
      <c r="A3185">
        <v>3180</v>
      </c>
      <c r="C3185">
        <f t="shared" si="153"/>
        <v>-0.16759415719914941</v>
      </c>
      <c r="D3185">
        <f t="shared" si="154"/>
        <v>1.7244362965919909E-4</v>
      </c>
      <c r="E3185" s="2">
        <f t="shared" si="155"/>
        <v>8.31323082308583E-3</v>
      </c>
      <c r="K3185">
        <v>3180</v>
      </c>
      <c r="L3185" s="2">
        <v>-5.5014482544835E-4</v>
      </c>
      <c r="M3185" s="2">
        <v>-7.6417236747283804E-2</v>
      </c>
    </row>
    <row r="3186" spans="1:13" x14ac:dyDescent="0.55000000000000004">
      <c r="A3186">
        <v>3181</v>
      </c>
      <c r="C3186">
        <f t="shared" si="153"/>
        <v>-9.8714051204016412E-2</v>
      </c>
      <c r="D3186">
        <f t="shared" si="154"/>
        <v>4.0902730476507744E-4</v>
      </c>
      <c r="E3186" s="2">
        <f t="shared" si="155"/>
        <v>3.0013309142073929E-3</v>
      </c>
      <c r="K3186">
        <v>3181</v>
      </c>
      <c r="L3186" s="2">
        <v>-4.3150538482287501E-4</v>
      </c>
      <c r="M3186" s="2">
        <v>-0.15349845513622501</v>
      </c>
    </row>
    <row r="3187" spans="1:13" x14ac:dyDescent="0.55000000000000004">
      <c r="A3187">
        <v>3182</v>
      </c>
      <c r="C3187">
        <f t="shared" si="153"/>
        <v>-5.0587990837806631E-3</v>
      </c>
      <c r="D3187">
        <f t="shared" si="154"/>
        <v>5.429537479864293E-4</v>
      </c>
      <c r="E3187" s="2">
        <f t="shared" si="155"/>
        <v>3.4997517371486271E-2</v>
      </c>
      <c r="K3187">
        <v>3182</v>
      </c>
      <c r="L3187" s="2">
        <v>-2.0479274370344301E-4</v>
      </c>
      <c r="M3187" s="2">
        <v>-0.19213503320101499</v>
      </c>
    </row>
    <row r="3188" spans="1:13" x14ac:dyDescent="0.55000000000000004">
      <c r="A3188">
        <v>3183</v>
      </c>
      <c r="C3188">
        <f t="shared" si="153"/>
        <v>8.9866104974205066E-2</v>
      </c>
      <c r="D3188">
        <f t="shared" si="154"/>
        <v>5.4061024502118635E-4</v>
      </c>
      <c r="E3188" s="2">
        <f t="shared" si="155"/>
        <v>7.4265136630165027E-2</v>
      </c>
      <c r="K3188">
        <v>3183</v>
      </c>
      <c r="L3188" s="2">
        <v>7.32115105184629E-5</v>
      </c>
      <c r="M3188" s="2">
        <v>-0.182650200281398</v>
      </c>
    </row>
    <row r="3189" spans="1:13" x14ac:dyDescent="0.55000000000000004">
      <c r="A3189">
        <v>3184</v>
      </c>
      <c r="C3189">
        <f t="shared" si="153"/>
        <v>0.16223651091227639</v>
      </c>
      <c r="D3189">
        <f t="shared" si="154"/>
        <v>4.0258496571643574E-4</v>
      </c>
      <c r="E3189" s="2">
        <f t="shared" si="155"/>
        <v>8.3900599803976822E-2</v>
      </c>
      <c r="K3189">
        <v>3184</v>
      </c>
      <c r="L3189" s="2">
        <v>3.3287948775978201E-4</v>
      </c>
      <c r="M3189" s="2">
        <v>-0.127419491621724</v>
      </c>
    </row>
    <row r="3190" spans="1:13" x14ac:dyDescent="0.55000000000000004">
      <c r="A3190">
        <v>3185</v>
      </c>
      <c r="C3190">
        <f t="shared" si="153"/>
        <v>0.19388897228568439</v>
      </c>
      <c r="D3190">
        <f t="shared" si="154"/>
        <v>1.635193458346349E-4</v>
      </c>
      <c r="E3190" s="2">
        <f t="shared" si="155"/>
        <v>5.4833131602783164E-2</v>
      </c>
      <c r="K3190">
        <v>3185</v>
      </c>
      <c r="L3190" s="2">
        <v>5.0917573225724296E-4</v>
      </c>
      <c r="M3190" s="2">
        <v>-4.0275780832250002E-2</v>
      </c>
    </row>
    <row r="3191" spans="1:13" x14ac:dyDescent="0.55000000000000004">
      <c r="A3191">
        <v>3186</v>
      </c>
      <c r="C3191">
        <f t="shared" si="153"/>
        <v>0.17687938847124052</v>
      </c>
      <c r="D3191">
        <f t="shared" si="154"/>
        <v>-1.1658618313334392E-4</v>
      </c>
      <c r="E3191" s="2">
        <f t="shared" si="155"/>
        <v>1.4381799199263712E-2</v>
      </c>
      <c r="K3191">
        <v>3186</v>
      </c>
      <c r="L3191" s="2">
        <v>5.5794575591395601E-4</v>
      </c>
      <c r="M3191" s="2">
        <v>5.6955249119466499E-2</v>
      </c>
    </row>
    <row r="3192" spans="1:13" x14ac:dyDescent="0.55000000000000004">
      <c r="A3192">
        <v>3187</v>
      </c>
      <c r="C3192">
        <f t="shared" si="153"/>
        <v>0.11547680647231263</v>
      </c>
      <c r="D3192">
        <f t="shared" si="154"/>
        <v>-3.6743103758050391E-4</v>
      </c>
      <c r="E3192" s="2">
        <f t="shared" si="155"/>
        <v>5.9754224009678572E-4</v>
      </c>
      <c r="K3192">
        <v>3187</v>
      </c>
      <c r="L3192" s="2">
        <v>4.6697480375783399E-4</v>
      </c>
      <c r="M3192" s="2">
        <v>0.13992148360449799</v>
      </c>
    </row>
    <row r="3193" spans="1:13" x14ac:dyDescent="0.55000000000000004">
      <c r="A3193">
        <v>3188</v>
      </c>
      <c r="C3193">
        <f t="shared" si="153"/>
        <v>2.5091980106785879E-2</v>
      </c>
      <c r="D3193">
        <f t="shared" si="154"/>
        <v>-5.2605844642672061E-4</v>
      </c>
      <c r="E3193" s="2">
        <f t="shared" si="155"/>
        <v>2.6488061950898749E-2</v>
      </c>
      <c r="K3193">
        <v>3188</v>
      </c>
      <c r="L3193" s="2">
        <v>2.59047115099194E-4</v>
      </c>
      <c r="M3193" s="2">
        <v>0.18784351451091599</v>
      </c>
    </row>
    <row r="3194" spans="1:13" x14ac:dyDescent="0.55000000000000004">
      <c r="A3194">
        <v>3189</v>
      </c>
      <c r="C3194">
        <f t="shared" si="153"/>
        <v>-7.159040436725285E-2</v>
      </c>
      <c r="D3194">
        <f t="shared" si="154"/>
        <v>-5.5265627365271757E-4</v>
      </c>
      <c r="E3194" s="2">
        <f t="shared" si="155"/>
        <v>6.7760971378639567E-2</v>
      </c>
      <c r="K3194">
        <v>3189</v>
      </c>
      <c r="L3194" s="2">
        <v>-1.3760530547671101E-5</v>
      </c>
      <c r="M3194" s="2">
        <v>0.18871897191151199</v>
      </c>
    </row>
    <row r="3195" spans="1:13" x14ac:dyDescent="0.55000000000000004">
      <c r="A3195">
        <v>3190</v>
      </c>
      <c r="C3195">
        <f t="shared" si="153"/>
        <v>-0.15030510635250718</v>
      </c>
      <c r="D3195">
        <f t="shared" si="154"/>
        <v>-4.4054902526323203E-4</v>
      </c>
      <c r="E3195" s="2">
        <f t="shared" si="155"/>
        <v>8.5634481452061456E-2</v>
      </c>
      <c r="K3195">
        <v>3190</v>
      </c>
      <c r="L3195" s="2">
        <v>-2.8312176595473801E-4</v>
      </c>
      <c r="M3195" s="2">
        <v>0.14232859206936199</v>
      </c>
    </row>
    <row r="3196" spans="1:13" x14ac:dyDescent="0.55000000000000004">
      <c r="A3196">
        <v>3191</v>
      </c>
      <c r="C3196">
        <f t="shared" si="153"/>
        <v>-0.19129639482354679</v>
      </c>
      <c r="D3196">
        <f t="shared" si="154"/>
        <v>-2.1787325756933285E-4</v>
      </c>
      <c r="E3196" s="2">
        <f t="shared" si="155"/>
        <v>6.3296284358115587E-2</v>
      </c>
      <c r="K3196">
        <v>3191</v>
      </c>
      <c r="L3196" s="2">
        <v>-4.8157339871851698E-4</v>
      </c>
      <c r="M3196" s="2">
        <v>6.0291133400957202E-2</v>
      </c>
    </row>
    <row r="3197" spans="1:13" x14ac:dyDescent="0.55000000000000004">
      <c r="A3197">
        <v>3192</v>
      </c>
      <c r="C3197">
        <f t="shared" si="153"/>
        <v>-0.18427632040239814</v>
      </c>
      <c r="D3197">
        <f t="shared" si="154"/>
        <v>5.9484105366531962E-5</v>
      </c>
      <c r="E3197" s="2">
        <f t="shared" si="155"/>
        <v>2.1735518434054718E-2</v>
      </c>
      <c r="K3197">
        <v>3192</v>
      </c>
      <c r="L3197" s="2">
        <v>-5.5941198630876697E-4</v>
      </c>
      <c r="M3197" s="2">
        <v>-3.6846613646755698E-2</v>
      </c>
    </row>
    <row r="3198" spans="1:13" x14ac:dyDescent="0.55000000000000004">
      <c r="A3198">
        <v>3193</v>
      </c>
      <c r="C3198">
        <f t="shared" si="153"/>
        <v>-0.13100677379714407</v>
      </c>
      <c r="D3198">
        <f t="shared" si="154"/>
        <v>3.2191221168460506E-4</v>
      </c>
      <c r="E3198" s="2">
        <f t="shared" si="155"/>
        <v>3.9073451646275077E-5</v>
      </c>
      <c r="K3198">
        <v>3193</v>
      </c>
      <c r="L3198" s="2">
        <v>-4.9714237158796895E-4</v>
      </c>
      <c r="M3198" s="2">
        <v>-0.12475589772684199</v>
      </c>
    </row>
    <row r="3199" spans="1:13" x14ac:dyDescent="0.55000000000000004">
      <c r="A3199">
        <v>3194</v>
      </c>
      <c r="C3199">
        <f t="shared" si="153"/>
        <v>-4.4857288372496577E-2</v>
      </c>
      <c r="D3199">
        <f t="shared" si="154"/>
        <v>5.035471382408835E-4</v>
      </c>
      <c r="E3199" s="2">
        <f t="shared" si="155"/>
        <v>1.8649181187590503E-2</v>
      </c>
      <c r="K3199">
        <v>3194</v>
      </c>
      <c r="L3199" s="2">
        <v>-3.10360365855592E-4</v>
      </c>
      <c r="M3199" s="2">
        <v>-0.18141929329183901</v>
      </c>
    </row>
    <row r="3200" spans="1:13" x14ac:dyDescent="0.55000000000000004">
      <c r="A3200">
        <v>3195</v>
      </c>
      <c r="C3200">
        <f t="shared" si="153"/>
        <v>5.2550430915667745E-2</v>
      </c>
      <c r="D3200">
        <f t="shared" si="154"/>
        <v>5.5880234703044134E-4</v>
      </c>
      <c r="E3200" s="2">
        <f t="shared" si="155"/>
        <v>6.012084907163686E-2</v>
      </c>
      <c r="K3200">
        <v>3195</v>
      </c>
      <c r="L3200" s="2">
        <v>-4.5846681158751698E-5</v>
      </c>
      <c r="M3200" s="2">
        <v>-0.19264510140830601</v>
      </c>
    </row>
    <row r="3201" spans="1:13" x14ac:dyDescent="0.55000000000000004">
      <c r="A3201">
        <v>3196</v>
      </c>
      <c r="C3201">
        <f t="shared" si="153"/>
        <v>0.13676909972057219</v>
      </c>
      <c r="D3201">
        <f t="shared" si="154"/>
        <v>4.7380994533604334E-4</v>
      </c>
      <c r="E3201" s="2">
        <f t="shared" si="155"/>
        <v>8.549240829484693E-2</v>
      </c>
      <c r="K3201">
        <v>3196</v>
      </c>
      <c r="L3201" s="2">
        <v>2.3014958924645899E-4</v>
      </c>
      <c r="M3201" s="2">
        <v>-0.15562174879361601</v>
      </c>
    </row>
    <row r="3202" spans="1:13" x14ac:dyDescent="0.55000000000000004">
      <c r="A3202">
        <v>3197</v>
      </c>
      <c r="C3202">
        <f t="shared" si="153"/>
        <v>0.18666160735949605</v>
      </c>
      <c r="D3202">
        <f t="shared" si="154"/>
        <v>2.6990123448352409E-4</v>
      </c>
      <c r="E3202" s="2">
        <f t="shared" si="155"/>
        <v>7.0906940262171439E-2</v>
      </c>
      <c r="K3202">
        <v>3197</v>
      </c>
      <c r="L3202" s="2">
        <v>4.4850346728049799E-4</v>
      </c>
      <c r="M3202" s="2">
        <v>-7.9621963786324801E-2</v>
      </c>
    </row>
    <row r="3203" spans="1:13" x14ac:dyDescent="0.55000000000000004">
      <c r="A3203">
        <v>3198</v>
      </c>
      <c r="C3203">
        <f t="shared" si="153"/>
        <v>0.18970598606599934</v>
      </c>
      <c r="D3203">
        <f t="shared" si="154"/>
        <v>-1.7469971536604207E-6</v>
      </c>
      <c r="E3203" s="2">
        <f t="shared" si="155"/>
        <v>3.006282639265765E-2</v>
      </c>
      <c r="K3203">
        <v>3198</v>
      </c>
      <c r="L3203" s="2">
        <v>5.5452686962062004E-4</v>
      </c>
      <c r="M3203" s="2">
        <v>1.63196359900558E-2</v>
      </c>
    </row>
    <row r="3204" spans="1:13" x14ac:dyDescent="0.55000000000000004">
      <c r="A3204">
        <v>3199</v>
      </c>
      <c r="C3204">
        <f t="shared" si="153"/>
        <v>0.1451381609552469</v>
      </c>
      <c r="D3204">
        <f t="shared" si="154"/>
        <v>-2.7295676933262151E-4</v>
      </c>
      <c r="E3204" s="2">
        <f t="shared" si="155"/>
        <v>1.3663579413733099E-3</v>
      </c>
      <c r="K3204">
        <v>3199</v>
      </c>
      <c r="L3204" s="2">
        <v>5.2166557742930396E-4</v>
      </c>
      <c r="M3204" s="2">
        <v>0.108173881693055</v>
      </c>
    </row>
    <row r="3205" spans="1:13" x14ac:dyDescent="0.55000000000000004">
      <c r="A3205">
        <v>3200</v>
      </c>
      <c r="C3205">
        <f t="shared" si="153"/>
        <v>6.4143716714424523E-2</v>
      </c>
      <c r="D3205">
        <f t="shared" si="154"/>
        <v>-4.7566014588128631E-4</v>
      </c>
      <c r="E3205" s="2">
        <f t="shared" si="155"/>
        <v>1.1835610261336487E-2</v>
      </c>
      <c r="K3205">
        <v>3200</v>
      </c>
      <c r="L3205" s="2">
        <v>3.5814990519252298E-4</v>
      </c>
      <c r="M3205" s="2">
        <v>0.17293530766398499</v>
      </c>
    </row>
    <row r="3206" spans="1:13" x14ac:dyDescent="0.55000000000000004">
      <c r="A3206">
        <v>3201</v>
      </c>
      <c r="C3206">
        <f t="shared" ref="C3206:C3269" si="156">$D$1*COS($B$2*(A3206-$L$2)+$B$1)</f>
        <v>-3.2949448378052491E-2</v>
      </c>
      <c r="D3206">
        <f t="shared" ref="D3206:D3269" si="157">$D$2*COS($B$2*(A3206-$L$3)+$B$3)</f>
        <v>-5.5898285193390935E-4</v>
      </c>
      <c r="E3206" s="2">
        <f t="shared" ref="E3206:E3269" si="158">(M3206-C3206)^2</f>
        <v>5.1680502670177729E-2</v>
      </c>
      <c r="K3206">
        <v>3201</v>
      </c>
      <c r="L3206" s="2">
        <v>1.04933367399565E-4</v>
      </c>
      <c r="M3206" s="2">
        <v>0.194384013017708</v>
      </c>
    </row>
    <row r="3207" spans="1:13" x14ac:dyDescent="0.55000000000000004">
      <c r="A3207">
        <v>3202</v>
      </c>
      <c r="C3207">
        <f t="shared" si="156"/>
        <v>-0.12177299644823975</v>
      </c>
      <c r="D3207">
        <f t="shared" si="157"/>
        <v>-5.0201264457691618E-4</v>
      </c>
      <c r="E3207" s="2">
        <f t="shared" si="158"/>
        <v>8.3475363245366238E-2</v>
      </c>
      <c r="K3207">
        <v>3202</v>
      </c>
      <c r="L3207" s="2">
        <v>-1.74564383217965E-4</v>
      </c>
      <c r="M3207" s="2">
        <v>0.16714803644027501</v>
      </c>
    </row>
    <row r="3208" spans="1:13" x14ac:dyDescent="0.55000000000000004">
      <c r="A3208">
        <v>3203</v>
      </c>
      <c r="C3208">
        <f t="shared" si="156"/>
        <v>-0.18003408918102506</v>
      </c>
      <c r="D3208">
        <f t="shared" si="157"/>
        <v>-3.1904784501807503E-4</v>
      </c>
      <c r="E3208" s="2">
        <f t="shared" si="158"/>
        <v>7.7330091712037946E-2</v>
      </c>
      <c r="K3208">
        <v>3203</v>
      </c>
      <c r="L3208" s="2">
        <v>-4.10341401139743E-4</v>
      </c>
      <c r="M3208" s="2">
        <v>9.8048797225236795E-2</v>
      </c>
    </row>
    <row r="3209" spans="1:13" x14ac:dyDescent="0.55000000000000004">
      <c r="A3209">
        <v>3204</v>
      </c>
      <c r="C3209">
        <f t="shared" si="156"/>
        <v>-0.19311042034687553</v>
      </c>
      <c r="D3209">
        <f t="shared" si="157"/>
        <v>-5.6008761354679439E-5</v>
      </c>
      <c r="E3209" s="2">
        <f t="shared" si="158"/>
        <v>3.9007454301661935E-2</v>
      </c>
      <c r="K3209">
        <v>3204</v>
      </c>
      <c r="L3209" s="2">
        <v>-5.4334586957282703E-4</v>
      </c>
      <c r="M3209" s="2">
        <v>4.3926284945586596E-3</v>
      </c>
    </row>
    <row r="3210" spans="1:13" x14ac:dyDescent="0.55000000000000004">
      <c r="A3210">
        <v>3205</v>
      </c>
      <c r="C3210">
        <f t="shared" si="156"/>
        <v>-0.15772010645118201</v>
      </c>
      <c r="D3210">
        <f t="shared" si="157"/>
        <v>2.2108734083398231E-4</v>
      </c>
      <c r="E3210" s="2">
        <f t="shared" si="158"/>
        <v>4.5368853159044858E-3</v>
      </c>
      <c r="K3210">
        <v>3205</v>
      </c>
      <c r="L3210" s="2">
        <v>-5.4026599429833296E-4</v>
      </c>
      <c r="M3210" s="2">
        <v>-9.0363701292470594E-2</v>
      </c>
    </row>
    <row r="3211" spans="1:13" x14ac:dyDescent="0.55000000000000004">
      <c r="A3211">
        <v>3206</v>
      </c>
      <c r="C3211">
        <f t="shared" si="156"/>
        <v>-8.274537031213991E-2</v>
      </c>
      <c r="D3211">
        <f t="shared" si="157"/>
        <v>4.4269518062875393E-4</v>
      </c>
      <c r="E3211" s="2">
        <f t="shared" si="158"/>
        <v>6.3588680929534177E-3</v>
      </c>
      <c r="K3211">
        <v>3206</v>
      </c>
      <c r="L3211" s="2">
        <v>-4.0187314918491498E-4</v>
      </c>
      <c r="M3211" s="2">
        <v>-0.162487881515095</v>
      </c>
    </row>
    <row r="3212" spans="1:13" x14ac:dyDescent="0.55000000000000004">
      <c r="A3212">
        <v>3207</v>
      </c>
      <c r="C3212">
        <f t="shared" si="156"/>
        <v>1.2996709641230392E-2</v>
      </c>
      <c r="D3212">
        <f t="shared" si="157"/>
        <v>5.5319586135973162E-4</v>
      </c>
      <c r="E3212" s="2">
        <f t="shared" si="158"/>
        <v>4.2812854434995391E-2</v>
      </c>
      <c r="K3212">
        <v>3207</v>
      </c>
      <c r="L3212" s="2">
        <v>-1.6282868081811199E-4</v>
      </c>
      <c r="M3212" s="2">
        <v>-0.19391596381062801</v>
      </c>
    </row>
    <row r="3213" spans="1:13" x14ac:dyDescent="0.55000000000000004">
      <c r="A3213">
        <v>3208</v>
      </c>
      <c r="C3213">
        <f t="shared" si="156"/>
        <v>0.10547688942236599</v>
      </c>
      <c r="D3213">
        <f t="shared" si="157"/>
        <v>5.248560413343966E-4</v>
      </c>
      <c r="E3213" s="2">
        <f t="shared" si="158"/>
        <v>7.9667026647434802E-2</v>
      </c>
      <c r="K3213">
        <v>3208</v>
      </c>
      <c r="L3213" s="2">
        <v>1.1699724077538701E-4</v>
      </c>
      <c r="M3213" s="2">
        <v>-0.176776590002485</v>
      </c>
    </row>
    <row r="3214" spans="1:13" x14ac:dyDescent="0.55000000000000004">
      <c r="A3214">
        <v>3209</v>
      </c>
      <c r="C3214">
        <f t="shared" si="156"/>
        <v>0.17148459323632409</v>
      </c>
      <c r="D3214">
        <f t="shared" si="157"/>
        <v>3.6478841802230162E-4</v>
      </c>
      <c r="E3214" s="2">
        <f t="shared" si="158"/>
        <v>8.2281210486098627E-2</v>
      </c>
      <c r="K3214">
        <v>3209</v>
      </c>
      <c r="L3214" s="2">
        <v>3.6752047761850402E-4</v>
      </c>
      <c r="M3214" s="2">
        <v>-0.115362422585871</v>
      </c>
    </row>
    <row r="3215" spans="1:13" x14ac:dyDescent="0.55000000000000004">
      <c r="A3215">
        <v>3210</v>
      </c>
      <c r="C3215">
        <f t="shared" si="156"/>
        <v>0.19445327875639132</v>
      </c>
      <c r="D3215">
        <f t="shared" si="157"/>
        <v>1.1316659091637157E-4</v>
      </c>
      <c r="E3215" s="2">
        <f t="shared" si="158"/>
        <v>4.8183893563651596E-2</v>
      </c>
      <c r="K3215">
        <v>3210</v>
      </c>
      <c r="L3215" s="2">
        <v>5.2599593091054496E-4</v>
      </c>
      <c r="M3215" s="2">
        <v>-2.50550207761129E-2</v>
      </c>
    </row>
    <row r="3216" spans="1:13" x14ac:dyDescent="0.55000000000000004">
      <c r="A3216">
        <v>3211</v>
      </c>
      <c r="C3216">
        <f t="shared" si="156"/>
        <v>0.16861829005921269</v>
      </c>
      <c r="D3216">
        <f t="shared" si="157"/>
        <v>-1.6685766514320965E-4</v>
      </c>
      <c r="E3216" s="2">
        <f t="shared" si="158"/>
        <v>9.426608617351449E-3</v>
      </c>
      <c r="K3216">
        <v>3211</v>
      </c>
      <c r="L3216" s="2">
        <v>5.5273244026418102E-4</v>
      </c>
      <c r="M3216" s="2">
        <v>7.1527566417087907E-2</v>
      </c>
    </row>
    <row r="3217" spans="1:13" x14ac:dyDescent="0.55000000000000004">
      <c r="A3217">
        <v>3212</v>
      </c>
      <c r="C3217">
        <f t="shared" si="156"/>
        <v>0.1004636647486995</v>
      </c>
      <c r="D3217">
        <f t="shared" si="157"/>
        <v>-4.050041643363537E-4</v>
      </c>
      <c r="E3217" s="2">
        <f t="shared" si="158"/>
        <v>2.4732684549188936E-3</v>
      </c>
      <c r="K3217">
        <v>3212</v>
      </c>
      <c r="L3217" s="2">
        <v>4.4103368105053098E-4</v>
      </c>
      <c r="M3217" s="2">
        <v>0.15019563087632101</v>
      </c>
    </row>
    <row r="3218" spans="1:13" x14ac:dyDescent="0.55000000000000004">
      <c r="A3218">
        <v>3213</v>
      </c>
      <c r="C3218">
        <f t="shared" si="156"/>
        <v>7.0947771922954331E-3</v>
      </c>
      <c r="D3218">
        <f t="shared" si="157"/>
        <v>-5.4150315509150912E-4</v>
      </c>
      <c r="E3218" s="2">
        <f t="shared" si="158"/>
        <v>3.3911771506493618E-2</v>
      </c>
      <c r="K3218">
        <v>3213</v>
      </c>
      <c r="L3218" s="2">
        <v>2.1887530044345001E-4</v>
      </c>
      <c r="M3218" s="2">
        <v>0.19124626783653001</v>
      </c>
    </row>
    <row r="3219" spans="1:13" x14ac:dyDescent="0.55000000000000004">
      <c r="A3219">
        <v>3214</v>
      </c>
      <c r="C3219">
        <f t="shared" si="156"/>
        <v>-8.8054749892075554E-2</v>
      </c>
      <c r="D3219">
        <f t="shared" si="157"/>
        <v>-5.4209626790058133E-4</v>
      </c>
      <c r="E3219" s="2">
        <f t="shared" si="158"/>
        <v>7.4230550298394843E-2</v>
      </c>
      <c r="K3219">
        <v>3214</v>
      </c>
      <c r="L3219" s="2">
        <v>-5.8101756963480699E-5</v>
      </c>
      <c r="M3219" s="2">
        <v>0.184398090611368</v>
      </c>
    </row>
    <row r="3220" spans="1:13" x14ac:dyDescent="0.55000000000000004">
      <c r="A3220">
        <v>3215</v>
      </c>
      <c r="C3220">
        <f t="shared" si="156"/>
        <v>-0.16110439080181047</v>
      </c>
      <c r="D3220">
        <f t="shared" si="157"/>
        <v>-4.0663464395033594E-4</v>
      </c>
      <c r="E3220" s="2">
        <f t="shared" si="158"/>
        <v>8.5539086066865958E-2</v>
      </c>
      <c r="K3220">
        <v>3215</v>
      </c>
      <c r="L3220" s="2">
        <v>-3.2052686890177498E-4</v>
      </c>
      <c r="M3220" s="2">
        <v>0.13136626766988299</v>
      </c>
    </row>
    <row r="3221" spans="1:13" x14ac:dyDescent="0.55000000000000004">
      <c r="A3221">
        <v>3216</v>
      </c>
      <c r="C3221">
        <f t="shared" si="156"/>
        <v>-0.19372022543141046</v>
      </c>
      <c r="D3221">
        <f t="shared" si="157"/>
        <v>-1.691162955467758E-4</v>
      </c>
      <c r="E3221" s="2">
        <f t="shared" si="158"/>
        <v>5.7194240387815336E-2</v>
      </c>
      <c r="K3221">
        <v>3216</v>
      </c>
      <c r="L3221" s="2">
        <v>-5.0267403811928295E-4</v>
      </c>
      <c r="M3221" s="2">
        <v>4.5432948053315297E-2</v>
      </c>
    </row>
    <row r="3222" spans="1:13" x14ac:dyDescent="0.55000000000000004">
      <c r="A3222">
        <v>3217</v>
      </c>
      <c r="C3222">
        <f t="shared" si="156"/>
        <v>-0.17771636677666636</v>
      </c>
      <c r="D3222">
        <f t="shared" si="157"/>
        <v>1.1084667834636175E-4</v>
      </c>
      <c r="E3222" s="2">
        <f t="shared" si="158"/>
        <v>1.5834958503757064E-2</v>
      </c>
      <c r="K3222">
        <v>3217</v>
      </c>
      <c r="L3222" s="2">
        <v>-5.5892337612647698E-4</v>
      </c>
      <c r="M3222" s="2">
        <v>-5.1879335248753003E-2</v>
      </c>
    </row>
    <row r="3223" spans="1:13" x14ac:dyDescent="0.55000000000000004">
      <c r="A3223">
        <v>3218</v>
      </c>
      <c r="C3223">
        <f t="shared" si="156"/>
        <v>-0.11710944602489402</v>
      </c>
      <c r="D3223">
        <f t="shared" si="157"/>
        <v>3.6298947244103842E-4</v>
      </c>
      <c r="E3223" s="2">
        <f t="shared" si="158"/>
        <v>3.6437736729775009E-4</v>
      </c>
      <c r="K3223">
        <v>3218</v>
      </c>
      <c r="L3223" s="2">
        <v>-4.7518688727389498E-4</v>
      </c>
      <c r="M3223" s="2">
        <v>-0.13619811720173999</v>
      </c>
    </row>
    <row r="3224" spans="1:13" x14ac:dyDescent="0.55000000000000004">
      <c r="A3224">
        <v>3219</v>
      </c>
      <c r="C3224">
        <f t="shared" si="156"/>
        <v>-2.7110522792136139E-2</v>
      </c>
      <c r="D3224">
        <f t="shared" si="157"/>
        <v>5.240295601640128E-4</v>
      </c>
      <c r="E3224" s="2">
        <f t="shared" si="158"/>
        <v>2.5374805588999499E-2</v>
      </c>
      <c r="K3224">
        <v>3219</v>
      </c>
      <c r="L3224" s="2">
        <v>-2.7243689465813E-4</v>
      </c>
      <c r="M3224" s="2">
        <v>-0.186405235789773</v>
      </c>
    </row>
    <row r="3225" spans="1:13" x14ac:dyDescent="0.55000000000000004">
      <c r="A3225">
        <v>3220</v>
      </c>
      <c r="C3225">
        <f t="shared" si="156"/>
        <v>6.9692570215647356E-2</v>
      </c>
      <c r="D3225">
        <f t="shared" si="157"/>
        <v>5.5354927395313575E-4</v>
      </c>
      <c r="E3225" s="2">
        <f t="shared" si="158"/>
        <v>6.7401805479771829E-2</v>
      </c>
      <c r="K3225">
        <v>3220</v>
      </c>
      <c r="L3225" s="2">
        <v>-1.4533916994421201E-6</v>
      </c>
      <c r="M3225" s="2">
        <v>-0.18992600670012699</v>
      </c>
    </row>
    <row r="3226" spans="1:13" x14ac:dyDescent="0.55000000000000004">
      <c r="A3226">
        <v>3221</v>
      </c>
      <c r="C3226">
        <f t="shared" si="156"/>
        <v>0.14900429710352756</v>
      </c>
      <c r="D3226">
        <f t="shared" si="157"/>
        <v>4.4413978787436403E-4</v>
      </c>
      <c r="E3226" s="2">
        <f t="shared" si="158"/>
        <v>8.6955941296952138E-2</v>
      </c>
      <c r="K3226">
        <v>3221</v>
      </c>
      <c r="L3226" s="2">
        <v>2.6989412222655902E-4</v>
      </c>
      <c r="M3226" s="2">
        <v>-0.145878631017027</v>
      </c>
    </row>
    <row r="3227" spans="1:13" x14ac:dyDescent="0.55000000000000004">
      <c r="A3227">
        <v>3222</v>
      </c>
      <c r="C3227">
        <f t="shared" si="156"/>
        <v>0.19091908617980347</v>
      </c>
      <c r="D3227">
        <f t="shared" si="157"/>
        <v>2.2326057676305504E-4</v>
      </c>
      <c r="E3227" s="2">
        <f t="shared" si="158"/>
        <v>6.5645682159134272E-2</v>
      </c>
      <c r="K3227">
        <v>3222</v>
      </c>
      <c r="L3227" s="2">
        <v>4.73644978939339E-4</v>
      </c>
      <c r="M3227" s="2">
        <v>-6.5295047230385803E-2</v>
      </c>
    </row>
    <row r="3228" spans="1:13" x14ac:dyDescent="0.55000000000000004">
      <c r="A3228">
        <v>3223</v>
      </c>
      <c r="C3228">
        <f t="shared" si="156"/>
        <v>0.18491720888042146</v>
      </c>
      <c r="D3228">
        <f t="shared" si="157"/>
        <v>-5.3652333152160922E-5</v>
      </c>
      <c r="E3228" s="2">
        <f t="shared" si="158"/>
        <v>2.3493263233872002E-2</v>
      </c>
      <c r="K3228">
        <v>3223</v>
      </c>
      <c r="L3228" s="2">
        <v>5.5876851239662997E-4</v>
      </c>
      <c r="M3228" s="2">
        <v>3.16420861961711E-2</v>
      </c>
    </row>
    <row r="3229" spans="1:13" x14ac:dyDescent="0.55000000000000004">
      <c r="A3229">
        <v>3224</v>
      </c>
      <c r="C3229">
        <f t="shared" si="156"/>
        <v>0.13250500989782199</v>
      </c>
      <c r="D3229">
        <f t="shared" si="157"/>
        <v>-3.1709963835137051E-4</v>
      </c>
      <c r="E3229" s="2">
        <f t="shared" si="158"/>
        <v>1.4044020578948756E-4</v>
      </c>
      <c r="K3229">
        <v>3224</v>
      </c>
      <c r="L3229" s="2">
        <v>5.0394500557599095E-4</v>
      </c>
      <c r="M3229" s="2">
        <v>0.120654262841645</v>
      </c>
    </row>
    <row r="3230" spans="1:13" x14ac:dyDescent="0.55000000000000004">
      <c r="A3230">
        <v>3225</v>
      </c>
      <c r="C3230">
        <f t="shared" si="156"/>
        <v>4.6836846414870251E-2</v>
      </c>
      <c r="D3230">
        <f t="shared" si="157"/>
        <v>-5.0096161825443014E-4</v>
      </c>
      <c r="E3230" s="2">
        <f t="shared" si="158"/>
        <v>1.7585673199145814E-2</v>
      </c>
      <c r="K3230">
        <v>3225</v>
      </c>
      <c r="L3230" s="2">
        <v>3.2290534586099502E-4</v>
      </c>
      <c r="M3230" s="2">
        <v>0.17944783087372199</v>
      </c>
    </row>
    <row r="3231" spans="1:13" x14ac:dyDescent="0.55000000000000004">
      <c r="A3231">
        <v>3226</v>
      </c>
      <c r="C3231">
        <f t="shared" si="156"/>
        <v>-5.0586378274457368E-2</v>
      </c>
      <c r="D3231">
        <f t="shared" si="157"/>
        <v>-5.5909279140888934E-4</v>
      </c>
      <c r="E3231" s="2">
        <f t="shared" si="158"/>
        <v>5.9479383372017754E-2</v>
      </c>
      <c r="K3231">
        <v>3226</v>
      </c>
      <c r="L3231" s="2">
        <v>6.0992039115776903E-5</v>
      </c>
      <c r="M3231" s="2">
        <v>0.19329757644995199</v>
      </c>
    </row>
    <row r="3232" spans="1:13" x14ac:dyDescent="0.55000000000000004">
      <c r="A3232">
        <v>3227</v>
      </c>
      <c r="C3232">
        <f t="shared" si="156"/>
        <v>-0.13531348829452053</v>
      </c>
      <c r="D3232">
        <f t="shared" si="157"/>
        <v>-4.7690345866252223E-4</v>
      </c>
      <c r="E3232" s="2">
        <f t="shared" si="158"/>
        <v>8.6464363429048161E-2</v>
      </c>
      <c r="K3232">
        <v>3227</v>
      </c>
      <c r="L3232" s="2">
        <v>-2.1619710219312899E-4</v>
      </c>
      <c r="M3232" s="2">
        <v>0.15873474487318301</v>
      </c>
    </row>
    <row r="3233" spans="1:13" x14ac:dyDescent="0.55000000000000004">
      <c r="A3233">
        <v>3228</v>
      </c>
      <c r="C3233">
        <f t="shared" si="156"/>
        <v>-0.18607976493468761</v>
      </c>
      <c r="D3233">
        <f t="shared" si="157"/>
        <v>-2.7502141011917481E-4</v>
      </c>
      <c r="E3233" s="2">
        <f t="shared" si="158"/>
        <v>7.316785699194836E-2</v>
      </c>
      <c r="K3233">
        <v>3228</v>
      </c>
      <c r="L3233" s="2">
        <v>-4.3923833806831401E-4</v>
      </c>
      <c r="M3233" s="2">
        <v>8.4415811724059903E-2</v>
      </c>
    </row>
    <row r="3234" spans="1:13" x14ac:dyDescent="0.55000000000000004">
      <c r="A3234">
        <v>3229</v>
      </c>
      <c r="C3234">
        <f t="shared" si="156"/>
        <v>-0.19014394282678138</v>
      </c>
      <c r="D3234">
        <f t="shared" si="157"/>
        <v>-4.1147846313528898E-6</v>
      </c>
      <c r="E3234" s="2">
        <f t="shared" si="158"/>
        <v>3.2076221722867115E-2</v>
      </c>
      <c r="K3234">
        <v>3229</v>
      </c>
      <c r="L3234" s="2">
        <v>-5.5226960733746296E-4</v>
      </c>
      <c r="M3234" s="2">
        <v>-1.1045585149031799E-2</v>
      </c>
    </row>
    <row r="3235" spans="1:13" x14ac:dyDescent="0.55000000000000004">
      <c r="A3235">
        <v>3230</v>
      </c>
      <c r="C3235">
        <f t="shared" si="156"/>
        <v>-0.1464859989860734</v>
      </c>
      <c r="D3235">
        <f t="shared" si="157"/>
        <v>2.6782456506970669E-4</v>
      </c>
      <c r="E3235" s="2">
        <f t="shared" si="158"/>
        <v>1.8271736911655988E-3</v>
      </c>
      <c r="K3235">
        <v>3230</v>
      </c>
      <c r="L3235" s="2">
        <v>-5.2698152741703001E-4</v>
      </c>
      <c r="M3235" s="2">
        <v>-0.103740546699712</v>
      </c>
    </row>
    <row r="3236" spans="1:13" x14ac:dyDescent="0.55000000000000004">
      <c r="A3236">
        <v>3231</v>
      </c>
      <c r="C3236">
        <f t="shared" si="156"/>
        <v>-6.6063157079729512E-2</v>
      </c>
      <c r="D3236">
        <f t="shared" si="157"/>
        <v>4.7254559423217908E-4</v>
      </c>
      <c r="E3236" s="2">
        <f t="shared" si="158"/>
        <v>1.0897248651949916E-2</v>
      </c>
      <c r="K3236">
        <v>3231</v>
      </c>
      <c r="L3236" s="2">
        <v>-3.6970765479894601E-4</v>
      </c>
      <c r="M3236" s="2">
        <v>-0.17045304476982101</v>
      </c>
    </row>
    <row r="3237" spans="1:13" x14ac:dyDescent="0.55000000000000004">
      <c r="A3237">
        <v>3232</v>
      </c>
      <c r="C3237">
        <f t="shared" si="156"/>
        <v>3.0940144752762362E-2</v>
      </c>
      <c r="D3237">
        <f t="shared" si="157"/>
        <v>5.5866763971319344E-4</v>
      </c>
      <c r="E3237" s="2">
        <f t="shared" si="158"/>
        <v>5.0811771249434333E-2</v>
      </c>
      <c r="K3237">
        <v>3232</v>
      </c>
      <c r="L3237" s="2">
        <v>-1.1983820653668301E-4</v>
      </c>
      <c r="M3237" s="2">
        <v>-0.19447452036340601</v>
      </c>
    </row>
    <row r="3238" spans="1:13" x14ac:dyDescent="0.55000000000000004">
      <c r="A3238">
        <v>3233</v>
      </c>
      <c r="C3238">
        <f t="shared" si="156"/>
        <v>0.12017812241770402</v>
      </c>
      <c r="D3238">
        <f t="shared" si="157"/>
        <v>5.0457588340746074E-4</v>
      </c>
      <c r="E3238" s="2">
        <f t="shared" si="158"/>
        <v>8.4080726728403693E-2</v>
      </c>
      <c r="K3238">
        <v>3233</v>
      </c>
      <c r="L3238" s="2">
        <v>1.6004546397495301E-4</v>
      </c>
      <c r="M3238" s="2">
        <v>-0.16978864589963899</v>
      </c>
    </row>
    <row r="3239" spans="1:13" x14ac:dyDescent="0.55000000000000004">
      <c r="A3239">
        <v>3234</v>
      </c>
      <c r="C3239">
        <f t="shared" si="156"/>
        <v>0.17925392451102798</v>
      </c>
      <c r="D3239">
        <f t="shared" si="157"/>
        <v>3.2384621598244138E-4</v>
      </c>
      <c r="E3239" s="2">
        <f t="shared" si="158"/>
        <v>7.9429319225393522E-2</v>
      </c>
      <c r="K3239">
        <v>3234</v>
      </c>
      <c r="L3239" s="2">
        <v>3.99844755184084E-4</v>
      </c>
      <c r="M3239" s="2">
        <v>-0.10257815177801601</v>
      </c>
    </row>
    <row r="3240" spans="1:13" x14ac:dyDescent="0.55000000000000004">
      <c r="A3240">
        <v>3235</v>
      </c>
      <c r="C3240">
        <f t="shared" si="156"/>
        <v>0.19334076992501989</v>
      </c>
      <c r="D3240">
        <f t="shared" si="157"/>
        <v>6.1837974482446462E-5</v>
      </c>
      <c r="E3240" s="2">
        <f t="shared" si="158"/>
        <v>4.121594009887642E-2</v>
      </c>
      <c r="K3240">
        <v>3235</v>
      </c>
      <c r="L3240" s="2">
        <v>5.3950044700058102E-4</v>
      </c>
      <c r="M3240" s="2">
        <v>-9.6763231949349698E-3</v>
      </c>
    </row>
    <row r="3241" spans="1:13" x14ac:dyDescent="0.55000000000000004">
      <c r="A3241">
        <v>3236</v>
      </c>
      <c r="C3241">
        <f t="shared" si="156"/>
        <v>0.1589031573887254</v>
      </c>
      <c r="D3241">
        <f t="shared" si="157"/>
        <v>-2.1569029516780382E-4</v>
      </c>
      <c r="E3241" s="2">
        <f t="shared" si="158"/>
        <v>5.3661714927066605E-3</v>
      </c>
      <c r="K3241">
        <v>3236</v>
      </c>
      <c r="L3241" s="2">
        <v>5.4403490504798804E-4</v>
      </c>
      <c r="M3241" s="2">
        <v>8.5649000559869196E-2</v>
      </c>
    </row>
    <row r="3242" spans="1:13" x14ac:dyDescent="0.55000000000000004">
      <c r="A3242">
        <v>3237</v>
      </c>
      <c r="C3242">
        <f t="shared" si="156"/>
        <v>8.4584201760508779E-2</v>
      </c>
      <c r="D3242">
        <f t="shared" si="157"/>
        <v>-4.3908484712567387E-4</v>
      </c>
      <c r="E3242" s="2">
        <f t="shared" si="158"/>
        <v>5.6158236009760144E-3</v>
      </c>
      <c r="K3242">
        <v>3237</v>
      </c>
      <c r="L3242" s="2">
        <v>4.1231244617859599E-4</v>
      </c>
      <c r="M3242" s="2">
        <v>0.15952300079662901</v>
      </c>
    </row>
    <row r="3243" spans="1:13" x14ac:dyDescent="0.55000000000000004">
      <c r="A3243">
        <v>3238</v>
      </c>
      <c r="C3243">
        <f t="shared" si="156"/>
        <v>-1.0963605616085005E-2</v>
      </c>
      <c r="D3243">
        <f t="shared" si="157"/>
        <v>-5.5227835762923093E-4</v>
      </c>
      <c r="E3243" s="2">
        <f t="shared" si="158"/>
        <v>4.178225496371165E-2</v>
      </c>
      <c r="K3243">
        <v>3238</v>
      </c>
      <c r="L3243" s="2">
        <v>1.7732377736305401E-4</v>
      </c>
      <c r="M3243" s="2">
        <v>0.193443475875021</v>
      </c>
    </row>
    <row r="3244" spans="1:13" x14ac:dyDescent="0.55000000000000004">
      <c r="A3244">
        <v>3239</v>
      </c>
      <c r="C3244">
        <f t="shared" si="156"/>
        <v>-0.10375977907631502</v>
      </c>
      <c r="D3244">
        <f t="shared" si="157"/>
        <v>-5.2686164147334677E-4</v>
      </c>
      <c r="E3244" s="2">
        <f t="shared" si="158"/>
        <v>7.9904935964417001E-2</v>
      </c>
      <c r="K3244">
        <v>3239</v>
      </c>
      <c r="L3244" s="2">
        <v>-1.0207673152991699E-4</v>
      </c>
      <c r="M3244" s="2">
        <v>0.17891483238431299</v>
      </c>
    </row>
    <row r="3245" spans="1:13" x14ac:dyDescent="0.55000000000000004">
      <c r="A3245">
        <v>3240</v>
      </c>
      <c r="C3245">
        <f t="shared" si="156"/>
        <v>-0.1705144350724129</v>
      </c>
      <c r="D3245">
        <f t="shared" si="157"/>
        <v>-3.6921375867056492E-4</v>
      </c>
      <c r="E3245" s="2">
        <f t="shared" si="158"/>
        <v>8.4152378840286937E-2</v>
      </c>
      <c r="K3245">
        <v>3240</v>
      </c>
      <c r="L3245" s="2">
        <v>-3.5591148977314998E-4</v>
      </c>
      <c r="M3245" s="2">
        <v>0.119575859215912</v>
      </c>
    </row>
    <row r="3246" spans="1:13" x14ac:dyDescent="0.55000000000000004">
      <c r="A3246">
        <v>3241</v>
      </c>
      <c r="C3246">
        <f t="shared" si="156"/>
        <v>-0.1944735620244501</v>
      </c>
      <c r="D3246">
        <f t="shared" si="157"/>
        <v>-1.1890100485001363E-4</v>
      </c>
      <c r="E3246" s="2">
        <f t="shared" si="158"/>
        <v>5.0517926227664378E-2</v>
      </c>
      <c r="K3246">
        <v>3241</v>
      </c>
      <c r="L3246" s="2">
        <v>-5.2060600748811002E-4</v>
      </c>
      <c r="M3246" s="2">
        <v>3.0288370312109899E-2</v>
      </c>
    </row>
    <row r="3247" spans="1:13" x14ac:dyDescent="0.55000000000000004">
      <c r="A3247">
        <v>3242</v>
      </c>
      <c r="C3247">
        <f t="shared" si="156"/>
        <v>-0.16962392408648316</v>
      </c>
      <c r="D3247">
        <f t="shared" si="157"/>
        <v>1.6125339494966529E-4</v>
      </c>
      <c r="E3247" s="2">
        <f t="shared" si="158"/>
        <v>1.0617013935312059E-2</v>
      </c>
      <c r="K3247">
        <v>3242</v>
      </c>
      <c r="L3247" s="2">
        <v>-5.5491152102247197E-4</v>
      </c>
      <c r="M3247" s="2">
        <v>-6.6585028831768506E-2</v>
      </c>
    </row>
    <row r="3248" spans="1:13" x14ac:dyDescent="0.55000000000000004">
      <c r="A3248">
        <v>3243</v>
      </c>
      <c r="C3248">
        <f t="shared" si="156"/>
        <v>-0.10220225659143498</v>
      </c>
      <c r="D3248">
        <f t="shared" si="157"/>
        <v>4.0093659157283495E-4</v>
      </c>
      <c r="E3248" s="2">
        <f t="shared" si="158"/>
        <v>1.9873351948986313E-3</v>
      </c>
      <c r="K3248">
        <v>3243</v>
      </c>
      <c r="L3248" s="2">
        <v>-4.5023600169559702E-4</v>
      </c>
      <c r="M3248" s="2">
        <v>-0.14678179444119999</v>
      </c>
    </row>
    <row r="3249" spans="1:13" x14ac:dyDescent="0.55000000000000004">
      <c r="A3249">
        <v>3244</v>
      </c>
      <c r="C3249">
        <f t="shared" si="156"/>
        <v>-9.1299769445776918E-3</v>
      </c>
      <c r="D3249">
        <f t="shared" si="157"/>
        <v>5.3999315478402816E-4</v>
      </c>
      <c r="E3249" s="2">
        <f t="shared" si="158"/>
        <v>3.2792201733113854E-2</v>
      </c>
      <c r="K3249">
        <v>3244</v>
      </c>
      <c r="L3249" s="2">
        <v>-2.32796082682682E-4</v>
      </c>
      <c r="M3249" s="2">
        <v>-0.19021614906468701</v>
      </c>
    </row>
    <row r="3250" spans="1:13" x14ac:dyDescent="0.55000000000000004">
      <c r="A3250">
        <v>3245</v>
      </c>
      <c r="C3250">
        <f t="shared" si="156"/>
        <v>8.6233734469455717E-2</v>
      </c>
      <c r="D3250">
        <f t="shared" si="157"/>
        <v>5.4352281829799344E-4</v>
      </c>
      <c r="E3250" s="2">
        <f t="shared" si="158"/>
        <v>7.4116481698381947E-2</v>
      </c>
      <c r="K3250">
        <v>3245</v>
      </c>
      <c r="L3250" s="2">
        <v>4.2949059400161898E-5</v>
      </c>
      <c r="M3250" s="2">
        <v>-0.186009689139604</v>
      </c>
    </row>
    <row r="3251" spans="1:13" x14ac:dyDescent="0.55000000000000004">
      <c r="A3251">
        <v>3246</v>
      </c>
      <c r="C3251">
        <f t="shared" si="156"/>
        <v>0.15995459619597044</v>
      </c>
      <c r="D3251">
        <f t="shared" si="157"/>
        <v>4.1063971097222838E-4</v>
      </c>
      <c r="E3251" s="2">
        <f t="shared" si="158"/>
        <v>8.7125650544176467E-2</v>
      </c>
      <c r="K3251">
        <v>3246</v>
      </c>
      <c r="L3251" s="2">
        <v>3.0793734311961398E-4</v>
      </c>
      <c r="M3251" s="2">
        <v>-0.135215948649169</v>
      </c>
    </row>
    <row r="3252" spans="1:13" x14ac:dyDescent="0.55000000000000004">
      <c r="A3252">
        <v>3247</v>
      </c>
      <c r="C3252">
        <f t="shared" si="156"/>
        <v>0.1935302258526688</v>
      </c>
      <c r="D3252">
        <f t="shared" si="157"/>
        <v>1.7469469179076815E-4</v>
      </c>
      <c r="E3252" s="2">
        <f t="shared" si="158"/>
        <v>5.9578346823891404E-2</v>
      </c>
      <c r="K3252">
        <v>3247</v>
      </c>
      <c r="L3252" s="2">
        <v>4.9580080895017E-4</v>
      </c>
      <c r="M3252" s="2">
        <v>-5.0556535000703597E-2</v>
      </c>
    </row>
    <row r="3253" spans="1:13" x14ac:dyDescent="0.55000000000000004">
      <c r="A3253">
        <v>3248</v>
      </c>
      <c r="C3253">
        <f t="shared" si="156"/>
        <v>0.17853384811440026</v>
      </c>
      <c r="D3253">
        <f t="shared" si="157"/>
        <v>-1.0509501275424006E-4</v>
      </c>
      <c r="E3253" s="2">
        <f t="shared" si="158"/>
        <v>1.7363009181026609E-2</v>
      </c>
      <c r="K3253">
        <v>3248</v>
      </c>
      <c r="L3253" s="2">
        <v>5.5948788645423402E-4</v>
      </c>
      <c r="M3253" s="2">
        <v>4.6765076468662403E-2</v>
      </c>
    </row>
    <row r="3254" spans="1:13" x14ac:dyDescent="0.55000000000000004">
      <c r="A3254">
        <v>3249</v>
      </c>
      <c r="C3254">
        <f t="shared" si="156"/>
        <v>0.11872923769448646</v>
      </c>
      <c r="D3254">
        <f t="shared" si="157"/>
        <v>-3.5850808432890552E-4</v>
      </c>
      <c r="E3254" s="2">
        <f t="shared" si="158"/>
        <v>1.8618184235321276E-4</v>
      </c>
      <c r="K3254">
        <v>3249</v>
      </c>
      <c r="L3254" s="2">
        <v>4.8304775198496801E-4</v>
      </c>
      <c r="M3254" s="2">
        <v>0.13237408442697901</v>
      </c>
    </row>
    <row r="3255" spans="1:13" x14ac:dyDescent="0.55000000000000004">
      <c r="A3255">
        <v>3250</v>
      </c>
      <c r="C3255">
        <f t="shared" si="156"/>
        <v>2.9126091227018775E-2</v>
      </c>
      <c r="D3255">
        <f t="shared" si="157"/>
        <v>-5.219431834878475E-4</v>
      </c>
      <c r="E3255" s="2">
        <f t="shared" si="158"/>
        <v>2.4243452398830575E-2</v>
      </c>
      <c r="K3255">
        <v>3250</v>
      </c>
      <c r="L3255" s="2">
        <v>2.85625311420367E-4</v>
      </c>
      <c r="M3255" s="2">
        <v>0.18482918175135801</v>
      </c>
    </row>
    <row r="3256" spans="1:13" x14ac:dyDescent="0.55000000000000004">
      <c r="A3256">
        <v>3251</v>
      </c>
      <c r="C3256">
        <f t="shared" si="156"/>
        <v>-6.7787090207813136E-2</v>
      </c>
      <c r="D3256">
        <f t="shared" si="157"/>
        <v>-5.5438154528128242E-4</v>
      </c>
      <c r="E3256" s="2">
        <f t="shared" si="158"/>
        <v>6.696696114081363E-2</v>
      </c>
      <c r="K3256">
        <v>3251</v>
      </c>
      <c r="L3256" s="2">
        <v>1.66662397197419E-5</v>
      </c>
      <c r="M3256" s="2">
        <v>0.19099266390910699</v>
      </c>
    </row>
    <row r="3257" spans="1:13" x14ac:dyDescent="0.55000000000000004">
      <c r="A3257">
        <v>3252</v>
      </c>
      <c r="C3257">
        <f t="shared" si="156"/>
        <v>-0.14768714084037424</v>
      </c>
      <c r="D3257">
        <f t="shared" si="157"/>
        <v>-4.4768182464638537E-4</v>
      </c>
      <c r="E3257" s="2">
        <f t="shared" si="158"/>
        <v>8.821374576667447E-2</v>
      </c>
      <c r="K3257">
        <v>3252</v>
      </c>
      <c r="L3257" s="2">
        <v>-2.5646699510853697E-4</v>
      </c>
      <c r="M3257" s="2">
        <v>0.14932084855835301</v>
      </c>
    </row>
    <row r="3258" spans="1:13" x14ac:dyDescent="0.55000000000000004">
      <c r="A3258">
        <v>3253</v>
      </c>
      <c r="C3258">
        <f t="shared" si="156"/>
        <v>-0.1905208321199314</v>
      </c>
      <c r="D3258">
        <f t="shared" si="157"/>
        <v>-2.2862340240938493E-4</v>
      </c>
      <c r="E3258" s="2">
        <f t="shared" si="158"/>
        <v>6.8001792155512719E-2</v>
      </c>
      <c r="K3258">
        <v>3253</v>
      </c>
      <c r="L3258" s="2">
        <v>-4.6536648000615298E-4</v>
      </c>
      <c r="M3258" s="2">
        <v>7.0250700366865801E-2</v>
      </c>
    </row>
    <row r="3259" spans="1:13" x14ac:dyDescent="0.55000000000000004">
      <c r="A3259">
        <v>3254</v>
      </c>
      <c r="C3259">
        <f t="shared" si="156"/>
        <v>-0.18553781039831491</v>
      </c>
      <c r="D3259">
        <f t="shared" si="157"/>
        <v>4.7814674829351816E-5</v>
      </c>
      <c r="E3259" s="2">
        <f t="shared" si="158"/>
        <v>2.5320332445036085E-2</v>
      </c>
      <c r="K3259">
        <v>3254</v>
      </c>
      <c r="L3259" s="2">
        <v>-5.5771204306217603E-4</v>
      </c>
      <c r="M3259" s="2">
        <v>-2.64141715352092E-2</v>
      </c>
    </row>
    <row r="3260" spans="1:13" x14ac:dyDescent="0.55000000000000004">
      <c r="A3260">
        <v>3255</v>
      </c>
      <c r="C3260">
        <f t="shared" si="156"/>
        <v>-0.13398870909374627</v>
      </c>
      <c r="D3260">
        <f t="shared" si="157"/>
        <v>3.1225227654301576E-4</v>
      </c>
      <c r="E3260" s="2">
        <f t="shared" si="158"/>
        <v>3.071346952736952E-4</v>
      </c>
      <c r="K3260">
        <v>3255</v>
      </c>
      <c r="L3260" s="2">
        <v>-5.10375165138942E-4</v>
      </c>
      <c r="M3260" s="2">
        <v>-0.116463450314667</v>
      </c>
    </row>
    <row r="3261" spans="1:13" x14ac:dyDescent="0.55000000000000004">
      <c r="A3261">
        <v>3256</v>
      </c>
      <c r="C3261">
        <f t="shared" si="156"/>
        <v>-4.881126606454602E-2</v>
      </c>
      <c r="D3261">
        <f t="shared" si="157"/>
        <v>4.983211386001469E-4</v>
      </c>
      <c r="E3261" s="2">
        <f t="shared" si="158"/>
        <v>1.6520595693012265E-2</v>
      </c>
      <c r="K3261">
        <v>3256</v>
      </c>
      <c r="L3261" s="2">
        <v>-3.3521166096899701E-4</v>
      </c>
      <c r="M3261" s="2">
        <v>-0.177343735476023</v>
      </c>
    </row>
    <row r="3262" spans="1:13" x14ac:dyDescent="0.55000000000000004">
      <c r="A3262">
        <v>3257</v>
      </c>
      <c r="C3262">
        <f t="shared" si="156"/>
        <v>4.8616775887000911E-2</v>
      </c>
      <c r="D3262">
        <f t="shared" si="157"/>
        <v>5.5932189864482717E-4</v>
      </c>
      <c r="E3262" s="2">
        <f t="shared" si="158"/>
        <v>5.8769375322081346E-2</v>
      </c>
      <c r="K3262">
        <v>3257</v>
      </c>
      <c r="L3262" s="2">
        <v>-7.6092316807193193E-5</v>
      </c>
      <c r="M3262" s="2">
        <v>-0.19380718192674601</v>
      </c>
    </row>
    <row r="3263" spans="1:13" x14ac:dyDescent="0.55000000000000004">
      <c r="A3263">
        <v>3258</v>
      </c>
      <c r="C3263">
        <f t="shared" si="156"/>
        <v>0.13384303185021076</v>
      </c>
      <c r="D3263">
        <f t="shared" si="157"/>
        <v>4.7994465170193715E-4</v>
      </c>
      <c r="E3263" s="2">
        <f t="shared" si="158"/>
        <v>8.7363663884786696E-2</v>
      </c>
      <c r="K3263">
        <v>3258</v>
      </c>
      <c r="L3263" s="2">
        <v>2.0208482014143499E-4</v>
      </c>
      <c r="M3263" s="2">
        <v>-0.161730417371445</v>
      </c>
    </row>
    <row r="3264" spans="1:13" x14ac:dyDescent="0.55000000000000004">
      <c r="A3264">
        <v>3259</v>
      </c>
      <c r="C3264">
        <f t="shared" si="156"/>
        <v>0.18547750800765378</v>
      </c>
      <c r="D3264">
        <f t="shared" si="157"/>
        <v>2.8011141361229897E-4</v>
      </c>
      <c r="E3264" s="2">
        <f t="shared" si="158"/>
        <v>7.5418766763930223E-2</v>
      </c>
      <c r="K3264">
        <v>3259</v>
      </c>
      <c r="L3264" s="2">
        <v>4.2964856024243098E-4</v>
      </c>
      <c r="M3264" s="2">
        <v>-8.9147266482795695E-2</v>
      </c>
    </row>
    <row r="3265" spans="1:13" x14ac:dyDescent="0.55000000000000004">
      <c r="A3265">
        <v>3260</v>
      </c>
      <c r="C3265">
        <f t="shared" si="156"/>
        <v>0.19056103921084319</v>
      </c>
      <c r="D3265">
        <f t="shared" si="157"/>
        <v>9.9761149861011857E-6</v>
      </c>
      <c r="E3265" s="2">
        <f t="shared" si="158"/>
        <v>3.41501784252864E-2</v>
      </c>
      <c r="K3265">
        <v>3260</v>
      </c>
      <c r="L3265" s="2">
        <v>5.4960415308454697E-4</v>
      </c>
      <c r="M3265" s="2">
        <v>5.7633703259614196E-3</v>
      </c>
    </row>
    <row r="3266" spans="1:13" x14ac:dyDescent="0.55000000000000004">
      <c r="A3266">
        <v>3261</v>
      </c>
      <c r="C3266">
        <f t="shared" si="156"/>
        <v>0.14781776628103377</v>
      </c>
      <c r="D3266">
        <f t="shared" si="157"/>
        <v>-2.6266297821819307E-4</v>
      </c>
      <c r="E3266" s="2">
        <f t="shared" si="158"/>
        <v>2.3607190160341669E-3</v>
      </c>
      <c r="K3266">
        <v>3261</v>
      </c>
      <c r="L3266" s="2">
        <v>5.3190797628999999E-4</v>
      </c>
      <c r="M3266" s="2">
        <v>9.92305352832277E-2</v>
      </c>
    </row>
    <row r="3267" spans="1:13" x14ac:dyDescent="0.55000000000000004">
      <c r="A3267">
        <v>3262</v>
      </c>
      <c r="C3267">
        <f t="shared" si="156"/>
        <v>6.797534976569819E-2</v>
      </c>
      <c r="D3267">
        <f t="shared" si="157"/>
        <v>-4.6937920039008302E-4</v>
      </c>
      <c r="E3267" s="2">
        <f t="shared" si="158"/>
        <v>9.9739065103113984E-3</v>
      </c>
      <c r="K3267">
        <v>3262</v>
      </c>
      <c r="L3267" s="2">
        <v>3.80992147116097E-4</v>
      </c>
      <c r="M3267" s="2">
        <v>0.167844797097259</v>
      </c>
    </row>
    <row r="3268" spans="1:13" x14ac:dyDescent="0.55000000000000004">
      <c r="A3268">
        <v>3263</v>
      </c>
      <c r="C3268">
        <f t="shared" si="156"/>
        <v>-2.8927446734139748E-2</v>
      </c>
      <c r="D3268">
        <f t="shared" si="157"/>
        <v>-5.582911369925945E-4</v>
      </c>
      <c r="E3268" s="2">
        <f t="shared" si="158"/>
        <v>4.9884657416672556E-2</v>
      </c>
      <c r="K3268">
        <v>3263</v>
      </c>
      <c r="L3268" s="2">
        <v>1.34654471193277E-4</v>
      </c>
      <c r="M3268" s="2">
        <v>0.19442128824475499</v>
      </c>
    </row>
    <row r="3269" spans="1:13" x14ac:dyDescent="0.55000000000000004">
      <c r="A3269">
        <v>3264</v>
      </c>
      <c r="C3269">
        <f t="shared" si="156"/>
        <v>-0.11857006384478454</v>
      </c>
      <c r="D3269">
        <f t="shared" si="157"/>
        <v>-5.070837660551429E-4</v>
      </c>
      <c r="E3269" s="2">
        <f t="shared" si="158"/>
        <v>8.4607582357529396E-2</v>
      </c>
      <c r="K3269">
        <v>3264</v>
      </c>
      <c r="L3269" s="2">
        <v>-1.45408252375593E-4</v>
      </c>
      <c r="M3269" s="2">
        <v>0.17230376164924199</v>
      </c>
    </row>
    <row r="3270" spans="1:13" x14ac:dyDescent="0.55000000000000004">
      <c r="A3270">
        <v>3265</v>
      </c>
      <c r="C3270">
        <f t="shared" ref="C3270:C3333" si="159">$D$1*COS($B$2*(A3270-$L$2)+$B$1)</f>
        <v>-0.17845409419043137</v>
      </c>
      <c r="D3270">
        <f t="shared" ref="D3270:D3333" si="160">$D$2*COS($B$2*(A3270-$L$3)+$B$3)</f>
        <v>-3.2860905831585106E-4</v>
      </c>
      <c r="E3270" s="2">
        <f t="shared" ref="E3270:E3333" si="161">(M3270-C3270)^2</f>
        <v>8.1502132434538591E-2</v>
      </c>
      <c r="K3270">
        <v>3265</v>
      </c>
      <c r="L3270" s="2">
        <v>-3.8905257708968699E-4</v>
      </c>
      <c r="M3270" s="2">
        <v>0.107031689053741</v>
      </c>
    </row>
    <row r="3271" spans="1:13" x14ac:dyDescent="0.55000000000000004">
      <c r="A3271">
        <v>3266</v>
      </c>
      <c r="C3271">
        <f t="shared" si="159"/>
        <v>-0.19354990840813044</v>
      </c>
      <c r="D3271">
        <f t="shared" si="160"/>
        <v>-6.7660403468648546E-5</v>
      </c>
      <c r="E3271" s="2">
        <f t="shared" si="161"/>
        <v>4.3473406918513695E-2</v>
      </c>
      <c r="K3271">
        <v>3266</v>
      </c>
      <c r="L3271" s="2">
        <v>-5.3525627036470102E-4</v>
      </c>
      <c r="M3271" s="2">
        <v>1.49528659583362E-2</v>
      </c>
    </row>
    <row r="3272" spans="1:13" x14ac:dyDescent="0.55000000000000004">
      <c r="A3272">
        <v>3267</v>
      </c>
      <c r="C3272">
        <f t="shared" si="159"/>
        <v>-0.16006877532455963</v>
      </c>
      <c r="D3272">
        <f t="shared" si="160"/>
        <v>2.1026958647726445E-4</v>
      </c>
      <c r="E3272" s="2">
        <f t="shared" si="161"/>
        <v>6.2722883802726311E-3</v>
      </c>
      <c r="K3272">
        <v>3267</v>
      </c>
      <c r="L3272" s="2">
        <v>-5.47401710238041E-4</v>
      </c>
      <c r="M3272" s="2">
        <v>-8.0870995177180299E-2</v>
      </c>
    </row>
    <row r="3273" spans="1:13" x14ac:dyDescent="0.55000000000000004">
      <c r="A3273">
        <v>3268</v>
      </c>
      <c r="C3273">
        <f t="shared" si="159"/>
        <v>-8.6413753616463709E-2</v>
      </c>
      <c r="D3273">
        <f t="shared" si="160"/>
        <v>4.3542634235264438E-4</v>
      </c>
      <c r="E3273" s="2">
        <f t="shared" si="161"/>
        <v>4.9037051375084052E-3</v>
      </c>
      <c r="K3273">
        <v>3268</v>
      </c>
      <c r="L3273" s="2">
        <v>-4.2244699594859002E-4</v>
      </c>
      <c r="M3273" s="2">
        <v>-0.15644021388334001</v>
      </c>
    </row>
    <row r="3274" spans="1:13" x14ac:dyDescent="0.55000000000000004">
      <c r="A3274">
        <v>3269</v>
      </c>
      <c r="C3274">
        <f t="shared" si="159"/>
        <v>8.92929879196077E-3</v>
      </c>
      <c r="D3274">
        <f t="shared" si="160"/>
        <v>5.5130026435657971E-4</v>
      </c>
      <c r="E3274" s="2">
        <f t="shared" si="161"/>
        <v>4.0706011867979529E-2</v>
      </c>
      <c r="K3274">
        <v>3269</v>
      </c>
      <c r="L3274" s="2">
        <v>-1.9168781085291201E-4</v>
      </c>
      <c r="M3274" s="2">
        <v>-0.192828010537787</v>
      </c>
    </row>
    <row r="3275" spans="1:13" x14ac:dyDescent="0.55000000000000004">
      <c r="A3275">
        <v>3270</v>
      </c>
      <c r="C3275">
        <f t="shared" si="159"/>
        <v>0.10203128541708324</v>
      </c>
      <c r="D3275">
        <f t="shared" si="160"/>
        <v>5.2880944049589875E-4</v>
      </c>
      <c r="E3275" s="2">
        <f t="shared" si="161"/>
        <v>8.006190286441453E-2</v>
      </c>
      <c r="K3275">
        <v>3270</v>
      </c>
      <c r="L3275" s="2">
        <v>8.7080775615724099E-5</v>
      </c>
      <c r="M3275" s="2">
        <v>-0.18092083573491399</v>
      </c>
    </row>
    <row r="3276" spans="1:13" x14ac:dyDescent="0.55000000000000004">
      <c r="A3276">
        <v>3271</v>
      </c>
      <c r="C3276">
        <f t="shared" si="159"/>
        <v>0.16952557005278601</v>
      </c>
      <c r="D3276">
        <f t="shared" si="160"/>
        <v>3.7359859349004731E-4</v>
      </c>
      <c r="E3276" s="2">
        <f t="shared" si="161"/>
        <v>8.5981771695251369E-2</v>
      </c>
      <c r="K3276">
        <v>3271</v>
      </c>
      <c r="L3276" s="2">
        <v>3.4403944162149E-4</v>
      </c>
      <c r="M3276" s="2">
        <v>-0.12370091527084801</v>
      </c>
    </row>
    <row r="3277" spans="1:13" x14ac:dyDescent="0.55000000000000004">
      <c r="A3277">
        <v>3272</v>
      </c>
      <c r="C3277">
        <f t="shared" si="159"/>
        <v>0.19447250992073362</v>
      </c>
      <c r="D3277">
        <f t="shared" si="160"/>
        <v>1.2462237435172097E-4</v>
      </c>
      <c r="E3277" s="2">
        <f t="shared" si="161"/>
        <v>5.2887048624867011E-2</v>
      </c>
      <c r="K3277">
        <v>3272</v>
      </c>
      <c r="L3277" s="2">
        <v>5.1483129520740398E-4</v>
      </c>
      <c r="M3277" s="2">
        <v>-3.5499333192433202E-2</v>
      </c>
    </row>
    <row r="3278" spans="1:13" x14ac:dyDescent="0.55000000000000004">
      <c r="A3278">
        <v>3273</v>
      </c>
      <c r="C3278">
        <f t="shared" si="159"/>
        <v>0.17061094895452042</v>
      </c>
      <c r="D3278">
        <f t="shared" si="160"/>
        <v>-1.5563143391374902E-4</v>
      </c>
      <c r="E3278" s="2">
        <f t="shared" si="161"/>
        <v>1.1884852775292984E-2</v>
      </c>
      <c r="K3278">
        <v>3273</v>
      </c>
      <c r="L3278" s="2">
        <v>5.5668045712713805E-4</v>
      </c>
      <c r="M3278" s="2">
        <v>6.1593277105902303E-2</v>
      </c>
    </row>
    <row r="3279" spans="1:13" x14ac:dyDescent="0.55000000000000004">
      <c r="A3279">
        <v>3274</v>
      </c>
      <c r="C3279">
        <f t="shared" si="159"/>
        <v>0.10392963599419688</v>
      </c>
      <c r="D3279">
        <f t="shared" si="160"/>
        <v>-3.9682503272117929E-4</v>
      </c>
      <c r="E3279" s="2">
        <f t="shared" si="161"/>
        <v>1.5468357686781902E-3</v>
      </c>
      <c r="K3279">
        <v>3274</v>
      </c>
      <c r="L3279" s="2">
        <v>4.5910554516453902E-4</v>
      </c>
      <c r="M3279" s="2">
        <v>0.143259469056113</v>
      </c>
    </row>
    <row r="3280" spans="1:13" x14ac:dyDescent="0.55000000000000004">
      <c r="A3280">
        <v>3275</v>
      </c>
      <c r="C3280">
        <f t="shared" si="159"/>
        <v>1.1164175062239882E-2</v>
      </c>
      <c r="D3280">
        <f t="shared" si="160"/>
        <v>-5.3842391272361436E-4</v>
      </c>
      <c r="E3280" s="2">
        <f t="shared" si="161"/>
        <v>3.1641743798252436E-2</v>
      </c>
      <c r="K3280">
        <v>3275</v>
      </c>
      <c r="L3280" s="2">
        <v>2.4654480133145E-4</v>
      </c>
      <c r="M3280" s="2">
        <v>0.189045438263996</v>
      </c>
    </row>
    <row r="3281" spans="1:13" x14ac:dyDescent="0.55000000000000004">
      <c r="A3281">
        <v>3276</v>
      </c>
      <c r="C3281">
        <f t="shared" si="159"/>
        <v>-8.4403258486925731E-2</v>
      </c>
      <c r="D3281">
        <f t="shared" si="160"/>
        <v>-5.448897397089458E-4</v>
      </c>
      <c r="E3281" s="2">
        <f t="shared" si="161"/>
        <v>7.3922575131621246E-2</v>
      </c>
      <c r="K3281">
        <v>3276</v>
      </c>
      <c r="L3281" s="2">
        <v>-2.7764617448010401E-5</v>
      </c>
      <c r="M3281" s="2">
        <v>0.18748380470590301</v>
      </c>
    </row>
    <row r="3282" spans="1:13" x14ac:dyDescent="0.55000000000000004">
      <c r="A3282">
        <v>3277</v>
      </c>
      <c r="C3282">
        <f t="shared" si="159"/>
        <v>-0.15878725323681456</v>
      </c>
      <c r="D3282">
        <f t="shared" si="160"/>
        <v>-4.1459972739285621E-4</v>
      </c>
      <c r="E3282" s="2">
        <f t="shared" si="161"/>
        <v>8.8656814726285962E-2</v>
      </c>
      <c r="K3282">
        <v>3277</v>
      </c>
      <c r="L3282" s="2">
        <v>-2.9512021554843398E-4</v>
      </c>
      <c r="M3282" s="2">
        <v>0.13896568919413099</v>
      </c>
    </row>
    <row r="3283" spans="1:13" x14ac:dyDescent="0.55000000000000004">
      <c r="A3283">
        <v>3278</v>
      </c>
      <c r="C3283">
        <f t="shared" si="159"/>
        <v>-0.19331899439399788</v>
      </c>
      <c r="D3283">
        <f t="shared" si="160"/>
        <v>-1.8025392257001708E-4</v>
      </c>
      <c r="E3283" s="2">
        <f t="shared" si="161"/>
        <v>6.1981952533423083E-2</v>
      </c>
      <c r="K3283">
        <v>3278</v>
      </c>
      <c r="L3283" s="2">
        <v>-4.8856112487185102E-4</v>
      </c>
      <c r="M3283" s="2">
        <v>5.5642754743139802E-2</v>
      </c>
    </row>
    <row r="3284" spans="1:13" x14ac:dyDescent="0.55000000000000004">
      <c r="A3284">
        <v>3279</v>
      </c>
      <c r="C3284">
        <f t="shared" si="159"/>
        <v>-0.17933174279992123</v>
      </c>
      <c r="D3284">
        <f t="shared" si="160"/>
        <v>9.933181736266647E-5</v>
      </c>
      <c r="E3284" s="2">
        <f t="shared" si="161"/>
        <v>1.8965556181549791E-2</v>
      </c>
      <c r="K3284">
        <v>3279</v>
      </c>
      <c r="L3284" s="2">
        <v>-5.5963886965792998E-4</v>
      </c>
      <c r="M3284" s="2">
        <v>-4.1616252815861003E-2</v>
      </c>
    </row>
    <row r="3285" spans="1:13" x14ac:dyDescent="0.55000000000000004">
      <c r="A3285">
        <v>3280</v>
      </c>
      <c r="C3285">
        <f t="shared" si="159"/>
        <v>-0.12033600377643379</v>
      </c>
      <c r="D3285">
        <f t="shared" si="160"/>
        <v>3.5398736488975849E-4</v>
      </c>
      <c r="E3285" s="2">
        <f t="shared" si="161"/>
        <v>6.5872830874158519E-5</v>
      </c>
      <c r="K3285">
        <v>3280</v>
      </c>
      <c r="L3285" s="2">
        <v>-4.90551587790682E-4</v>
      </c>
      <c r="M3285" s="2">
        <v>-0.12845221168863999</v>
      </c>
    </row>
    <row r="3286" spans="1:13" x14ac:dyDescent="0.55000000000000004">
      <c r="A3286">
        <v>3281</v>
      </c>
      <c r="C3286">
        <f t="shared" si="159"/>
        <v>-3.1138464286765487E-2</v>
      </c>
      <c r="D3286">
        <f t="shared" si="160"/>
        <v>5.1979954529114778E-4</v>
      </c>
      <c r="E3286" s="2">
        <f t="shared" si="161"/>
        <v>2.309732859293023E-2</v>
      </c>
      <c r="K3286">
        <v>3281</v>
      </c>
      <c r="L3286" s="2">
        <v>-2.9860261760013902E-4</v>
      </c>
      <c r="M3286" s="2">
        <v>-0.18311651728432901</v>
      </c>
    </row>
    <row r="3287" spans="1:13" x14ac:dyDescent="0.55000000000000004">
      <c r="A3287">
        <v>3282</v>
      </c>
      <c r="C3287">
        <f t="shared" si="159"/>
        <v>6.5874173392131224E-2</v>
      </c>
      <c r="D3287">
        <f t="shared" si="160"/>
        <v>5.5515299632953651E-4</v>
      </c>
      <c r="E3287" s="2">
        <f t="shared" si="161"/>
        <v>6.6456884657111151E-2</v>
      </c>
      <c r="K3287">
        <v>3282</v>
      </c>
      <c r="L3287" s="2">
        <v>-3.1866769435486601E-5</v>
      </c>
      <c r="M3287" s="2">
        <v>-0.19191815515375699</v>
      </c>
    </row>
    <row r="3288" spans="1:13" x14ac:dyDescent="0.55000000000000004">
      <c r="A3288">
        <v>3283</v>
      </c>
      <c r="C3288">
        <f t="shared" si="159"/>
        <v>0.14635378206607522</v>
      </c>
      <c r="D3288">
        <f t="shared" si="160"/>
        <v>4.5117474698831944E-4</v>
      </c>
      <c r="E3288" s="2">
        <f t="shared" si="161"/>
        <v>8.9404876611229867E-2</v>
      </c>
      <c r="K3288">
        <v>3283</v>
      </c>
      <c r="L3288" s="2">
        <v>2.4285030882137E-4</v>
      </c>
      <c r="M3288" s="2">
        <v>-0.152652700491126</v>
      </c>
    </row>
    <row r="3289" spans="1:13" x14ac:dyDescent="0.55000000000000004">
      <c r="A3289">
        <v>3284</v>
      </c>
      <c r="C3289">
        <f t="shared" si="159"/>
        <v>0.19010167633572267</v>
      </c>
      <c r="D3289">
        <f t="shared" si="160"/>
        <v>2.3396114616162003E-4</v>
      </c>
      <c r="E3289" s="2">
        <f t="shared" si="161"/>
        <v>7.0360801949391663E-2</v>
      </c>
      <c r="K3289">
        <v>3284</v>
      </c>
      <c r="L3289" s="2">
        <v>4.5674402069997199E-4</v>
      </c>
      <c r="M3289" s="2">
        <v>-7.5154430001891495E-2</v>
      </c>
    </row>
    <row r="3290" spans="1:13" x14ac:dyDescent="0.55000000000000004">
      <c r="A3290">
        <v>3285</v>
      </c>
      <c r="C3290">
        <f t="shared" si="159"/>
        <v>0.18613805687050589</v>
      </c>
      <c r="D3290">
        <f t="shared" si="160"/>
        <v>-4.1971770841972571E-5</v>
      </c>
      <c r="E3290" s="2">
        <f t="shared" si="161"/>
        <v>2.7215537466795121E-2</v>
      </c>
      <c r="K3290">
        <v>3285</v>
      </c>
      <c r="L3290" s="2">
        <v>5.5624335916006898E-4</v>
      </c>
      <c r="M3290" s="2">
        <v>2.1166733705553602E-2</v>
      </c>
    </row>
    <row r="3291" spans="1:13" x14ac:dyDescent="0.55000000000000004">
      <c r="A3291">
        <v>3286</v>
      </c>
      <c r="C3291">
        <f t="shared" si="159"/>
        <v>0.13545770861074022</v>
      </c>
      <c r="D3291">
        <f t="shared" si="160"/>
        <v>-3.0737065805556106E-4</v>
      </c>
      <c r="E3291" s="2">
        <f t="shared" si="161"/>
        <v>5.4154646715117024E-4</v>
      </c>
      <c r="K3291">
        <v>3286</v>
      </c>
      <c r="L3291" s="2">
        <v>5.1642809763524601E-4</v>
      </c>
      <c r="M3291" s="2">
        <v>0.112186557647559</v>
      </c>
    </row>
    <row r="3292" spans="1:13" x14ac:dyDescent="0.55000000000000004">
      <c r="A3292">
        <v>3287</v>
      </c>
      <c r="C3292">
        <f t="shared" si="159"/>
        <v>5.0780330711220525E-2</v>
      </c>
      <c r="D3292">
        <f t="shared" si="160"/>
        <v>-4.9562598896067472E-4</v>
      </c>
      <c r="E3292" s="2">
        <f t="shared" si="161"/>
        <v>1.5457509162995245E-2</v>
      </c>
      <c r="K3292">
        <v>3287</v>
      </c>
      <c r="L3292" s="2">
        <v>3.4727021537034401E-4</v>
      </c>
      <c r="M3292" s="2">
        <v>0.175108562271857</v>
      </c>
    </row>
    <row r="3293" spans="1:13" x14ac:dyDescent="0.55000000000000004">
      <c r="A3293">
        <v>3288</v>
      </c>
      <c r="C3293">
        <f t="shared" si="159"/>
        <v>-4.664183983237153E-2</v>
      </c>
      <c r="D3293">
        <f t="shared" si="160"/>
        <v>-5.5948964360359819E-4</v>
      </c>
      <c r="E3293" s="2">
        <f t="shared" si="161"/>
        <v>5.7992047732380259E-2</v>
      </c>
      <c r="K3293">
        <v>3288</v>
      </c>
      <c r="L3293" s="2">
        <v>9.1136353357926405E-5</v>
      </c>
      <c r="M3293" s="2">
        <v>0.194173541180512</v>
      </c>
    </row>
    <row r="3294" spans="1:13" x14ac:dyDescent="0.55000000000000004">
      <c r="A3294">
        <v>3289</v>
      </c>
      <c r="C3294">
        <f t="shared" si="159"/>
        <v>-0.1323578917089793</v>
      </c>
      <c r="D3294">
        <f t="shared" si="160"/>
        <v>-4.8293319081004643E-4</v>
      </c>
      <c r="E3294" s="2">
        <f t="shared" si="161"/>
        <v>8.8187880907748067E-2</v>
      </c>
      <c r="K3294">
        <v>3289</v>
      </c>
      <c r="L3294" s="2">
        <v>-1.8782317372187401E-4</v>
      </c>
      <c r="M3294" s="2">
        <v>0.16460655213531</v>
      </c>
    </row>
    <row r="3295" spans="1:13" x14ac:dyDescent="0.55000000000000004">
      <c r="A3295">
        <v>3290</v>
      </c>
      <c r="C3295">
        <f t="shared" si="159"/>
        <v>-0.18485490265100257</v>
      </c>
      <c r="D3295">
        <f t="shared" si="160"/>
        <v>-2.8517068654705988E-4</v>
      </c>
      <c r="E3295" s="2">
        <f t="shared" si="161"/>
        <v>7.7655705757511753E-2</v>
      </c>
      <c r="K3295">
        <v>3290</v>
      </c>
      <c r="L3295" s="2">
        <v>-4.1974122177265401E-4</v>
      </c>
      <c r="M3295" s="2">
        <v>9.3812830962905006E-2</v>
      </c>
    </row>
    <row r="3296" spans="1:13" x14ac:dyDescent="0.55000000000000004">
      <c r="A3296">
        <v>3291</v>
      </c>
      <c r="C3296">
        <f t="shared" si="159"/>
        <v>-0.19095722945981206</v>
      </c>
      <c r="D3296">
        <f t="shared" si="160"/>
        <v>-1.5836350881900804E-5</v>
      </c>
      <c r="E3296" s="2">
        <f t="shared" si="161"/>
        <v>3.6282757550501955E-2</v>
      </c>
      <c r="K3296">
        <v>3291</v>
      </c>
      <c r="L3296" s="2">
        <v>-5.4653247694497295E-4</v>
      </c>
      <c r="M3296" s="2">
        <v>-4.76895696712115E-4</v>
      </c>
    </row>
    <row r="3297" spans="1:13" x14ac:dyDescent="0.55000000000000004">
      <c r="A3297">
        <v>3292</v>
      </c>
      <c r="C3297">
        <f t="shared" si="159"/>
        <v>-0.14913331673414806</v>
      </c>
      <c r="D3297">
        <f t="shared" si="160"/>
        <v>2.5747257504720882E-4</v>
      </c>
      <c r="E3297" s="2">
        <f t="shared" si="161"/>
        <v>2.9687390013365066E-3</v>
      </c>
      <c r="K3297">
        <v>3292</v>
      </c>
      <c r="L3297" s="2">
        <v>-5.3644128282508304E-4</v>
      </c>
      <c r="M3297" s="2">
        <v>-9.4647180870641404E-2</v>
      </c>
    </row>
    <row r="3298" spans="1:13" x14ac:dyDescent="0.55000000000000004">
      <c r="A3298">
        <v>3293</v>
      </c>
      <c r="C3298">
        <f t="shared" si="159"/>
        <v>-6.9880084988844113E-2</v>
      </c>
      <c r="D3298">
        <f t="shared" si="160"/>
        <v>4.661613117348121E-4</v>
      </c>
      <c r="E3298" s="2">
        <f t="shared" si="161"/>
        <v>9.0692114302828898E-3</v>
      </c>
      <c r="K3298">
        <v>3293</v>
      </c>
      <c r="L3298" s="2">
        <v>-3.9199504158153202E-4</v>
      </c>
      <c r="M3298" s="2">
        <v>-0.16511249244703499</v>
      </c>
    </row>
    <row r="3299" spans="1:13" x14ac:dyDescent="0.55000000000000004">
      <c r="A3299">
        <v>3294</v>
      </c>
      <c r="C3299">
        <f t="shared" si="159"/>
        <v>2.6911575133338882E-2</v>
      </c>
      <c r="D3299">
        <f t="shared" si="160"/>
        <v>5.5785338507779872E-4</v>
      </c>
      <c r="E3299" s="2">
        <f t="shared" si="161"/>
        <v>4.8901100041096386E-2</v>
      </c>
      <c r="K3299">
        <v>3294</v>
      </c>
      <c r="L3299" s="2">
        <v>-1.4937121041319401E-4</v>
      </c>
      <c r="M3299" s="2">
        <v>-0.19422435600652899</v>
      </c>
    </row>
    <row r="3300" spans="1:13" x14ac:dyDescent="0.55000000000000004">
      <c r="A3300">
        <v>3295</v>
      </c>
      <c r="C3300">
        <f t="shared" si="159"/>
        <v>0.11694899714691889</v>
      </c>
      <c r="D3300">
        <f t="shared" si="160"/>
        <v>5.0953601738431913E-4</v>
      </c>
      <c r="E3300" s="2">
        <f t="shared" si="161"/>
        <v>8.5054193997000191E-2</v>
      </c>
      <c r="K3300">
        <v>3295</v>
      </c>
      <c r="L3300" s="2">
        <v>1.3066356703484301E-4</v>
      </c>
      <c r="M3300" s="2">
        <v>-0.17469152472375701</v>
      </c>
    </row>
    <row r="3301" spans="1:13" x14ac:dyDescent="0.55000000000000004">
      <c r="A3301">
        <v>3296</v>
      </c>
      <c r="C3301">
        <f t="shared" si="159"/>
        <v>0.17763468596729248</v>
      </c>
      <c r="D3301">
        <f t="shared" si="160"/>
        <v>3.3333584949477528E-4</v>
      </c>
      <c r="E3301" s="2">
        <f t="shared" si="161"/>
        <v>8.3544585991773002E-2</v>
      </c>
      <c r="K3301">
        <v>3296</v>
      </c>
      <c r="L3301" s="2">
        <v>3.7797284354108298E-4</v>
      </c>
      <c r="M3301" s="2">
        <v>-0.111406117366377</v>
      </c>
    </row>
    <row r="3302" spans="1:13" x14ac:dyDescent="0.55000000000000004">
      <c r="A3302">
        <v>3297</v>
      </c>
      <c r="C3302">
        <f t="shared" si="159"/>
        <v>0.19373781285197123</v>
      </c>
      <c r="D3302">
        <f t="shared" si="160"/>
        <v>7.3475409544263503E-5</v>
      </c>
      <c r="E3302" s="2">
        <f t="shared" si="161"/>
        <v>4.5777242532661432E-2</v>
      </c>
      <c r="K3302">
        <v>3297</v>
      </c>
      <c r="L3302" s="2">
        <v>5.3061647660916796E-4</v>
      </c>
      <c r="M3302" s="2">
        <v>-2.0218356801211299E-2</v>
      </c>
    </row>
    <row r="3303" spans="1:13" x14ac:dyDescent="0.55000000000000004">
      <c r="A3303">
        <v>3298</v>
      </c>
      <c r="C3303">
        <f t="shared" si="159"/>
        <v>0.16121683238067527</v>
      </c>
      <c r="D3303">
        <f t="shared" si="160"/>
        <v>-2.0482580945931951E-4</v>
      </c>
      <c r="E3303" s="2">
        <f t="shared" si="161"/>
        <v>7.2562483888835936E-3</v>
      </c>
      <c r="K3303">
        <v>3298</v>
      </c>
      <c r="L3303" s="2">
        <v>5.5036392140484197E-4</v>
      </c>
      <c r="M3303" s="2">
        <v>7.6033216650397695E-2</v>
      </c>
    </row>
    <row r="3304" spans="1:13" x14ac:dyDescent="0.55000000000000004">
      <c r="A3304">
        <v>3299</v>
      </c>
      <c r="C3304">
        <f t="shared" si="159"/>
        <v>8.8233825162906607E-2</v>
      </c>
      <c r="D3304">
        <f t="shared" si="160"/>
        <v>-4.3172006767815309E-4</v>
      </c>
      <c r="E3304" s="2">
        <f t="shared" si="161"/>
        <v>4.2260367034999205E-3</v>
      </c>
      <c r="K3304">
        <v>3299</v>
      </c>
      <c r="L3304" s="2">
        <v>4.3226930787477699E-4</v>
      </c>
      <c r="M3304" s="2">
        <v>0.15324179931608201</v>
      </c>
    </row>
    <row r="3305" spans="1:13" x14ac:dyDescent="0.55000000000000004">
      <c r="A3305">
        <v>3300</v>
      </c>
      <c r="C3305">
        <f t="shared" si="159"/>
        <v>-6.8940123492835766E-3</v>
      </c>
      <c r="D3305">
        <f t="shared" si="160"/>
        <v>-5.5026168884676784E-4</v>
      </c>
      <c r="E3305" s="2">
        <f t="shared" si="161"/>
        <v>3.9586687243071454E-2</v>
      </c>
      <c r="K3305">
        <v>3300</v>
      </c>
      <c r="L3305" s="2">
        <v>2.0591016458337101E-4</v>
      </c>
      <c r="M3305" s="2">
        <v>0.192070022699947</v>
      </c>
    </row>
    <row r="3306" spans="1:13" x14ac:dyDescent="0.55000000000000004">
      <c r="A3306">
        <v>3301</v>
      </c>
      <c r="C3306">
        <f t="shared" si="159"/>
        <v>-0.1002915980748417</v>
      </c>
      <c r="D3306">
        <f t="shared" si="160"/>
        <v>-5.3069922471225383E-4</v>
      </c>
      <c r="E3306" s="2">
        <f t="shared" si="161"/>
        <v>8.0136956125673925E-2</v>
      </c>
      <c r="K3306">
        <v>3301</v>
      </c>
      <c r="L3306" s="2">
        <v>-7.20204568018632E-5</v>
      </c>
      <c r="M3306" s="2">
        <v>0.18279311738269399</v>
      </c>
    </row>
    <row r="3307" spans="1:13" x14ac:dyDescent="0.55000000000000004">
      <c r="A3307">
        <v>3302</v>
      </c>
      <c r="C3307">
        <f t="shared" si="159"/>
        <v>-0.16851810666418371</v>
      </c>
      <c r="D3307">
        <f t="shared" si="160"/>
        <v>-3.7794244142779707E-4</v>
      </c>
      <c r="E3307" s="2">
        <f t="shared" si="161"/>
        <v>8.7765631752124693E-2</v>
      </c>
      <c r="K3307">
        <v>3302</v>
      </c>
      <c r="L3307" s="2">
        <v>-3.3191310799859301E-4</v>
      </c>
      <c r="M3307" s="2">
        <v>0.12773454185076999</v>
      </c>
    </row>
    <row r="3308" spans="1:13" x14ac:dyDescent="0.55000000000000004">
      <c r="A3308">
        <v>3303</v>
      </c>
      <c r="C3308">
        <f t="shared" si="159"/>
        <v>-0.19445012256066643</v>
      </c>
      <c r="D3308">
        <f t="shared" si="160"/>
        <v>-1.303300717395398E-4</v>
      </c>
      <c r="E3308" s="2">
        <f t="shared" si="161"/>
        <v>5.5288082823144048E-2</v>
      </c>
      <c r="K3308">
        <v>3303</v>
      </c>
      <c r="L3308" s="2">
        <v>-5.0867606225764002E-4</v>
      </c>
      <c r="M3308" s="2">
        <v>4.0684057904752199E-2</v>
      </c>
    </row>
    <row r="3309" spans="1:13" x14ac:dyDescent="0.55000000000000004">
      <c r="A3309">
        <v>3304</v>
      </c>
      <c r="C3309">
        <f t="shared" si="159"/>
        <v>-0.17157925637846408</v>
      </c>
      <c r="D3309">
        <f t="shared" si="160"/>
        <v>1.4999239881147692E-4</v>
      </c>
      <c r="E3309" s="2">
        <f t="shared" si="161"/>
        <v>1.3230349340182829E-2</v>
      </c>
      <c r="K3309">
        <v>3304</v>
      </c>
      <c r="L3309" s="2">
        <v>-5.5803794112706598E-4</v>
      </c>
      <c r="M3309" s="2">
        <v>-5.6556000729083199E-2</v>
      </c>
    </row>
    <row r="3310" spans="1:13" x14ac:dyDescent="0.55000000000000004">
      <c r="A3310">
        <v>3305</v>
      </c>
      <c r="C3310">
        <f t="shared" si="159"/>
        <v>-0.10564561344905739</v>
      </c>
      <c r="D3310">
        <f t="shared" si="160"/>
        <v>3.926699388536855E-4</v>
      </c>
      <c r="E3310" s="2">
        <f t="shared" si="161"/>
        <v>1.1550240445398303E-3</v>
      </c>
      <c r="K3310">
        <v>3305</v>
      </c>
      <c r="L3310" s="2">
        <v>-4.6763575582515902E-4</v>
      </c>
      <c r="M3310" s="2">
        <v>-0.13963125813236199</v>
      </c>
    </row>
    <row r="3311" spans="1:13" x14ac:dyDescent="0.55000000000000004">
      <c r="A3311">
        <v>3306</v>
      </c>
      <c r="C3311">
        <f t="shared" si="159"/>
        <v>-1.3197148376782115E-2</v>
      </c>
      <c r="D3311">
        <f t="shared" si="160"/>
        <v>5.3679560106921031E-4</v>
      </c>
      <c r="E3311" s="2">
        <f t="shared" si="161"/>
        <v>3.0463461903010053E-2</v>
      </c>
      <c r="K3311">
        <v>3306</v>
      </c>
      <c r="L3311" s="2">
        <v>-2.6011129447522398E-4</v>
      </c>
      <c r="M3311" s="2">
        <v>-0.18773500072695301</v>
      </c>
    </row>
    <row r="3312" spans="1:13" x14ac:dyDescent="0.55000000000000004">
      <c r="A3312">
        <v>3307</v>
      </c>
      <c r="C3312">
        <f t="shared" si="159"/>
        <v>8.256352276424922E-2</v>
      </c>
      <c r="D3312">
        <f t="shared" si="160"/>
        <v>5.4619688216987164E-4</v>
      </c>
      <c r="E3312" s="2">
        <f t="shared" si="161"/>
        <v>7.3648662417284141E-2</v>
      </c>
      <c r="K3312">
        <v>3307</v>
      </c>
      <c r="L3312" s="2">
        <v>1.2559654189353401E-5</v>
      </c>
      <c r="M3312" s="2">
        <v>-0.188819347766085</v>
      </c>
    </row>
    <row r="3313" spans="1:13" x14ac:dyDescent="0.55000000000000004">
      <c r="A3313">
        <v>3308</v>
      </c>
      <c r="C3313">
        <f t="shared" si="159"/>
        <v>0.15760248999160173</v>
      </c>
      <c r="D3313">
        <f t="shared" si="160"/>
        <v>4.1851425876538925E-4</v>
      </c>
      <c r="E3313" s="2">
        <f t="shared" si="161"/>
        <v>9.0129170993561811E-2</v>
      </c>
      <c r="K3313">
        <v>3308</v>
      </c>
      <c r="L3313" s="2">
        <v>2.8208495954777001E-4</v>
      </c>
      <c r="M3313" s="2">
        <v>-0.14261271780700699</v>
      </c>
    </row>
    <row r="3314" spans="1:13" x14ac:dyDescent="0.55000000000000004">
      <c r="A3314">
        <v>3309</v>
      </c>
      <c r="C3314">
        <f t="shared" si="159"/>
        <v>0.19308655422925053</v>
      </c>
      <c r="D3314">
        <f t="shared" si="160"/>
        <v>1.8579337799053884E-4</v>
      </c>
      <c r="E3314" s="2">
        <f t="shared" si="161"/>
        <v>6.4401447210619023E-2</v>
      </c>
      <c r="K3314">
        <v>3309</v>
      </c>
      <c r="L3314" s="2">
        <v>4.80960336859403E-4</v>
      </c>
      <c r="M3314" s="2">
        <v>-6.0687847968092901E-2</v>
      </c>
    </row>
    <row r="3315" spans="1:13" x14ac:dyDescent="0.55000000000000004">
      <c r="A3315">
        <v>3310</v>
      </c>
      <c r="C3315">
        <f t="shared" si="159"/>
        <v>0.18010996329699358</v>
      </c>
      <c r="D3315">
        <f t="shared" si="160"/>
        <v>-9.3557724446258434E-5</v>
      </c>
      <c r="E3315" s="2">
        <f t="shared" si="161"/>
        <v>2.0642015242863958E-2</v>
      </c>
      <c r="K3315">
        <v>3310</v>
      </c>
      <c r="L3315" s="2">
        <v>5.5937621414328101E-4</v>
      </c>
      <c r="M3315" s="2">
        <v>3.6436669874506902E-2</v>
      </c>
    </row>
    <row r="3316" spans="1:13" x14ac:dyDescent="0.55000000000000004">
      <c r="A3316">
        <v>3311</v>
      </c>
      <c r="C3316">
        <f t="shared" si="159"/>
        <v>0.12192956799509548</v>
      </c>
      <c r="D3316">
        <f t="shared" si="160"/>
        <v>-3.4942781008422515E-4</v>
      </c>
      <c r="E3316" s="2">
        <f t="shared" si="161"/>
        <v>6.2791825618375425E-6</v>
      </c>
      <c r="K3316">
        <v>3311</v>
      </c>
      <c r="L3316" s="2">
        <v>4.9769284847687295E-4</v>
      </c>
      <c r="M3316" s="2">
        <v>0.12443539771034701</v>
      </c>
    </row>
    <row r="3317" spans="1:13" x14ac:dyDescent="0.55000000000000004">
      <c r="A3317">
        <v>3312</v>
      </c>
      <c r="C3317">
        <f t="shared" si="159"/>
        <v>3.3147421197267268E-2</v>
      </c>
      <c r="D3317">
        <f t="shared" si="160"/>
        <v>-5.1759888074890293E-4</v>
      </c>
      <c r="E3317" s="2">
        <f t="shared" si="161"/>
        <v>2.1939856429228792E-2</v>
      </c>
      <c r="K3317">
        <v>3312</v>
      </c>
      <c r="L3317" s="2">
        <v>3.1135922144714798E-4</v>
      </c>
      <c r="M3317" s="2">
        <v>0.18126850824846599</v>
      </c>
    </row>
    <row r="3318" spans="1:13" x14ac:dyDescent="0.55000000000000004">
      <c r="A3318">
        <v>3313</v>
      </c>
      <c r="C3318">
        <f t="shared" si="159"/>
        <v>-6.3954029628873491E-2</v>
      </c>
      <c r="D3318">
        <f t="shared" si="160"/>
        <v>-5.5586354246435564E-4</v>
      </c>
      <c r="E3318" s="2">
        <f t="shared" si="161"/>
        <v>6.5872213028182913E-2</v>
      </c>
      <c r="K3318">
        <v>3313</v>
      </c>
      <c r="L3318" s="2">
        <v>4.7043745873605497E-5</v>
      </c>
      <c r="M3318" s="2">
        <v>0.19270179638757001</v>
      </c>
    </row>
    <row r="3319" spans="1:13" x14ac:dyDescent="0.55000000000000004">
      <c r="A3319">
        <v>3314</v>
      </c>
      <c r="C3319">
        <f t="shared" si="159"/>
        <v>-0.14500436706120895</v>
      </c>
      <c r="D3319">
        <f t="shared" si="160"/>
        <v>-4.5461817169745254E-4</v>
      </c>
      <c r="E3319" s="2">
        <f t="shared" si="161"/>
        <v>9.0526422284349845E-2</v>
      </c>
      <c r="K3319">
        <v>3314</v>
      </c>
      <c r="L3319" s="2">
        <v>-2.29054127692194E-4</v>
      </c>
      <c r="M3319" s="2">
        <v>0.155871724186251</v>
      </c>
    </row>
    <row r="3320" spans="1:13" x14ac:dyDescent="0.55000000000000004">
      <c r="A3320">
        <v>3315</v>
      </c>
      <c r="C3320">
        <f t="shared" si="159"/>
        <v>-0.18966166481206276</v>
      </c>
      <c r="D3320">
        <f t="shared" si="160"/>
        <v>-2.3927322242475095E-4</v>
      </c>
      <c r="E3320" s="2">
        <f t="shared" si="161"/>
        <v>7.2718822029206764E-2</v>
      </c>
      <c r="K3320">
        <v>3315</v>
      </c>
      <c r="L3320" s="2">
        <v>-4.4778397402883599E-4</v>
      </c>
      <c r="M3320" s="2">
        <v>8.0002611704510299E-2</v>
      </c>
    </row>
    <row r="3321" spans="1:13" x14ac:dyDescent="0.55000000000000004">
      <c r="A3321">
        <v>3316</v>
      </c>
      <c r="C3321">
        <f t="shared" si="159"/>
        <v>-0.18671788244578397</v>
      </c>
      <c r="D3321">
        <f t="shared" si="160"/>
        <v>3.6124262197206236E-5</v>
      </c>
      <c r="E3321" s="2">
        <f t="shared" si="161"/>
        <v>2.9177501603331577E-2</v>
      </c>
      <c r="K3321">
        <v>3316</v>
      </c>
      <c r="L3321" s="2">
        <v>-5.5436354621985298E-4</v>
      </c>
      <c r="M3321" s="2">
        <v>-1.5903651178797398E-2</v>
      </c>
    </row>
    <row r="3322" spans="1:13" x14ac:dyDescent="0.55000000000000004">
      <c r="A3322">
        <v>3317</v>
      </c>
      <c r="C3322">
        <f t="shared" si="159"/>
        <v>-0.13691184728730449</v>
      </c>
      <c r="D3322">
        <f t="shared" si="160"/>
        <v>3.0245531844326983E-4</v>
      </c>
      <c r="E3322" s="2">
        <f t="shared" si="161"/>
        <v>8.4594311891208129E-4</v>
      </c>
      <c r="K3322">
        <v>3317</v>
      </c>
      <c r="L3322" s="2">
        <v>-5.22099329238339E-4</v>
      </c>
      <c r="M3322" s="2">
        <v>-0.10782674596528601</v>
      </c>
    </row>
    <row r="3323" spans="1:13" x14ac:dyDescent="0.55000000000000004">
      <c r="A3323">
        <v>3318</v>
      </c>
      <c r="C3323">
        <f t="shared" si="159"/>
        <v>-5.2743824332078901E-2</v>
      </c>
      <c r="D3323">
        <f t="shared" si="160"/>
        <v>4.9287646501640836E-4</v>
      </c>
      <c r="E3323" s="2">
        <f t="shared" si="161"/>
        <v>1.4400033356208142E-2</v>
      </c>
      <c r="K3323">
        <v>3318</v>
      </c>
      <c r="L3323" s="2">
        <v>-3.5907209637998602E-4</v>
      </c>
      <c r="M3323" s="2">
        <v>-0.17274396331619901</v>
      </c>
    </row>
    <row r="3324" spans="1:13" x14ac:dyDescent="0.55000000000000004">
      <c r="A3324">
        <v>3319</v>
      </c>
      <c r="C3324">
        <f t="shared" si="159"/>
        <v>4.466178677889282E-2</v>
      </c>
      <c r="D3324">
        <f t="shared" si="160"/>
        <v>5.5959600788200114E-4</v>
      </c>
      <c r="E3324" s="2">
        <f t="shared" si="161"/>
        <v>5.7148808743060754E-2</v>
      </c>
      <c r="K3324">
        <v>3319</v>
      </c>
      <c r="L3324" s="2">
        <v>-1.06113029461697E-4</v>
      </c>
      <c r="M3324" s="2">
        <v>-0.19439638342882201</v>
      </c>
    </row>
    <row r="3325" spans="1:13" x14ac:dyDescent="0.55000000000000004">
      <c r="A3325">
        <v>3320</v>
      </c>
      <c r="C3325">
        <f t="shared" si="159"/>
        <v>0.13085823080308651</v>
      </c>
      <c r="D3325">
        <f t="shared" si="160"/>
        <v>4.8586874811918377E-4</v>
      </c>
      <c r="E3325" s="2">
        <f t="shared" si="161"/>
        <v>8.8934723556024067E-2</v>
      </c>
      <c r="K3325">
        <v>3320</v>
      </c>
      <c r="L3325" s="2">
        <v>1.7342270396271701E-4</v>
      </c>
      <c r="M3325" s="2">
        <v>-0.16736102336408501</v>
      </c>
    </row>
    <row r="3326" spans="1:13" x14ac:dyDescent="0.55000000000000004">
      <c r="A3326">
        <v>3321</v>
      </c>
      <c r="C3326">
        <f t="shared" si="159"/>
        <v>0.18421201716973454</v>
      </c>
      <c r="D3326">
        <f t="shared" si="160"/>
        <v>2.9019867387901929E-4</v>
      </c>
      <c r="E3326" s="2">
        <f t="shared" si="161"/>
        <v>7.9874671432248551E-2</v>
      </c>
      <c r="K3326">
        <v>3321</v>
      </c>
      <c r="L3326" s="2">
        <v>4.0952364534331998E-4</v>
      </c>
      <c r="M3326" s="2">
        <v>-9.84090567653996E-2</v>
      </c>
    </row>
    <row r="3327" spans="1:13" x14ac:dyDescent="0.55000000000000004">
      <c r="A3327">
        <v>3322</v>
      </c>
      <c r="C3327">
        <f t="shared" si="159"/>
        <v>0.19133247010801627</v>
      </c>
      <c r="D3327">
        <f t="shared" si="160"/>
        <v>2.1694849397924422E-5</v>
      </c>
      <c r="E3327" s="2">
        <f t="shared" si="161"/>
        <v>3.8471841674962211E-2</v>
      </c>
      <c r="K3327">
        <v>3322</v>
      </c>
      <c r="L3327" s="2">
        <v>5.4305684924743202E-4</v>
      </c>
      <c r="M3327" s="2">
        <v>-4.8099314143526996E-3</v>
      </c>
    </row>
    <row r="3328" spans="1:13" x14ac:dyDescent="0.55000000000000004">
      <c r="A3328">
        <v>3323</v>
      </c>
      <c r="C3328">
        <f t="shared" si="159"/>
        <v>0.15043250601855912</v>
      </c>
      <c r="D3328">
        <f t="shared" si="160"/>
        <v>-2.5225392498727284E-4</v>
      </c>
      <c r="E3328" s="2">
        <f t="shared" si="161"/>
        <v>3.6528285910525059E-3</v>
      </c>
      <c r="K3328">
        <v>3323</v>
      </c>
      <c r="L3328" s="2">
        <v>5.4057809637741202E-4</v>
      </c>
      <c r="M3328" s="2">
        <v>8.9993871098067196E-2</v>
      </c>
    </row>
    <row r="3329" spans="1:13" x14ac:dyDescent="0.55000000000000004">
      <c r="A3329">
        <v>3324</v>
      </c>
      <c r="C3329">
        <f t="shared" si="159"/>
        <v>7.1777153783826736E-2</v>
      </c>
      <c r="D3329">
        <f t="shared" si="160"/>
        <v>-4.6289228129559089E-4</v>
      </c>
      <c r="E3329" s="2">
        <f t="shared" si="161"/>
        <v>8.1868107328272113E-3</v>
      </c>
      <c r="K3329">
        <v>3324</v>
      </c>
      <c r="L3329" s="2">
        <v>4.0270820576662303E-4</v>
      </c>
      <c r="M3329" s="2">
        <v>0.16225815031252999</v>
      </c>
    </row>
    <row r="3330" spans="1:13" x14ac:dyDescent="0.55000000000000004">
      <c r="A3330">
        <v>3325</v>
      </c>
      <c r="C3330">
        <f t="shared" si="159"/>
        <v>-2.4892751108287897E-2</v>
      </c>
      <c r="D3330">
        <f t="shared" si="160"/>
        <v>-5.5735443199384242E-4</v>
      </c>
      <c r="E3330" s="2">
        <f t="shared" si="161"/>
        <v>4.7863209595588145E-2</v>
      </c>
      <c r="K3330">
        <v>3325</v>
      </c>
      <c r="L3330" s="2">
        <v>1.6397754680124501E-4</v>
      </c>
      <c r="M3330" s="2">
        <v>0.19388386920473399</v>
      </c>
    </row>
    <row r="3331" spans="1:13" x14ac:dyDescent="0.55000000000000004">
      <c r="A3331">
        <v>3326</v>
      </c>
      <c r="C3331">
        <f t="shared" si="159"/>
        <v>-0.11531510016864442</v>
      </c>
      <c r="D3331">
        <f t="shared" si="160"/>
        <v>-5.1193236836256538E-4</v>
      </c>
      <c r="E3331" s="2">
        <f t="shared" si="161"/>
        <v>8.5418988314164349E-2</v>
      </c>
      <c r="K3331">
        <v>3326</v>
      </c>
      <c r="L3331" s="2">
        <v>-1.15822306003352E-4</v>
      </c>
      <c r="M3331" s="2">
        <v>0.176950170286407</v>
      </c>
    </row>
    <row r="3332" spans="1:13" x14ac:dyDescent="0.55000000000000004">
      <c r="A3332">
        <v>3327</v>
      </c>
      <c r="C3332">
        <f t="shared" si="159"/>
        <v>-0.17679578973752769</v>
      </c>
      <c r="D3332">
        <f t="shared" si="160"/>
        <v>-3.3802607095079743E-4</v>
      </c>
      <c r="E3332" s="2">
        <f t="shared" si="161"/>
        <v>8.5552736080437355E-2</v>
      </c>
      <c r="K3332">
        <v>3327</v>
      </c>
      <c r="L3332" s="2">
        <v>-3.6661374375998899E-4</v>
      </c>
      <c r="M3332" s="2">
        <v>0.115698203500688</v>
      </c>
    </row>
    <row r="3333" spans="1:13" x14ac:dyDescent="0.55000000000000004">
      <c r="A3333">
        <v>3328</v>
      </c>
      <c r="C3333">
        <f t="shared" si="159"/>
        <v>-0.19390446264185759</v>
      </c>
      <c r="D3333">
        <f t="shared" si="160"/>
        <v>-7.9282354754624349E-5</v>
      </c>
      <c r="E3333" s="2">
        <f t="shared" si="161"/>
        <v>4.8124673951714339E-2</v>
      </c>
      <c r="K3333">
        <v>3328</v>
      </c>
      <c r="L3333" s="2">
        <v>-5.2558449508538399E-4</v>
      </c>
      <c r="M3333" s="2">
        <v>2.5468903908675001E-2</v>
      </c>
    </row>
    <row r="3334" spans="1:13" x14ac:dyDescent="0.55000000000000004">
      <c r="A3334">
        <v>3329</v>
      </c>
      <c r="C3334">
        <f t="shared" ref="C3334:C3397" si="162">$D$1*COS($B$2*(A3334-$L$2)+$B$1)</f>
        <v>-0.16234720260563779</v>
      </c>
      <c r="D3334">
        <f t="shared" ref="D3334:D3397" si="163">$D$2*COS($B$2*(A3334-$L$3)+$B$3)</f>
        <v>1.9935956134171199E-4</v>
      </c>
      <c r="E3334" s="2">
        <f t="shared" ref="E3334:E3397" si="164">(M3334-C3334)^2</f>
        <v>8.3188923213875603E-3</v>
      </c>
      <c r="K3334">
        <v>3329</v>
      </c>
      <c r="L3334" s="2">
        <v>-5.52919349127148E-4</v>
      </c>
      <c r="M3334" s="2">
        <v>-7.1139240664875397E-2</v>
      </c>
    </row>
    <row r="3335" spans="1:13" x14ac:dyDescent="0.55000000000000004">
      <c r="A3335">
        <v>3330</v>
      </c>
      <c r="C3335">
        <f t="shared" si="162"/>
        <v>-9.0044216722808351E-2</v>
      </c>
      <c r="D3335">
        <f t="shared" si="163"/>
        <v>4.2796642971144427E-4</v>
      </c>
      <c r="E3335" s="2">
        <f t="shared" si="164"/>
        <v>3.586321542846336E-3</v>
      </c>
      <c r="K3335">
        <v>3330</v>
      </c>
      <c r="L3335" s="2">
        <v>-4.4177212211739698E-4</v>
      </c>
      <c r="M3335" s="2">
        <v>-0.149930121098098</v>
      </c>
    </row>
    <row r="3336" spans="1:13" x14ac:dyDescent="0.55000000000000004">
      <c r="A3336">
        <v>3331</v>
      </c>
      <c r="C3336">
        <f t="shared" si="162"/>
        <v>4.8579695759516459E-3</v>
      </c>
      <c r="D3336">
        <f t="shared" si="163"/>
        <v>5.4916274504019107E-4</v>
      </c>
      <c r="E3336" s="2">
        <f t="shared" si="164"/>
        <v>3.8426993320652025E-2</v>
      </c>
      <c r="K3336">
        <v>3331</v>
      </c>
      <c r="L3336" s="2">
        <v>-2.19980326568063E-4</v>
      </c>
      <c r="M3336" s="2">
        <v>-0.191170072603355</v>
      </c>
    </row>
    <row r="3337" spans="1:13" x14ac:dyDescent="0.55000000000000004">
      <c r="A3337">
        <v>3332</v>
      </c>
      <c r="C3337">
        <f t="shared" si="162"/>
        <v>9.8540907909021758E-2</v>
      </c>
      <c r="D3337">
        <f t="shared" si="163"/>
        <v>5.3253078679606984E-4</v>
      </c>
      <c r="E3337" s="2">
        <f t="shared" si="164"/>
        <v>8.0129305062658016E-2</v>
      </c>
      <c r="K3337">
        <v>3332</v>
      </c>
      <c r="L3337" s="2">
        <v>5.6906906429114398E-5</v>
      </c>
      <c r="M3337" s="2">
        <v>-0.18453029349207101</v>
      </c>
    </row>
    <row r="3338" spans="1:13" x14ac:dyDescent="0.55000000000000004">
      <c r="A3338">
        <v>3333</v>
      </c>
      <c r="C3338">
        <f t="shared" si="162"/>
        <v>0.16749215543374257</v>
      </c>
      <c r="D3338">
        <f t="shared" si="163"/>
        <v>3.8224482592746521E-4</v>
      </c>
      <c r="E3338" s="2">
        <f t="shared" si="164"/>
        <v>8.9500243540976396E-2</v>
      </c>
      <c r="K3338">
        <v>3333</v>
      </c>
      <c r="L3338" s="2">
        <v>3.1954145168630198E-4</v>
      </c>
      <c r="M3338" s="2">
        <v>-0.13167375763286401</v>
      </c>
    </row>
    <row r="3339" spans="1:13" x14ac:dyDescent="0.55000000000000004">
      <c r="A3339">
        <v>3334</v>
      </c>
      <c r="C3339">
        <f t="shared" si="162"/>
        <v>0.19440640240032872</v>
      </c>
      <c r="D3339">
        <f t="shared" si="163"/>
        <v>1.3602347083146112E-4</v>
      </c>
      <c r="E3339" s="2">
        <f t="shared" si="164"/>
        <v>5.7717715151701217E-2</v>
      </c>
      <c r="K3339">
        <v>3334</v>
      </c>
      <c r="L3339" s="2">
        <v>5.0214485807740399E-4</v>
      </c>
      <c r="M3339" s="2">
        <v>-4.5838712329817698E-2</v>
      </c>
    </row>
    <row r="3340" spans="1:13" x14ac:dyDescent="0.55000000000000004">
      <c r="A3340">
        <v>3335</v>
      </c>
      <c r="C3340">
        <f t="shared" si="162"/>
        <v>0.17252874012626049</v>
      </c>
      <c r="D3340">
        <f t="shared" si="163"/>
        <v>-1.4433690829596663E-4</v>
      </c>
      <c r="E3340" s="2">
        <f t="shared" si="164"/>
        <v>1.4653542468558295E-2</v>
      </c>
      <c r="K3340">
        <v>3335</v>
      </c>
      <c r="L3340" s="2">
        <v>5.5898296968247404E-4</v>
      </c>
      <c r="M3340" s="2">
        <v>5.1476922838958702E-2</v>
      </c>
    </row>
    <row r="3341" spans="1:13" x14ac:dyDescent="0.55000000000000004">
      <c r="A3341">
        <v>3336</v>
      </c>
      <c r="C3341">
        <f t="shared" si="162"/>
        <v>0.10735000069897747</v>
      </c>
      <c r="D3341">
        <f t="shared" si="163"/>
        <v>-3.8847176581880663E-4</v>
      </c>
      <c r="E3341" s="2">
        <f t="shared" si="164"/>
        <v>8.1509351500255874E-4</v>
      </c>
      <c r="K3341">
        <v>3336</v>
      </c>
      <c r="L3341" s="2">
        <v>4.7582032885197799E-4</v>
      </c>
      <c r="M3341" s="2">
        <v>0.13589984334307201</v>
      </c>
    </row>
    <row r="3342" spans="1:13" x14ac:dyDescent="0.55000000000000004">
      <c r="A3342">
        <v>3337</v>
      </c>
      <c r="C3342">
        <f t="shared" si="162"/>
        <v>1.5228673854075617E-2</v>
      </c>
      <c r="D3342">
        <f t="shared" si="163"/>
        <v>-5.3510839846018538E-4</v>
      </c>
      <c r="E3342" s="2">
        <f t="shared" si="164"/>
        <v>2.9260542122884578E-2</v>
      </c>
      <c r="K3342">
        <v>3337</v>
      </c>
      <c r="L3342" s="2">
        <v>2.73485534885482E-4</v>
      </c>
      <c r="M3342" s="2">
        <v>0.186285805020492</v>
      </c>
    </row>
    <row r="3343" spans="1:13" x14ac:dyDescent="0.55000000000000004">
      <c r="A3343">
        <v>3338</v>
      </c>
      <c r="C3343">
        <f t="shared" si="162"/>
        <v>-8.0714729133223515E-2</v>
      </c>
      <c r="D3343">
        <f t="shared" si="163"/>
        <v>-5.4744410227815666E-4</v>
      </c>
      <c r="E3343" s="2">
        <f t="shared" si="164"/>
        <v>7.3294765566565098E-2</v>
      </c>
      <c r="K3343">
        <v>3338</v>
      </c>
      <c r="L3343" s="2">
        <v>2.6545921258303499E-6</v>
      </c>
      <c r="M3343" s="2">
        <v>0.190015331197293</v>
      </c>
    </row>
    <row r="3344" spans="1:13" x14ac:dyDescent="0.55000000000000004">
      <c r="A3344">
        <v>3339</v>
      </c>
      <c r="C3344">
        <f t="shared" si="162"/>
        <v>-0.15640043643874157</v>
      </c>
      <c r="D3344">
        <f t="shared" si="163"/>
        <v>-4.2238287563308656E-4</v>
      </c>
      <c r="E3344" s="2">
        <f t="shared" si="164"/>
        <v>9.1539392084026255E-2</v>
      </c>
      <c r="K3344">
        <v>3339</v>
      </c>
      <c r="L3344" s="2">
        <v>-2.68841209699629E-4</v>
      </c>
      <c r="M3344" s="2">
        <v>0.146154338906197</v>
      </c>
    </row>
    <row r="3345" spans="1:13" x14ac:dyDescent="0.55000000000000004">
      <c r="A3345">
        <v>3340</v>
      </c>
      <c r="C3345">
        <f t="shared" si="162"/>
        <v>-0.19283293085905154</v>
      </c>
      <c r="D3345">
        <f t="shared" si="163"/>
        <v>-1.9131245032787155E-4</v>
      </c>
      <c r="E3345" s="2">
        <f t="shared" si="164"/>
        <v>6.6833116033928358E-2</v>
      </c>
      <c r="K3345">
        <v>3340</v>
      </c>
      <c r="L3345" s="2">
        <v>-4.7300406278603198E-4</v>
      </c>
      <c r="M3345" s="2">
        <v>6.5688085760348999E-2</v>
      </c>
    </row>
    <row r="3346" spans="1:13" x14ac:dyDescent="0.55000000000000004">
      <c r="A3346">
        <v>3341</v>
      </c>
      <c r="C3346">
        <f t="shared" si="162"/>
        <v>-0.18086842422941921</v>
      </c>
      <c r="D3346">
        <f t="shared" si="163"/>
        <v>8.7773367463146217E-5</v>
      </c>
      <c r="E3346" s="2">
        <f t="shared" si="164"/>
        <v>2.2391611329629788E-2</v>
      </c>
      <c r="K3346">
        <v>3341</v>
      </c>
      <c r="L3346" s="2">
        <v>-5.5870011404349695E-4</v>
      </c>
      <c r="M3346" s="2">
        <v>-3.1230155963478001E-2</v>
      </c>
    </row>
    <row r="3347" spans="1:13" x14ac:dyDescent="0.55000000000000004">
      <c r="A3347">
        <v>3342</v>
      </c>
      <c r="C3347">
        <f t="shared" si="162"/>
        <v>-0.12350975552318552</v>
      </c>
      <c r="D3347">
        <f t="shared" si="163"/>
        <v>3.4482992013349701E-4</v>
      </c>
      <c r="E3347" s="2">
        <f t="shared" si="164"/>
        <v>1.0132406582634861E-5</v>
      </c>
      <c r="K3347">
        <v>3342</v>
      </c>
      <c r="L3347" s="2">
        <v>-5.0446625581488703E-4</v>
      </c>
      <c r="M3347" s="2">
        <v>-0.120326611388429</v>
      </c>
    </row>
    <row r="3348" spans="1:13" x14ac:dyDescent="0.55000000000000004">
      <c r="A3348">
        <v>3343</v>
      </c>
      <c r="C3348">
        <f t="shared" si="162"/>
        <v>-3.5152741559195191E-2</v>
      </c>
      <c r="D3348">
        <f t="shared" si="163"/>
        <v>5.1534143129236814E-4</v>
      </c>
      <c r="E3348" s="2">
        <f t="shared" si="164"/>
        <v>2.0774546243011904E-2</v>
      </c>
      <c r="K3348">
        <v>3343</v>
      </c>
      <c r="L3348" s="2">
        <v>-3.2388569433598697E-4</v>
      </c>
      <c r="M3348" s="2">
        <v>-0.17928652053904401</v>
      </c>
    </row>
    <row r="3349" spans="1:13" x14ac:dyDescent="0.55000000000000004">
      <c r="A3349">
        <v>3344</v>
      </c>
      <c r="C3349">
        <f t="shared" si="162"/>
        <v>6.2026869575152174E-2</v>
      </c>
      <c r="D3349">
        <f t="shared" si="163"/>
        <v>5.5651310573234531E-4</v>
      </c>
      <c r="E3349" s="2">
        <f t="shared" si="164"/>
        <v>6.5213774581042175E-2</v>
      </c>
      <c r="K3349">
        <v>3344</v>
      </c>
      <c r="L3349" s="2">
        <v>-6.2185951469661294E-5</v>
      </c>
      <c r="M3349" s="2">
        <v>-0.193343008407828</v>
      </c>
    </row>
    <row r="3350" spans="1:13" x14ac:dyDescent="0.55000000000000004">
      <c r="A3350">
        <v>3345</v>
      </c>
      <c r="C3350">
        <f t="shared" si="162"/>
        <v>0.14363904386785639</v>
      </c>
      <c r="D3350">
        <f t="shared" si="163"/>
        <v>4.5801172100137376E-4</v>
      </c>
      <c r="E3350" s="2">
        <f t="shared" si="164"/>
        <v>9.1575586616403984E-2</v>
      </c>
      <c r="K3350">
        <v>3345</v>
      </c>
      <c r="L3350" s="2">
        <v>2.1508864871587599E-4</v>
      </c>
      <c r="M3350" s="2">
        <v>-0.158975540407925</v>
      </c>
    </row>
    <row r="3351" spans="1:13" x14ac:dyDescent="0.55000000000000004">
      <c r="A3351">
        <v>3346</v>
      </c>
      <c r="C3351">
        <f t="shared" si="162"/>
        <v>0.18920084582188579</v>
      </c>
      <c r="D3351">
        <f t="shared" si="163"/>
        <v>2.4455904841970579E-4</v>
      </c>
      <c r="E3351" s="2">
        <f t="shared" si="164"/>
        <v>7.5071894397435834E-2</v>
      </c>
      <c r="K3351">
        <v>3346</v>
      </c>
      <c r="L3351" s="2">
        <v>4.3849296251741702E-4</v>
      </c>
      <c r="M3351" s="2">
        <v>-8.4791662100202905E-2</v>
      </c>
    </row>
    <row r="3352" spans="1:13" x14ac:dyDescent="0.55000000000000004">
      <c r="A3352">
        <v>3347</v>
      </c>
      <c r="C3352">
        <f t="shared" si="162"/>
        <v>0.18727722351202336</v>
      </c>
      <c r="D3352">
        <f t="shared" si="163"/>
        <v>-3.0272790419579782E-5</v>
      </c>
      <c r="E3352" s="2">
        <f t="shared" si="164"/>
        <v>3.1204660586731658E-2</v>
      </c>
      <c r="K3352">
        <v>3347</v>
      </c>
      <c r="L3352" s="2">
        <v>5.5207399364361805E-4</v>
      </c>
      <c r="M3352" s="2">
        <v>1.0628813989798499E-2</v>
      </c>
    </row>
    <row r="3353" spans="1:13" x14ac:dyDescent="0.55000000000000004">
      <c r="A3353">
        <v>3348</v>
      </c>
      <c r="C3353">
        <f t="shared" si="162"/>
        <v>0.13835096559229793</v>
      </c>
      <c r="D3353">
        <f t="shared" si="163"/>
        <v>-2.975067969598943E-4</v>
      </c>
      <c r="E3353" s="2">
        <f t="shared" si="164"/>
        <v>1.2224622695475779E-3</v>
      </c>
      <c r="K3353">
        <v>3348</v>
      </c>
      <c r="L3353" s="2">
        <v>5.2738466824336005E-4</v>
      </c>
      <c r="M3353" s="2">
        <v>0.10338723767968</v>
      </c>
    </row>
    <row r="3354" spans="1:13" x14ac:dyDescent="0.55000000000000004">
      <c r="A3354">
        <v>3349</v>
      </c>
      <c r="C3354">
        <f t="shared" si="162"/>
        <v>5.470153151549427E-2</v>
      </c>
      <c r="D3354">
        <f t="shared" si="163"/>
        <v>-4.9007286841305688E-4</v>
      </c>
      <c r="E3354" s="2">
        <f t="shared" si="164"/>
        <v>1.3351838276460531E-2</v>
      </c>
      <c r="K3354">
        <v>3349</v>
      </c>
      <c r="L3354" s="2">
        <v>3.7060858102459202E-4</v>
      </c>
      <c r="M3354" s="2">
        <v>0.17025168632482601</v>
      </c>
    </row>
    <row r="3355" spans="1:13" x14ac:dyDescent="0.55000000000000004">
      <c r="A3355">
        <v>3350</v>
      </c>
      <c r="C3355">
        <f t="shared" si="162"/>
        <v>-4.2676833954899511E-2</v>
      </c>
      <c r="D3355">
        <f t="shared" si="163"/>
        <v>-5.5964097981098737E-4</v>
      </c>
      <c r="E3355" s="2">
        <f t="shared" si="164"/>
        <v>5.6241250353126875E-2</v>
      </c>
      <c r="K3355">
        <v>3350</v>
      </c>
      <c r="L3355" s="2">
        <v>1.21011275599492E-4</v>
      </c>
      <c r="M3355" s="2">
        <v>0.194475543965135</v>
      </c>
    </row>
    <row r="3356" spans="1:13" x14ac:dyDescent="0.55000000000000004">
      <c r="A3356">
        <v>3351</v>
      </c>
      <c r="C3356">
        <f t="shared" si="162"/>
        <v>-0.12934421365784185</v>
      </c>
      <c r="D3356">
        <f t="shared" si="163"/>
        <v>-4.887510015742281E-4</v>
      </c>
      <c r="E3356" s="2">
        <f t="shared" si="164"/>
        <v>8.9602046187380421E-2</v>
      </c>
      <c r="K3356">
        <v>3351</v>
      </c>
      <c r="L3356" s="2">
        <v>-1.5889405449895399E-4</v>
      </c>
      <c r="M3356" s="2">
        <v>0.16999179518068799</v>
      </c>
    </row>
    <row r="3357" spans="1:13" x14ac:dyDescent="0.55000000000000004">
      <c r="A3357">
        <v>3352</v>
      </c>
      <c r="C3357">
        <f t="shared" si="162"/>
        <v>-0.18354892209374898</v>
      </c>
      <c r="D3357">
        <f t="shared" si="163"/>
        <v>-2.9519482399603062E-4</v>
      </c>
      <c r="E3357" s="2">
        <f t="shared" si="164"/>
        <v>8.207163198554393E-2</v>
      </c>
      <c r="K3357">
        <v>3352</v>
      </c>
      <c r="L3357" s="2">
        <v>-3.9900338294098501E-4</v>
      </c>
      <c r="M3357" s="2">
        <v>0.102932546740701</v>
      </c>
    </row>
    <row r="3358" spans="1:13" x14ac:dyDescent="0.55000000000000004">
      <c r="A3358">
        <v>3353</v>
      </c>
      <c r="C3358">
        <f t="shared" si="162"/>
        <v>-0.19168671998842696</v>
      </c>
      <c r="D3358">
        <f t="shared" si="163"/>
        <v>-2.7550967808021582E-5</v>
      </c>
      <c r="E3358" s="2">
        <f t="shared" si="164"/>
        <v>4.0715137491656589E-2</v>
      </c>
      <c r="K3358">
        <v>3353</v>
      </c>
      <c r="L3358" s="2">
        <v>-5.3917983888815998E-4</v>
      </c>
      <c r="M3358" s="2">
        <v>1.0093203422344E-2</v>
      </c>
    </row>
    <row r="3359" spans="1:13" x14ac:dyDescent="0.55000000000000004">
      <c r="A3359">
        <v>3354</v>
      </c>
      <c r="C3359">
        <f t="shared" si="162"/>
        <v>-0.15171519160236649</v>
      </c>
      <c r="D3359">
        <f t="shared" si="163"/>
        <v>2.4700760056782316E-4</v>
      </c>
      <c r="E3359" s="2">
        <f t="shared" si="164"/>
        <v>4.4144259210652141E-3</v>
      </c>
      <c r="K3359">
        <v>3354</v>
      </c>
      <c r="L3359" s="2">
        <v>-5.4431535935690997E-4</v>
      </c>
      <c r="M3359" s="2">
        <v>-8.5274045306827501E-2</v>
      </c>
    </row>
    <row r="3360" spans="1:13" x14ac:dyDescent="0.55000000000000004">
      <c r="A3360">
        <v>3355</v>
      </c>
      <c r="C3360">
        <f t="shared" si="162"/>
        <v>-7.3666348026376602E-2</v>
      </c>
      <c r="D3360">
        <f t="shared" si="163"/>
        <v>4.5957246771232411E-4</v>
      </c>
      <c r="E3360" s="2">
        <f t="shared" si="164"/>
        <v>7.3303618475449991E-3</v>
      </c>
      <c r="K3360">
        <v>3355</v>
      </c>
      <c r="L3360" s="2">
        <v>-4.13123721387378E-4</v>
      </c>
      <c r="M3360" s="2">
        <v>-0.15928388038713201</v>
      </c>
    </row>
    <row r="3361" spans="1:13" x14ac:dyDescent="0.55000000000000004">
      <c r="A3361">
        <v>3356</v>
      </c>
      <c r="C3361">
        <f t="shared" si="162"/>
        <v>2.2871196140820498E-2</v>
      </c>
      <c r="D3361">
        <f t="shared" si="163"/>
        <v>5.5679433248004046E-4</v>
      </c>
      <c r="E3361" s="2">
        <f t="shared" si="164"/>
        <v>4.6773264666885597E-2</v>
      </c>
      <c r="K3361">
        <v>3356</v>
      </c>
      <c r="L3361" s="2">
        <v>-1.7846268456287199E-4</v>
      </c>
      <c r="M3361" s="2">
        <v>-0.19340007949902399</v>
      </c>
    </row>
    <row r="3362" spans="1:13" x14ac:dyDescent="0.55000000000000004">
      <c r="A3362">
        <v>3357</v>
      </c>
      <c r="C3362">
        <f t="shared" si="162"/>
        <v>0.11366855216323543</v>
      </c>
      <c r="D3362">
        <f t="shared" si="163"/>
        <v>5.1427255608858617E-4</v>
      </c>
      <c r="E3362" s="2">
        <f t="shared" si="164"/>
        <v>8.5700560743765433E-2</v>
      </c>
      <c r="K3362">
        <v>3357</v>
      </c>
      <c r="L3362" s="2">
        <v>1.00895438712525E-4</v>
      </c>
      <c r="M3362" s="2">
        <v>-0.179078028933394</v>
      </c>
    </row>
    <row r="3363" spans="1:13" x14ac:dyDescent="0.55000000000000004">
      <c r="A3363">
        <v>3358</v>
      </c>
      <c r="C3363">
        <f t="shared" si="162"/>
        <v>0.17593749753505031</v>
      </c>
      <c r="D3363">
        <f t="shared" si="163"/>
        <v>3.426792081275049E-4</v>
      </c>
      <c r="E3363" s="2">
        <f t="shared" si="164"/>
        <v>8.7522650279029363E-2</v>
      </c>
      <c r="K3363">
        <v>3358</v>
      </c>
      <c r="L3363" s="2">
        <v>3.5498367345251003E-4</v>
      </c>
      <c r="M3363" s="2">
        <v>-0.119904775101957</v>
      </c>
    </row>
    <row r="3364" spans="1:13" x14ac:dyDescent="0.55000000000000004">
      <c r="A3364">
        <v>3359</v>
      </c>
      <c r="C3364">
        <f t="shared" si="162"/>
        <v>0.19404983949491758</v>
      </c>
      <c r="D3364">
        <f t="shared" si="163"/>
        <v>8.5080602029408264E-5</v>
      </c>
      <c r="E3364" s="2">
        <f t="shared" si="164"/>
        <v>5.0512771969882866E-2</v>
      </c>
      <c r="K3364">
        <v>3359</v>
      </c>
      <c r="L3364" s="2">
        <v>5.2016404501748002E-4</v>
      </c>
      <c r="M3364" s="2">
        <v>-3.07006265110128E-2</v>
      </c>
    </row>
    <row r="3365" spans="1:13" x14ac:dyDescent="0.55000000000000004">
      <c r="A3365">
        <v>3360</v>
      </c>
      <c r="C3365">
        <f t="shared" si="162"/>
        <v>0.16345976198763898</v>
      </c>
      <c r="D3365">
        <f t="shared" si="163"/>
        <v>-1.9387144182127187E-4</v>
      </c>
      <c r="E3365" s="2">
        <f t="shared" si="164"/>
        <v>9.4608843741769231E-3</v>
      </c>
      <c r="K3365">
        <v>3360</v>
      </c>
      <c r="L3365" s="2">
        <v>5.5506610464435601E-4</v>
      </c>
      <c r="M3365" s="2">
        <v>6.61926844424751E-2</v>
      </c>
    </row>
    <row r="3366" spans="1:13" x14ac:dyDescent="0.55000000000000004">
      <c r="A3366">
        <v>3361</v>
      </c>
      <c r="C3366">
        <f t="shared" si="162"/>
        <v>9.184472968111515E-2</v>
      </c>
      <c r="D3366">
        <f t="shared" si="163"/>
        <v>-4.2416584025791029E-4</v>
      </c>
      <c r="E3366" s="2">
        <f t="shared" si="164"/>
        <v>2.9880323375818009E-3</v>
      </c>
      <c r="K3366">
        <v>3361</v>
      </c>
      <c r="L3366" s="2">
        <v>4.5094841498292899E-4</v>
      </c>
      <c r="M3366" s="2">
        <v>0.146507626947742</v>
      </c>
    </row>
    <row r="3367" spans="1:13" x14ac:dyDescent="0.55000000000000004">
      <c r="A3367">
        <v>3362</v>
      </c>
      <c r="C3367">
        <f t="shared" si="162"/>
        <v>-2.8213938428389767E-3</v>
      </c>
      <c r="D3367">
        <f t="shared" si="163"/>
        <v>-5.480035535001508E-4</v>
      </c>
      <c r="E3367" s="2">
        <f t="shared" si="164"/>
        <v>3.7229787112270589E-2</v>
      </c>
      <c r="K3367">
        <v>3362</v>
      </c>
      <c r="L3367" s="2">
        <v>2.3388789730815701E-4</v>
      </c>
      <c r="M3367" s="2">
        <v>0.190128825416613</v>
      </c>
    </row>
    <row r="3368" spans="1:13" x14ac:dyDescent="0.55000000000000004">
      <c r="A3368">
        <v>3363</v>
      </c>
      <c r="C3368">
        <f t="shared" si="162"/>
        <v>-9.677940698250409E-2</v>
      </c>
      <c r="D3368">
        <f t="shared" si="163"/>
        <v>-5.343039258122543E-4</v>
      </c>
      <c r="E3368" s="2">
        <f t="shared" si="164"/>
        <v>8.0038343693502864E-2</v>
      </c>
      <c r="K3368">
        <v>3363</v>
      </c>
      <c r="L3368" s="2">
        <v>-4.17512951826188E-5</v>
      </c>
      <c r="M3368" s="2">
        <v>0.18613108008629101</v>
      </c>
    </row>
    <row r="3369" spans="1:13" x14ac:dyDescent="0.55000000000000004">
      <c r="A3369">
        <v>3364</v>
      </c>
      <c r="C3369">
        <f t="shared" si="162"/>
        <v>-0.16644782891686966</v>
      </c>
      <c r="D3369">
        <f t="shared" si="163"/>
        <v>-3.8650527498158783E-4</v>
      </c>
      <c r="E3369" s="2">
        <f t="shared" si="164"/>
        <v>9.1181943248778527E-2</v>
      </c>
      <c r="K3369">
        <v>3364</v>
      </c>
      <c r="L3369" s="2">
        <v>-3.06933616788677E-4</v>
      </c>
      <c r="M3369" s="2">
        <v>0.13551565107496399</v>
      </c>
    </row>
    <row r="3370" spans="1:13" x14ac:dyDescent="0.55000000000000004">
      <c r="A3370">
        <v>3365</v>
      </c>
      <c r="C3370">
        <f t="shared" si="162"/>
        <v>-0.19434135423618662</v>
      </c>
      <c r="D3370">
        <f t="shared" si="163"/>
        <v>-1.4170194701411843E-4</v>
      </c>
      <c r="E3370" s="2">
        <f t="shared" si="164"/>
        <v>6.0172502502109641E-2</v>
      </c>
      <c r="K3370">
        <v>3365</v>
      </c>
      <c r="L3370" s="2">
        <v>-4.9524250999208905E-4</v>
      </c>
      <c r="M3370" s="2">
        <v>5.0959486573847398E-2</v>
      </c>
    </row>
    <row r="3371" spans="1:13" x14ac:dyDescent="0.55000000000000004">
      <c r="A3371">
        <v>3366</v>
      </c>
      <c r="C3371">
        <f t="shared" si="162"/>
        <v>-0.17345929603294244</v>
      </c>
      <c r="D3371">
        <f t="shared" si="163"/>
        <v>1.3866558281384065E-4</v>
      </c>
      <c r="E3371" s="2">
        <f t="shared" si="164"/>
        <v>1.6154282535105556E-2</v>
      </c>
      <c r="K3371">
        <v>3366</v>
      </c>
      <c r="L3371" s="2">
        <v>-5.5951484430649505E-4</v>
      </c>
      <c r="M3371" s="2">
        <v>-4.6359797469393602E-2</v>
      </c>
    </row>
    <row r="3372" spans="1:13" x14ac:dyDescent="0.55000000000000004">
      <c r="A3372">
        <v>3367</v>
      </c>
      <c r="C3372">
        <f t="shared" si="162"/>
        <v>-0.10904261075846021</v>
      </c>
      <c r="D3372">
        <f t="shared" si="163"/>
        <v>3.8423097419113997E-4</v>
      </c>
      <c r="E3372" s="2">
        <f t="shared" si="164"/>
        <v>5.3016775033482564E-4</v>
      </c>
      <c r="K3372">
        <v>3367</v>
      </c>
      <c r="L3372" s="2">
        <v>-4.8365321488623799E-4</v>
      </c>
      <c r="M3372" s="2">
        <v>-0.13206798264112099</v>
      </c>
    </row>
    <row r="3373" spans="1:13" x14ac:dyDescent="0.55000000000000004">
      <c r="A3373">
        <v>3368</v>
      </c>
      <c r="C3373">
        <f t="shared" si="162"/>
        <v>-1.7258528618831443E-2</v>
      </c>
      <c r="D3373">
        <f t="shared" si="163"/>
        <v>5.3336248999673807E-4</v>
      </c>
      <c r="E3373" s="2">
        <f t="shared" si="164"/>
        <v>2.8036285426090095E-2</v>
      </c>
      <c r="K3373">
        <v>3368</v>
      </c>
      <c r="L3373" s="2">
        <v>-2.8665763743100398E-4</v>
      </c>
      <c r="M3373" s="2">
        <v>-0.18469892227009499</v>
      </c>
    </row>
    <row r="3374" spans="1:13" x14ac:dyDescent="0.55000000000000004">
      <c r="A3374">
        <v>3369</v>
      </c>
      <c r="C3374">
        <f t="shared" si="162"/>
        <v>7.885708042320469E-2</v>
      </c>
      <c r="D3374">
        <f t="shared" si="163"/>
        <v>5.4863126320242356E-4</v>
      </c>
      <c r="E3374" s="2">
        <f t="shared" si="164"/>
        <v>7.286109897442529E-2</v>
      </c>
      <c r="K3374">
        <v>3369</v>
      </c>
      <c r="L3374" s="2">
        <v>-1.7866876386295899E-5</v>
      </c>
      <c r="M3374" s="2">
        <v>-0.19107087102759501</v>
      </c>
    </row>
    <row r="3375" spans="1:13" x14ac:dyDescent="0.55000000000000004">
      <c r="A3375">
        <v>3370</v>
      </c>
      <c r="C3375">
        <f t="shared" si="162"/>
        <v>0.15518122445353463</v>
      </c>
      <c r="D3375">
        <f t="shared" si="163"/>
        <v>4.2620515357641117E-4</v>
      </c>
      <c r="E3375" s="2">
        <f t="shared" si="164"/>
        <v>9.2884240443445606E-2</v>
      </c>
      <c r="K3375">
        <v>3370</v>
      </c>
      <c r="L3375" s="2">
        <v>2.5539875468741401E-4</v>
      </c>
      <c r="M3375" s="2">
        <v>-0.149587934818603</v>
      </c>
    </row>
    <row r="3376" spans="1:13" x14ac:dyDescent="0.55000000000000004">
      <c r="A3376">
        <v>3371</v>
      </c>
      <c r="C3376">
        <f t="shared" si="162"/>
        <v>0.19255815210799992</v>
      </c>
      <c r="D3376">
        <f t="shared" si="163"/>
        <v>1.9681053409374767E-4</v>
      </c>
      <c r="E3376" s="2">
        <f t="shared" si="164"/>
        <v>6.9273147443271219E-2</v>
      </c>
      <c r="K3376">
        <v>3371</v>
      </c>
      <c r="L3376" s="2">
        <v>4.6469818327081301E-4</v>
      </c>
      <c r="M3376" s="2">
        <v>-7.0639772358115901E-2</v>
      </c>
    </row>
    <row r="3377" spans="1:13" x14ac:dyDescent="0.55000000000000004">
      <c r="A3377">
        <v>3372</v>
      </c>
      <c r="C3377">
        <f t="shared" si="162"/>
        <v>0.18160704238716033</v>
      </c>
      <c r="D3377">
        <f t="shared" si="163"/>
        <v>-8.197938100954303E-5</v>
      </c>
      <c r="E3377" s="2">
        <f t="shared" si="164"/>
        <v>2.4213377576640053E-2</v>
      </c>
      <c r="K3377">
        <v>3372</v>
      </c>
      <c r="L3377" s="2">
        <v>5.5761106907579701E-4</v>
      </c>
      <c r="M3377" s="2">
        <v>2.6000559306794901E-2</v>
      </c>
    </row>
    <row r="3378" spans="1:13" x14ac:dyDescent="0.55000000000000004">
      <c r="A3378">
        <v>3373</v>
      </c>
      <c r="C3378">
        <f t="shared" si="162"/>
        <v>0.12507639300095238</v>
      </c>
      <c r="D3378">
        <f t="shared" si="163"/>
        <v>-3.401941994644507E-4</v>
      </c>
      <c r="E3378" s="2">
        <f t="shared" si="164"/>
        <v>8.0057817153736179E-5</v>
      </c>
      <c r="K3378">
        <v>3373</v>
      </c>
      <c r="L3378" s="2">
        <v>5.1086680346280997E-4</v>
      </c>
      <c r="M3378" s="2">
        <v>0.116128889597559</v>
      </c>
    </row>
    <row r="3379" spans="1:13" x14ac:dyDescent="0.55000000000000004">
      <c r="A3379">
        <v>3374</v>
      </c>
      <c r="C3379">
        <f t="shared" si="162"/>
        <v>3.7154205372180012E-2</v>
      </c>
      <c r="D3379">
        <f t="shared" si="163"/>
        <v>-5.1302744458257713E-4</v>
      </c>
      <c r="E3379" s="2">
        <f t="shared" si="164"/>
        <v>1.9604988154757488E-2</v>
      </c>
      <c r="K3379">
        <v>3374</v>
      </c>
      <c r="L3379" s="2">
        <v>3.3617277773499601E-4</v>
      </c>
      <c r="M3379" s="2">
        <v>0.177172019077285</v>
      </c>
    </row>
    <row r="3380" spans="1:13" x14ac:dyDescent="0.55000000000000004">
      <c r="A3380">
        <v>3375</v>
      </c>
      <c r="C3380">
        <f t="shared" si="162"/>
        <v>-6.0092904656498733E-2</v>
      </c>
      <c r="D3380">
        <f t="shared" si="163"/>
        <v>-5.5710161487099728E-4</v>
      </c>
      <c r="E3380" s="2">
        <f t="shared" si="164"/>
        <v>6.4482589072370547E-2</v>
      </c>
      <c r="K3380">
        <v>3375</v>
      </c>
      <c r="L3380" s="2">
        <v>7.7282194358944001E-5</v>
      </c>
      <c r="M3380" s="2">
        <v>0.193841317283693</v>
      </c>
    </row>
    <row r="3381" spans="1:13" x14ac:dyDescent="0.55000000000000004">
      <c r="A3381">
        <v>3376</v>
      </c>
      <c r="C3381">
        <f t="shared" si="162"/>
        <v>-0.14225796227335943</v>
      </c>
      <c r="D3381">
        <f t="shared" si="163"/>
        <v>-4.6135502259942048E-4</v>
      </c>
      <c r="E3381" s="2">
        <f t="shared" si="164"/>
        <v>9.2549697265746689E-2</v>
      </c>
      <c r="K3381">
        <v>3376</v>
      </c>
      <c r="L3381" s="2">
        <v>-2.0096419401823299E-4</v>
      </c>
      <c r="M3381" s="2">
        <v>0.16196185507216901</v>
      </c>
    </row>
    <row r="3382" spans="1:13" x14ac:dyDescent="0.55000000000000004">
      <c r="A3382">
        <v>3377</v>
      </c>
      <c r="C3382">
        <f t="shared" si="162"/>
        <v>-0.18871926992087848</v>
      </c>
      <c r="D3382">
        <f t="shared" si="163"/>
        <v>-2.4981804424728608E-4</v>
      </c>
      <c r="E3382" s="2">
        <f t="shared" si="164"/>
        <v>7.7416001477523255E-2</v>
      </c>
      <c r="K3382">
        <v>3377</v>
      </c>
      <c r="L3382" s="2">
        <v>-4.28877853312194E-4</v>
      </c>
      <c r="M3382" s="2">
        <v>8.9518041519415698E-2</v>
      </c>
    </row>
    <row r="3383" spans="1:13" x14ac:dyDescent="0.55000000000000004">
      <c r="A3383">
        <v>3378</v>
      </c>
      <c r="C3383">
        <f t="shared" si="162"/>
        <v>-0.18781601870484396</v>
      </c>
      <c r="D3383">
        <f t="shared" si="163"/>
        <v>2.4417997464351848E-5</v>
      </c>
      <c r="E3383" s="2">
        <f t="shared" si="164"/>
        <v>3.3295263618964538E-2</v>
      </c>
      <c r="K3383">
        <v>3378</v>
      </c>
      <c r="L3383" s="2">
        <v>-5.4937639367906999E-4</v>
      </c>
      <c r="M3383" s="2">
        <v>-5.3461208614886098E-3</v>
      </c>
    </row>
    <row r="3384" spans="1:13" x14ac:dyDescent="0.55000000000000004">
      <c r="A3384">
        <v>3379</v>
      </c>
      <c r="C3384">
        <f t="shared" si="162"/>
        <v>-0.13977490564243938</v>
      </c>
      <c r="D3384">
        <f t="shared" si="163"/>
        <v>2.9252563649951479E-4</v>
      </c>
      <c r="E3384" s="2">
        <f t="shared" si="164"/>
        <v>1.6731038004402388E-3</v>
      </c>
      <c r="K3384">
        <v>3379</v>
      </c>
      <c r="L3384" s="2">
        <v>-5.3228020816530302E-4</v>
      </c>
      <c r="M3384" s="2">
        <v>-9.8871314107706901E-2</v>
      </c>
    </row>
    <row r="3385" spans="1:13" x14ac:dyDescent="0.55000000000000004">
      <c r="A3385">
        <v>3380</v>
      </c>
      <c r="C3385">
        <f t="shared" si="162"/>
        <v>-5.6653237484660196E-2</v>
      </c>
      <c r="D3385">
        <f t="shared" si="163"/>
        <v>4.8721550672855142E-4</v>
      </c>
      <c r="E3385" s="2">
        <f t="shared" si="164"/>
        <v>1.2316634956007561E-2</v>
      </c>
      <c r="K3385">
        <v>3380</v>
      </c>
      <c r="L3385" s="2">
        <v>-3.8187114248985102E-4</v>
      </c>
      <c r="M3385" s="2">
        <v>-0.167633573382546</v>
      </c>
    </row>
    <row r="3386" spans="1:13" x14ac:dyDescent="0.55000000000000004">
      <c r="A3386">
        <v>3381</v>
      </c>
      <c r="C3386">
        <f t="shared" si="162"/>
        <v>4.0687199126272056E-2</v>
      </c>
      <c r="D3386">
        <f t="shared" si="163"/>
        <v>5.596245544567612E-4</v>
      </c>
      <c r="E3386" s="2">
        <f t="shared" si="164"/>
        <v>5.5271146437254226E-2</v>
      </c>
      <c r="K3386">
        <v>3381</v>
      </c>
      <c r="L3386" s="2">
        <v>-1.3582008022123399E-4</v>
      </c>
      <c r="M3386" s="2">
        <v>-0.194410964280536</v>
      </c>
    </row>
    <row r="3387" spans="1:13" x14ac:dyDescent="0.55000000000000004">
      <c r="A3387">
        <v>3382</v>
      </c>
      <c r="C3387">
        <f t="shared" si="162"/>
        <v>0.12781600637462043</v>
      </c>
      <c r="D3387">
        <f t="shared" si="163"/>
        <v>4.9157963496598942E-4</v>
      </c>
      <c r="E3387" s="2">
        <f t="shared" si="164"/>
        <v>9.01878556314923E-2</v>
      </c>
      <c r="K3387">
        <v>3382</v>
      </c>
      <c r="L3387" s="2">
        <v>1.44247963705399E-4</v>
      </c>
      <c r="M3387" s="2">
        <v>-0.172496923136402</v>
      </c>
    </row>
    <row r="3388" spans="1:13" x14ac:dyDescent="0.55000000000000004">
      <c r="A3388">
        <v>3383</v>
      </c>
      <c r="C3388">
        <f t="shared" si="162"/>
        <v>0.18286569017010634</v>
      </c>
      <c r="D3388">
        <f t="shared" si="163"/>
        <v>3.0015858877875526E-4</v>
      </c>
      <c r="E3388" s="2">
        <f t="shared" si="164"/>
        <v>8.4242535991167836E-2</v>
      </c>
      <c r="K3388">
        <v>3383</v>
      </c>
      <c r="L3388" s="2">
        <v>3.8818821027261402E-4</v>
      </c>
      <c r="M3388" s="2">
        <v>-0.107379957499532</v>
      </c>
    </row>
    <row r="3389" spans="1:13" x14ac:dyDescent="0.55000000000000004">
      <c r="A3389">
        <v>3384</v>
      </c>
      <c r="C3389">
        <f t="shared" si="162"/>
        <v>0.19201994023687763</v>
      </c>
      <c r="D3389">
        <f t="shared" si="163"/>
        <v>3.3404063647159314E-5</v>
      </c>
      <c r="E3389" s="2">
        <f t="shared" si="164"/>
        <v>4.3010178907715933E-2</v>
      </c>
      <c r="K3389">
        <v>3384</v>
      </c>
      <c r="L3389" s="2">
        <v>5.3490431143222701E-4</v>
      </c>
      <c r="M3389" s="2">
        <v>-1.53690153700108E-2</v>
      </c>
    </row>
    <row r="3390" spans="1:13" x14ac:dyDescent="0.55000000000000004">
      <c r="A3390">
        <v>3385</v>
      </c>
      <c r="C3390">
        <f t="shared" si="162"/>
        <v>0.15298123276338962</v>
      </c>
      <c r="D3390">
        <f t="shared" si="163"/>
        <v>-2.4173417735807846E-4</v>
      </c>
      <c r="E3390" s="2">
        <f t="shared" si="164"/>
        <v>5.2548060096778452E-3</v>
      </c>
      <c r="K3390">
        <v>3385</v>
      </c>
      <c r="L3390" s="2">
        <v>5.4765030948819896E-4</v>
      </c>
      <c r="M3390" s="2">
        <v>8.0491192001379802E-2</v>
      </c>
    </row>
    <row r="3391" spans="1:13" x14ac:dyDescent="0.55000000000000004">
      <c r="A3391">
        <v>3386</v>
      </c>
      <c r="C3391">
        <f t="shared" si="162"/>
        <v>7.5547460456128326E-2</v>
      </c>
      <c r="D3391">
        <f t="shared" si="163"/>
        <v>-4.5620223519625105E-4</v>
      </c>
      <c r="E3391" s="2">
        <f t="shared" si="164"/>
        <v>6.5035225656505363E-3</v>
      </c>
      <c r="K3391">
        <v>3386</v>
      </c>
      <c r="L3391" s="2">
        <v>4.2323389015697999E-4</v>
      </c>
      <c r="M3391" s="2">
        <v>0.15619188100492101</v>
      </c>
    </row>
    <row r="3392" spans="1:13" x14ac:dyDescent="0.55000000000000004">
      <c r="A3392">
        <v>3387</v>
      </c>
      <c r="C3392">
        <f t="shared" si="162"/>
        <v>-2.0847132012377541E-2</v>
      </c>
      <c r="D3392">
        <f t="shared" si="163"/>
        <v>-5.5617314798398095E-4</v>
      </c>
      <c r="E3392" s="2">
        <f t="shared" si="164"/>
        <v>4.5633707971145986E-2</v>
      </c>
      <c r="K3392">
        <v>3387</v>
      </c>
      <c r="L3392" s="2">
        <v>1.9281591748350599E-4</v>
      </c>
      <c r="M3392" s="2">
        <v>0.192773344466695</v>
      </c>
    </row>
    <row r="3393" spans="1:13" x14ac:dyDescent="0.55000000000000004">
      <c r="A3393">
        <v>3388</v>
      </c>
      <c r="C3393">
        <f t="shared" si="162"/>
        <v>-0.11200953376845374</v>
      </c>
      <c r="D3393">
        <f t="shared" si="163"/>
        <v>-5.1655632382752094E-4</v>
      </c>
      <c r="E3393" s="2">
        <f t="shared" si="164"/>
        <v>8.5897681053236613E-2</v>
      </c>
      <c r="K3393">
        <v>3388</v>
      </c>
      <c r="L3393" s="2">
        <v>-8.5893997866823797E-5</v>
      </c>
      <c r="M3393" s="2">
        <v>0.18107352792777701</v>
      </c>
    </row>
    <row r="3394" spans="1:13" x14ac:dyDescent="0.55000000000000004">
      <c r="A3394">
        <v>3389</v>
      </c>
      <c r="C3394">
        <f t="shared" si="162"/>
        <v>-0.17505990352167358</v>
      </c>
      <c r="D3394">
        <f t="shared" si="163"/>
        <v>-3.472947505369394E-4</v>
      </c>
      <c r="E3394" s="2">
        <f t="shared" si="164"/>
        <v>8.9450417499503457E-2</v>
      </c>
      <c r="K3394">
        <v>3389</v>
      </c>
      <c r="L3394" s="2">
        <v>-3.4309122860372998E-4</v>
      </c>
      <c r="M3394" s="2">
        <v>0.124022723020731</v>
      </c>
    </row>
    <row r="3395" spans="1:13" x14ac:dyDescent="0.55000000000000004">
      <c r="A3395">
        <v>3390</v>
      </c>
      <c r="C3395">
        <f t="shared" si="162"/>
        <v>-0.19417392746209788</v>
      </c>
      <c r="D3395">
        <f t="shared" si="163"/>
        <v>-9.0869515252528456E-5</v>
      </c>
      <c r="E3395" s="2">
        <f t="shared" si="164"/>
        <v>5.2938456184985383E-2</v>
      </c>
      <c r="K3395">
        <v>3390</v>
      </c>
      <c r="L3395" s="2">
        <v>-5.1435913275337105E-4</v>
      </c>
      <c r="M3395" s="2">
        <v>3.59096577520268E-2</v>
      </c>
    </row>
    <row r="3396" spans="1:13" x14ac:dyDescent="0.55000000000000004">
      <c r="A3396">
        <v>3391</v>
      </c>
      <c r="C3396">
        <f t="shared" si="162"/>
        <v>-0.1645543884711809</v>
      </c>
      <c r="D3396">
        <f t="shared" si="163"/>
        <v>1.8836205298286001E-4</v>
      </c>
      <c r="E3396" s="2">
        <f t="shared" si="164"/>
        <v>1.0682707567749646E-2</v>
      </c>
      <c r="K3396">
        <v>3391</v>
      </c>
      <c r="L3396" s="2">
        <v>-5.5680260125252499E-4</v>
      </c>
      <c r="M3396" s="2">
        <v>-6.1197204068016903E-2</v>
      </c>
    </row>
    <row r="3397" spans="1:13" x14ac:dyDescent="0.55000000000000004">
      <c r="A3397">
        <v>3392</v>
      </c>
      <c r="C3397">
        <f t="shared" si="162"/>
        <v>-9.3635166506538137E-2</v>
      </c>
      <c r="D3397">
        <f t="shared" si="163"/>
        <v>4.2031871627391348E-4</v>
      </c>
      <c r="E3397" s="2">
        <f t="shared" si="164"/>
        <v>2.43460138352454E-3</v>
      </c>
      <c r="K3397">
        <v>3392</v>
      </c>
      <c r="L3397" s="2">
        <v>-4.59791404115417E-4</v>
      </c>
      <c r="M3397" s="2">
        <v>-0.14297684648933301</v>
      </c>
    </row>
    <row r="3398" spans="1:13" x14ac:dyDescent="0.55000000000000004">
      <c r="A3398">
        <v>3393</v>
      </c>
      <c r="C3398">
        <f t="shared" ref="C3398:C3461" si="165">$D$1*COS($B$2*(A3398-$L$2)+$B$1)</f>
        <v>7.8450857928970426E-4</v>
      </c>
      <c r="D3398">
        <f t="shared" ref="D3398:D3461" si="166">$D$2*COS($B$2*(A3398-$L$3)+$B$3)</f>
        <v>5.467842413996272E-4</v>
      </c>
      <c r="E3398" s="2">
        <f t="shared" ref="E3398:E3461" si="167">(M3398-C3398)^2</f>
        <v>3.5998064603032225E-2</v>
      </c>
      <c r="K3398">
        <v>3393</v>
      </c>
      <c r="L3398" s="2">
        <v>-2.4762259747881102E-4</v>
      </c>
      <c r="M3398" s="2">
        <v>-0.18894705074343399</v>
      </c>
    </row>
    <row r="3399" spans="1:13" x14ac:dyDescent="0.55000000000000004">
      <c r="A3399">
        <v>3394</v>
      </c>
      <c r="C3399">
        <f t="shared" si="165"/>
        <v>9.500728854784464E-2</v>
      </c>
      <c r="D3399">
        <f t="shared" si="166"/>
        <v>5.360184472313755E-4</v>
      </c>
      <c r="E3399" s="2">
        <f t="shared" si="167"/>
        <v>7.986365445653186E-2</v>
      </c>
      <c r="K3399">
        <v>3394</v>
      </c>
      <c r="L3399" s="2">
        <v>2.6564824835433901E-5</v>
      </c>
      <c r="M3399" s="2">
        <v>-0.18759429399643601</v>
      </c>
    </row>
    <row r="3400" spans="1:13" x14ac:dyDescent="0.55000000000000004">
      <c r="A3400">
        <v>3395</v>
      </c>
      <c r="C3400">
        <f t="shared" si="165"/>
        <v>0.16538524168489405</v>
      </c>
      <c r="D3400">
        <f t="shared" si="166"/>
        <v>3.9072332118336896E-4</v>
      </c>
      <c r="E3400" s="2">
        <f t="shared" si="167"/>
        <v>9.2807128511396927E-2</v>
      </c>
      <c r="K3400">
        <v>3395</v>
      </c>
      <c r="L3400" s="2">
        <v>2.9409892197343598E-4</v>
      </c>
      <c r="M3400" s="2">
        <v>-0.13925738256751899</v>
      </c>
    </row>
    <row r="3401" spans="1:13" x14ac:dyDescent="0.55000000000000004">
      <c r="A3401">
        <v>3396</v>
      </c>
      <c r="C3401">
        <f t="shared" si="165"/>
        <v>0.19425498520456635</v>
      </c>
      <c r="D3401">
        <f t="shared" si="166"/>
        <v>1.4736487731131266E-4</v>
      </c>
      <c r="E3401" s="2">
        <f t="shared" si="167"/>
        <v>6.264887904897011E-2</v>
      </c>
      <c r="K3401">
        <v>3396</v>
      </c>
      <c r="L3401" s="2">
        <v>4.8797411964593402E-4</v>
      </c>
      <c r="M3401" s="2">
        <v>-5.6042595784483798E-2</v>
      </c>
    </row>
    <row r="3402" spans="1:13" x14ac:dyDescent="0.55000000000000004">
      <c r="A3402">
        <v>3397</v>
      </c>
      <c r="C3402">
        <f t="shared" si="165"/>
        <v>0.17437082200809942</v>
      </c>
      <c r="D3402">
        <f t="shared" si="166"/>
        <v>-1.3297904456072938E-4</v>
      </c>
      <c r="E3402" s="2">
        <f t="shared" si="167"/>
        <v>1.7732228830499467E-2</v>
      </c>
      <c r="K3402">
        <v>3397</v>
      </c>
      <c r="L3402" s="2">
        <v>5.5963317188144205E-4</v>
      </c>
      <c r="M3402" s="2">
        <v>4.1208406775799497E-2</v>
      </c>
    </row>
    <row r="3403" spans="1:13" x14ac:dyDescent="0.55000000000000004">
      <c r="A3403">
        <v>3398</v>
      </c>
      <c r="C3403">
        <f t="shared" si="165"/>
        <v>0.11072325793406478</v>
      </c>
      <c r="D3403">
        <f t="shared" si="166"/>
        <v>-3.7994802922089758E-4</v>
      </c>
      <c r="E3403" s="2">
        <f t="shared" si="167"/>
        <v>3.0329094254569579E-4</v>
      </c>
      <c r="K3403">
        <v>3398</v>
      </c>
      <c r="L3403" s="2">
        <v>4.9112862450708999E-4</v>
      </c>
      <c r="M3403" s="2">
        <v>0.12813850822068701</v>
      </c>
    </row>
    <row r="3404" spans="1:13" x14ac:dyDescent="0.55000000000000004">
      <c r="A3404">
        <v>3399</v>
      </c>
      <c r="C3404">
        <f t="shared" si="165"/>
        <v>1.928648997905175E-2</v>
      </c>
      <c r="D3404">
        <f t="shared" si="166"/>
        <v>-5.3155806721958874E-4</v>
      </c>
      <c r="E3404" s="2">
        <f t="shared" si="167"/>
        <v>2.6794100306600361E-2</v>
      </c>
      <c r="K3404">
        <v>3399</v>
      </c>
      <c r="L3404" s="2">
        <v>2.9961786638414402E-4</v>
      </c>
      <c r="M3404" s="2">
        <v>0.18297552536810999</v>
      </c>
    </row>
    <row r="3405" spans="1:13" x14ac:dyDescent="0.55000000000000004">
      <c r="A3405">
        <v>3400</v>
      </c>
      <c r="C3405">
        <f t="shared" si="165"/>
        <v>-7.6990780433750128E-2</v>
      </c>
      <c r="D3405">
        <f t="shared" si="166"/>
        <v>-5.4975823470121746E-4</v>
      </c>
      <c r="E3405" s="2">
        <f t="shared" si="167"/>
        <v>7.2348071104981385E-2</v>
      </c>
      <c r="K3405">
        <v>3400</v>
      </c>
      <c r="L3405" s="2">
        <v>3.30659549309872E-5</v>
      </c>
      <c r="M3405" s="2">
        <v>0.19198518708933801</v>
      </c>
    </row>
    <row r="3406" spans="1:13" x14ac:dyDescent="0.55000000000000004">
      <c r="A3406">
        <v>3401</v>
      </c>
      <c r="C3406">
        <f t="shared" si="165"/>
        <v>-0.15394498779370464</v>
      </c>
      <c r="D3406">
        <f t="shared" si="166"/>
        <v>-4.2998067325959277E-4</v>
      </c>
      <c r="E3406" s="2">
        <f t="shared" si="167"/>
        <v>9.4160577430795561E-2</v>
      </c>
      <c r="K3406">
        <v>3401</v>
      </c>
      <c r="L3406" s="2">
        <v>-2.41767530060928E-4</v>
      </c>
      <c r="M3406" s="2">
        <v>0.15291096771440599</v>
      </c>
    </row>
    <row r="3407" spans="1:13" x14ac:dyDescent="0.55000000000000004">
      <c r="A3407">
        <v>3402</v>
      </c>
      <c r="C3407">
        <f t="shared" si="165"/>
        <v>-0.19226224812161649</v>
      </c>
      <c r="D3407">
        <f t="shared" si="166"/>
        <v>-2.0228702610252083E-4</v>
      </c>
      <c r="E3407" s="2">
        <f t="shared" si="167"/>
        <v>7.1717641263180976E-2</v>
      </c>
      <c r="K3407">
        <v>3402</v>
      </c>
      <c r="L3407" s="2">
        <v>-4.56048837332214E-4</v>
      </c>
      <c r="M3407" s="2">
        <v>7.5539247884625002E-2</v>
      </c>
    </row>
    <row r="3408" spans="1:13" x14ac:dyDescent="0.55000000000000004">
      <c r="A3408">
        <v>3403</v>
      </c>
      <c r="C3408">
        <f t="shared" si="165"/>
        <v>-0.18232573673764457</v>
      </c>
      <c r="D3408">
        <f t="shared" si="166"/>
        <v>7.6176400734087973E-5</v>
      </c>
      <c r="E3408" s="2">
        <f t="shared" si="167"/>
        <v>2.6106154744853831E-2</v>
      </c>
      <c r="K3408">
        <v>3403</v>
      </c>
      <c r="L3408" s="2">
        <v>-5.5610988417205301E-4</v>
      </c>
      <c r="M3408" s="2">
        <v>-2.07517451893331E-2</v>
      </c>
    </row>
    <row r="3409" spans="1:13" x14ac:dyDescent="0.55000000000000004">
      <c r="A3409">
        <v>3404</v>
      </c>
      <c r="C3409">
        <f t="shared" si="165"/>
        <v>-0.12662930855519811</v>
      </c>
      <c r="D3409">
        <f t="shared" si="166"/>
        <v>3.3552115665430821E-4</v>
      </c>
      <c r="E3409" s="2">
        <f t="shared" si="167"/>
        <v>2.1856587567329689E-4</v>
      </c>
      <c r="K3409">
        <v>3404</v>
      </c>
      <c r="L3409" s="2">
        <v>-5.1688976066574001E-4</v>
      </c>
      <c r="M3409" s="2">
        <v>-0.111845334946141</v>
      </c>
    </row>
    <row r="3410" spans="1:13" x14ac:dyDescent="0.55000000000000004">
      <c r="A3410">
        <v>3405</v>
      </c>
      <c r="C3410">
        <f t="shared" si="165"/>
        <v>-3.9151593058948102E-2</v>
      </c>
      <c r="D3410">
        <f t="shared" si="166"/>
        <v>5.1065717448317202E-4</v>
      </c>
      <c r="E3410" s="2">
        <f t="shared" si="167"/>
        <v>1.8434843474723933E-2</v>
      </c>
      <c r="K3410">
        <v>3405</v>
      </c>
      <c r="L3410" s="2">
        <v>-3.48211390049412E-4</v>
      </c>
      <c r="M3410" s="2">
        <v>-0.17492656672760301</v>
      </c>
    </row>
    <row r="3411" spans="1:13" x14ac:dyDescent="0.55000000000000004">
      <c r="A3411">
        <v>3406</v>
      </c>
      <c r="C3411">
        <f t="shared" si="165"/>
        <v>5.8152347044995154E-2</v>
      </c>
      <c r="D3411">
        <f t="shared" si="166"/>
        <v>5.5762900531595061E-4</v>
      </c>
      <c r="E3411" s="2">
        <f t="shared" si="167"/>
        <v>6.3679867275665047E-2</v>
      </c>
      <c r="K3411">
        <v>3406</v>
      </c>
      <c r="L3411" s="2">
        <v>-9.2321316648570997E-5</v>
      </c>
      <c r="M3411" s="2">
        <v>-0.19419635470650001</v>
      </c>
    </row>
    <row r="3412" spans="1:13" x14ac:dyDescent="0.55000000000000004">
      <c r="A3412">
        <v>3407</v>
      </c>
      <c r="C3412">
        <f t="shared" si="165"/>
        <v>0.1408612737948636</v>
      </c>
      <c r="D3412">
        <f t="shared" si="166"/>
        <v>4.6464770970125263E-4</v>
      </c>
      <c r="E3412" s="2">
        <f t="shared" si="167"/>
        <v>9.3446213923756932E-2</v>
      </c>
      <c r="K3412">
        <v>3407</v>
      </c>
      <c r="L3412" s="2">
        <v>1.8669120322677401E-4</v>
      </c>
      <c r="M3412" s="2">
        <v>-0.16482846094243001</v>
      </c>
    </row>
    <row r="3413" spans="1:13" x14ac:dyDescent="0.55000000000000004">
      <c r="A3413">
        <v>3408</v>
      </c>
      <c r="C3413">
        <f t="shared" si="165"/>
        <v>0.18821698994193378</v>
      </c>
      <c r="D3413">
        <f t="shared" si="166"/>
        <v>2.5504963295178655E-4</v>
      </c>
      <c r="E3413" s="2">
        <f t="shared" si="167"/>
        <v>7.9747075277269375E-2</v>
      </c>
      <c r="K3413">
        <v>3408</v>
      </c>
      <c r="L3413" s="2">
        <v>4.18945753105829E-4</v>
      </c>
      <c r="M3413" s="2">
        <v>-9.4178256613792394E-2</v>
      </c>
    </row>
    <row r="3414" spans="1:13" x14ac:dyDescent="0.55000000000000004">
      <c r="A3414">
        <v>3409</v>
      </c>
      <c r="C3414">
        <f t="shared" si="165"/>
        <v>0.18833420891391917</v>
      </c>
      <c r="D3414">
        <f t="shared" si="166"/>
        <v>-1.8560525651141953E-5</v>
      </c>
      <c r="E3414" s="2">
        <f t="shared" si="167"/>
        <v>3.5447374932084844E-2</v>
      </c>
      <c r="K3414">
        <v>3409</v>
      </c>
      <c r="L3414" s="2">
        <v>5.4627274016876102E-4</v>
      </c>
      <c r="M3414" s="2">
        <v>5.9476323258340497E-5</v>
      </c>
    </row>
    <row r="3415" spans="1:13" x14ac:dyDescent="0.55000000000000004">
      <c r="A3415">
        <v>3410</v>
      </c>
      <c r="C3415">
        <f t="shared" si="165"/>
        <v>0.14118351121865577</v>
      </c>
      <c r="D3415">
        <f t="shared" si="166"/>
        <v>-2.8751238354047306E-4</v>
      </c>
      <c r="E3415" s="2">
        <f t="shared" si="167"/>
        <v>2.1997223900133947E-3</v>
      </c>
      <c r="K3415">
        <v>3410</v>
      </c>
      <c r="L3415" s="2">
        <v>5.3678233062637499E-4</v>
      </c>
      <c r="M3415" s="2">
        <v>9.4282313046184799E-2</v>
      </c>
    </row>
    <row r="3416" spans="1:13" x14ac:dyDescent="0.55000000000000004">
      <c r="A3416">
        <v>3411</v>
      </c>
      <c r="C3416">
        <f t="shared" si="165"/>
        <v>5.8598728121153541E-2</v>
      </c>
      <c r="D3416">
        <f t="shared" si="166"/>
        <v>-4.8430469343930074E-4</v>
      </c>
      <c r="E3416" s="2">
        <f t="shared" si="167"/>
        <v>1.1298166019897157E-2</v>
      </c>
      <c r="K3416">
        <v>3411</v>
      </c>
      <c r="L3416" s="2">
        <v>3.9285145642278899E-4</v>
      </c>
      <c r="M3416" s="2">
        <v>0.164891559581686</v>
      </c>
    </row>
    <row r="3417" spans="1:13" x14ac:dyDescent="0.55000000000000004">
      <c r="A3417">
        <v>3412</v>
      </c>
      <c r="C3417">
        <f t="shared" si="165"/>
        <v>-3.8693100572545845E-2</v>
      </c>
      <c r="D3417">
        <f t="shared" si="166"/>
        <v>-5.5954673362132109E-4</v>
      </c>
      <c r="E3417" s="2">
        <f t="shared" si="167"/>
        <v>5.4240450247825617E-2</v>
      </c>
      <c r="K3417">
        <v>3412</v>
      </c>
      <c r="L3417" s="2">
        <v>1.5052849788461001E-4</v>
      </c>
      <c r="M3417" s="2">
        <v>0.19420269210698199</v>
      </c>
    </row>
    <row r="3418" spans="1:13" x14ac:dyDescent="0.55000000000000004">
      <c r="A3418">
        <v>3413</v>
      </c>
      <c r="C3418">
        <f t="shared" si="165"/>
        <v>-0.12627377660838413</v>
      </c>
      <c r="D3418">
        <f t="shared" si="166"/>
        <v>-4.9435433797372238E-4</v>
      </c>
      <c r="E3418" s="2">
        <f t="shared" si="167"/>
        <v>9.069031802082983E-2</v>
      </c>
      <c r="K3418">
        <v>3413</v>
      </c>
      <c r="L3418" s="2">
        <v>-1.2949525675977499E-4</v>
      </c>
      <c r="M3418" s="2">
        <v>0.17487455564804699</v>
      </c>
    </row>
    <row r="3419" spans="1:13" x14ac:dyDescent="0.55000000000000004">
      <c r="A3419">
        <v>3414</v>
      </c>
      <c r="C3419">
        <f t="shared" si="165"/>
        <v>-0.18216239635504719</v>
      </c>
      <c r="D3419">
        <f t="shared" si="166"/>
        <v>-3.0508942366079588E-4</v>
      </c>
      <c r="E3419" s="2">
        <f t="shared" si="167"/>
        <v>8.6383322193079398E-2</v>
      </c>
      <c r="K3419">
        <v>3414</v>
      </c>
      <c r="L3419" s="2">
        <v>-3.7708612101842402E-4</v>
      </c>
      <c r="M3419" s="2">
        <v>0.11174800188407499</v>
      </c>
    </row>
    <row r="3420" spans="1:13" x14ac:dyDescent="0.55000000000000004">
      <c r="A3420">
        <v>3415</v>
      </c>
      <c r="C3420">
        <f t="shared" si="165"/>
        <v>-0.19233209429632775</v>
      </c>
      <c r="D3420">
        <f t="shared" si="166"/>
        <v>-3.9253494781905888E-5</v>
      </c>
      <c r="E3420" s="2">
        <f t="shared" si="167"/>
        <v>4.5354330644951216E-2</v>
      </c>
      <c r="K3420">
        <v>3415</v>
      </c>
      <c r="L3420" s="2">
        <v>-5.3023342699554403E-4</v>
      </c>
      <c r="M3420" s="2">
        <v>2.0633467813960901E-2</v>
      </c>
    </row>
    <row r="3421" spans="1:13" x14ac:dyDescent="0.55000000000000004">
      <c r="A3421">
        <v>3416</v>
      </c>
      <c r="C3421">
        <f t="shared" si="165"/>
        <v>-0.15423049060811253</v>
      </c>
      <c r="D3421">
        <f t="shared" si="166"/>
        <v>2.3643423388922187E-4</v>
      </c>
      <c r="E3421" s="2">
        <f t="shared" si="167"/>
        <v>6.1750748267399933E-3</v>
      </c>
      <c r="K3421">
        <v>3416</v>
      </c>
      <c r="L3421" s="2">
        <v>-5.5058048185225401E-4</v>
      </c>
      <c r="M3421" s="2">
        <v>-7.5648846270901099E-2</v>
      </c>
    </row>
    <row r="3422" spans="1:13" x14ac:dyDescent="0.55000000000000004">
      <c r="A3422">
        <v>3417</v>
      </c>
      <c r="C3422">
        <f t="shared" si="165"/>
        <v>-7.7420284699358827E-2</v>
      </c>
      <c r="D3422">
        <f t="shared" si="166"/>
        <v>4.5278195348998838E-4</v>
      </c>
      <c r="E3422" s="2">
        <f t="shared" si="167"/>
        <v>5.7099411908731251E-3</v>
      </c>
      <c r="K3422">
        <v>3417</v>
      </c>
      <c r="L3422" s="2">
        <v>-4.3303123947572599E-4</v>
      </c>
      <c r="M3422" s="2">
        <v>-0.15298443751584401</v>
      </c>
    </row>
    <row r="3423" spans="1:13" x14ac:dyDescent="0.55000000000000004">
      <c r="A3423">
        <v>3418</v>
      </c>
      <c r="C3423">
        <f t="shared" si="165"/>
        <v>1.8820780779675781E-2</v>
      </c>
      <c r="D3423">
        <f t="shared" si="166"/>
        <v>5.5549094665478425E-4</v>
      </c>
      <c r="E3423" s="2">
        <f t="shared" si="167"/>
        <v>4.4447141882992564E-2</v>
      </c>
      <c r="K3423">
        <v>3418</v>
      </c>
      <c r="L3423" s="2">
        <v>-2.0702663684172E-4</v>
      </c>
      <c r="M3423" s="2">
        <v>-0.192004127338394</v>
      </c>
    </row>
    <row r="3424" spans="1:13" x14ac:dyDescent="0.55000000000000004">
      <c r="A3424">
        <v>3419</v>
      </c>
      <c r="C3424">
        <f t="shared" si="165"/>
        <v>0.11033822699359383</v>
      </c>
      <c r="D3424">
        <f t="shared" si="166"/>
        <v>5.1878342102935546E-4</v>
      </c>
      <c r="E3424" s="2">
        <f t="shared" si="167"/>
        <v>8.6009298500470385E-2</v>
      </c>
      <c r="K3424">
        <v>3419</v>
      </c>
      <c r="L3424" s="2">
        <v>7.0829071289309697E-5</v>
      </c>
      <c r="M3424" s="2">
        <v>-0.182935192361912</v>
      </c>
    </row>
    <row r="3425" spans="1:13" x14ac:dyDescent="0.55000000000000004">
      <c r="A3425">
        <v>3420</v>
      </c>
      <c r="C3425">
        <f t="shared" si="165"/>
        <v>0.17416310397678039</v>
      </c>
      <c r="D3425">
        <f t="shared" si="166"/>
        <v>3.5187219181560228E-4</v>
      </c>
      <c r="E3425" s="2">
        <f t="shared" si="167"/>
        <v>9.1332157972553868E-2</v>
      </c>
      <c r="K3425">
        <v>3420</v>
      </c>
      <c r="L3425" s="2">
        <v>3.3094519912427298E-4</v>
      </c>
      <c r="M3425" s="2">
        <v>-0.12804900361084401</v>
      </c>
    </row>
    <row r="3426" spans="1:13" x14ac:dyDescent="0.55000000000000004">
      <c r="A3426">
        <v>3421</v>
      </c>
      <c r="C3426">
        <f t="shared" si="165"/>
        <v>0.19427671292991355</v>
      </c>
      <c r="D3426">
        <f t="shared" si="166"/>
        <v>9.6648459331921538E-5</v>
      </c>
      <c r="E3426" s="2">
        <f t="shared" si="167"/>
        <v>5.5398500482244907E-2</v>
      </c>
      <c r="K3426">
        <v>3421</v>
      </c>
      <c r="L3426" s="2">
        <v>5.0817404880359703E-4</v>
      </c>
      <c r="M3426" s="2">
        <v>-4.1092147547093699E-2</v>
      </c>
    </row>
    <row r="3427" spans="1:13" x14ac:dyDescent="0.55000000000000004">
      <c r="A3427">
        <v>3422</v>
      </c>
      <c r="C3427">
        <f t="shared" si="165"/>
        <v>0.16563096196582941</v>
      </c>
      <c r="D3427">
        <f t="shared" si="166"/>
        <v>-1.8283199925618826E-4</v>
      </c>
      <c r="E3427" s="2">
        <f t="shared" si="167"/>
        <v>1.1984659620934621E-2</v>
      </c>
      <c r="K3427">
        <v>3422</v>
      </c>
      <c r="L3427" s="2">
        <v>5.5812755547713104E-4</v>
      </c>
      <c r="M3427" s="2">
        <v>5.6156491787003597E-2</v>
      </c>
    </row>
    <row r="3428" spans="1:13" x14ac:dyDescent="0.55000000000000004">
      <c r="A3428">
        <v>3423</v>
      </c>
      <c r="C3428">
        <f t="shared" si="165"/>
        <v>9.5415330773224324E-2</v>
      </c>
      <c r="D3428">
        <f t="shared" si="166"/>
        <v>-4.1642547982104195E-4</v>
      </c>
      <c r="E3428" s="2">
        <f t="shared" si="167"/>
        <v>1.9294107739128144E-3</v>
      </c>
      <c r="K3428">
        <v>3423</v>
      </c>
      <c r="L3428" s="2">
        <v>4.6829455350943101E-4</v>
      </c>
      <c r="M3428" s="2">
        <v>0.13934038938346199</v>
      </c>
    </row>
    <row r="3429" spans="1:13" x14ac:dyDescent="0.55000000000000004">
      <c r="A3429">
        <v>3424</v>
      </c>
      <c r="C3429">
        <f t="shared" si="165"/>
        <v>1.2524627513939685E-3</v>
      </c>
      <c r="D3429">
        <f t="shared" si="166"/>
        <v>-5.4550494250732765E-4</v>
      </c>
      <c r="E3429" s="2">
        <f t="shared" si="167"/>
        <v>3.4734954508364869E-2</v>
      </c>
      <c r="K3429">
        <v>3424</v>
      </c>
      <c r="L3429" s="2">
        <v>2.6117427552679298E-4</v>
      </c>
      <c r="M3429" s="2">
        <v>0.187625622053813</v>
      </c>
    </row>
    <row r="3430" spans="1:13" x14ac:dyDescent="0.55000000000000004">
      <c r="A3430">
        <v>3425</v>
      </c>
      <c r="C3430">
        <f t="shared" si="165"/>
        <v>-9.3224747021216151E-2</v>
      </c>
      <c r="D3430">
        <f t="shared" si="166"/>
        <v>-5.3767416295613397E-4</v>
      </c>
      <c r="E3430" s="2">
        <f t="shared" si="167"/>
        <v>7.9605011448207336E-2</v>
      </c>
      <c r="K3430">
        <v>3425</v>
      </c>
      <c r="L3430" s="2">
        <v>-1.13587199691087E-5</v>
      </c>
      <c r="M3430" s="2">
        <v>0.18891885373592901</v>
      </c>
    </row>
    <row r="3431" spans="1:13" x14ac:dyDescent="0.55000000000000004">
      <c r="A3431">
        <v>3426</v>
      </c>
      <c r="C3431">
        <f t="shared" si="165"/>
        <v>-0.16430451031249776</v>
      </c>
      <c r="D3431">
        <f t="shared" si="166"/>
        <v>-3.9489850177795949E-4</v>
      </c>
      <c r="E3431" s="2">
        <f t="shared" si="167"/>
        <v>9.437226814198893E-2</v>
      </c>
      <c r="K3431">
        <v>3426</v>
      </c>
      <c r="L3431" s="2">
        <v>-2.8104685358436402E-4</v>
      </c>
      <c r="M3431" s="2">
        <v>0.142896186532397</v>
      </c>
    </row>
    <row r="3432" spans="1:13" x14ac:dyDescent="0.55000000000000004">
      <c r="A3432">
        <v>3427</v>
      </c>
      <c r="C3432">
        <f t="shared" si="165"/>
        <v>-0.19414730478087103</v>
      </c>
      <c r="D3432">
        <f t="shared" si="166"/>
        <v>-1.5301164045235818E-4</v>
      </c>
      <c r="E3432" s="2">
        <f t="shared" si="167"/>
        <v>6.5143163374724575E-2</v>
      </c>
      <c r="K3432">
        <v>3427</v>
      </c>
      <c r="L3432" s="2">
        <v>-4.8034505923131302E-4</v>
      </c>
      <c r="M3432" s="2">
        <v>6.10842829482433E-2</v>
      </c>
    </row>
    <row r="3433" spans="1:13" x14ac:dyDescent="0.55000000000000004">
      <c r="A3433">
        <v>3428</v>
      </c>
      <c r="C3433">
        <f t="shared" si="165"/>
        <v>-0.17526321804972936</v>
      </c>
      <c r="D3433">
        <f t="shared" si="166"/>
        <v>1.2727791739730821E-4</v>
      </c>
      <c r="E3433" s="2">
        <f t="shared" si="167"/>
        <v>1.9386847435059688E-2</v>
      </c>
      <c r="K3433">
        <v>3428</v>
      </c>
      <c r="L3433" s="2">
        <v>-5.5933786494936899E-4</v>
      </c>
      <c r="M3433" s="2">
        <v>-3.6026558239678999E-2</v>
      </c>
    </row>
    <row r="3434" spans="1:13" x14ac:dyDescent="0.55000000000000004">
      <c r="A3434">
        <v>3429</v>
      </c>
      <c r="C3434">
        <f t="shared" si="165"/>
        <v>-0.11239175784477841</v>
      </c>
      <c r="D3434">
        <f t="shared" si="166"/>
        <v>3.7562340078286485E-4</v>
      </c>
      <c r="E3434" s="2">
        <f t="shared" si="167"/>
        <v>1.374185672026887E-4</v>
      </c>
      <c r="K3434">
        <v>3429</v>
      </c>
      <c r="L3434" s="2">
        <v>-4.9824103251065299E-4</v>
      </c>
      <c r="M3434" s="2">
        <v>-0.124114324423932</v>
      </c>
    </row>
    <row r="3435" spans="1:13" x14ac:dyDescent="0.55000000000000004">
      <c r="A3435">
        <v>3430</v>
      </c>
      <c r="C3435">
        <f t="shared" si="165"/>
        <v>-2.1312335450460948E-2</v>
      </c>
      <c r="D3435">
        <f t="shared" si="166"/>
        <v>5.2969532808896588E-4</v>
      </c>
      <c r="E3435" s="2">
        <f t="shared" si="167"/>
        <v>2.5537495049705424E-2</v>
      </c>
      <c r="K3435">
        <v>3430</v>
      </c>
      <c r="L3435" s="2">
        <v>-3.12356642616675E-4</v>
      </c>
      <c r="M3435" s="2">
        <v>-0.18111688810684001</v>
      </c>
    </row>
    <row r="3436" spans="1:13" x14ac:dyDescent="0.55000000000000004">
      <c r="A3436">
        <v>3431</v>
      </c>
      <c r="C3436">
        <f t="shared" si="165"/>
        <v>7.5116033913534677E-2</v>
      </c>
      <c r="D3436">
        <f t="shared" si="166"/>
        <v>5.5082489313636521E-4</v>
      </c>
      <c r="E3436" s="2">
        <f t="shared" si="167"/>
        <v>7.1756285672476008E-2</v>
      </c>
      <c r="K3436">
        <v>3431</v>
      </c>
      <c r="L3436" s="2">
        <v>-4.8240593859418298E-5</v>
      </c>
      <c r="M3436" s="2">
        <v>-0.192757603595788</v>
      </c>
    </row>
    <row r="3437" spans="1:13" x14ac:dyDescent="0.55000000000000004">
      <c r="A3437">
        <v>3432</v>
      </c>
      <c r="C3437">
        <f t="shared" si="165"/>
        <v>0.1526918620856004</v>
      </c>
      <c r="D3437">
        <f t="shared" si="166"/>
        <v>4.337090204740587E-4</v>
      </c>
      <c r="E3437" s="2">
        <f t="shared" si="167"/>
        <v>9.5365372352808148E-2</v>
      </c>
      <c r="K3437">
        <v>3432</v>
      </c>
      <c r="L3437" s="2">
        <v>2.2795761089284801E-4</v>
      </c>
      <c r="M3437" s="2">
        <v>-0.15612098148281101</v>
      </c>
    </row>
    <row r="3438" spans="1:13" x14ac:dyDescent="0.55000000000000004">
      <c r="A3438">
        <v>3433</v>
      </c>
      <c r="C3438">
        <f t="shared" si="165"/>
        <v>0.19194525136303661</v>
      </c>
      <c r="D3438">
        <f t="shared" si="166"/>
        <v>2.077413255373406E-4</v>
      </c>
      <c r="E3438" s="2">
        <f t="shared" si="167"/>
        <v>7.4162617151882701E-2</v>
      </c>
      <c r="K3438">
        <v>3433</v>
      </c>
      <c r="L3438" s="2">
        <v>4.4706241785064902E-4</v>
      </c>
      <c r="M3438" s="2">
        <v>-8.0382891053208505E-2</v>
      </c>
    </row>
    <row r="3439" spans="1:13" x14ac:dyDescent="0.55000000000000004">
      <c r="A3439">
        <v>3434</v>
      </c>
      <c r="C3439">
        <f t="shared" si="165"/>
        <v>0.18302442843410738</v>
      </c>
      <c r="D3439">
        <f t="shared" si="166"/>
        <v>-7.0365063272117466E-5</v>
      </c>
      <c r="E3439" s="2">
        <f t="shared" si="167"/>
        <v>2.8068591193793312E-2</v>
      </c>
      <c r="K3439">
        <v>3434</v>
      </c>
      <c r="L3439" s="2">
        <v>5.5419766888386201E-4</v>
      </c>
      <c r="M3439" s="2">
        <v>1.54875930999239E-2</v>
      </c>
    </row>
    <row r="3440" spans="1:13" x14ac:dyDescent="0.55000000000000004">
      <c r="A3440">
        <v>3435</v>
      </c>
      <c r="C3440">
        <f t="shared" si="165"/>
        <v>0.12816833181706994</v>
      </c>
      <c r="D3440">
        <f t="shared" si="166"/>
        <v>-3.3081130437812592E-4</v>
      </c>
      <c r="E3440" s="2">
        <f t="shared" si="167"/>
        <v>4.2804375526951926E-4</v>
      </c>
      <c r="K3440">
        <v>3435</v>
      </c>
      <c r="L3440" s="2">
        <v>5.2253067575237105E-4</v>
      </c>
      <c r="M3440" s="2">
        <v>0.107479113483128</v>
      </c>
    </row>
    <row r="3441" spans="1:13" x14ac:dyDescent="0.55000000000000004">
      <c r="A3441">
        <v>3436</v>
      </c>
      <c r="C3441">
        <f t="shared" si="165"/>
        <v>4.1144685489410859E-2</v>
      </c>
      <c r="D3441">
        <f t="shared" si="166"/>
        <v>-5.0823088103255196E-4</v>
      </c>
      <c r="E3441" s="2">
        <f t="shared" si="167"/>
        <v>1.726783582616977E-2</v>
      </c>
      <c r="K3441">
        <v>3436</v>
      </c>
      <c r="L3441" s="2">
        <v>3.5999263333372201E-4</v>
      </c>
      <c r="M3441" s="2">
        <v>0.172551823142469</v>
      </c>
    </row>
    <row r="3442" spans="1:13" x14ac:dyDescent="0.55000000000000004">
      <c r="A3442">
        <v>3437</v>
      </c>
      <c r="C3442">
        <f t="shared" si="165"/>
        <v>-5.6205409635996767E-2</v>
      </c>
      <c r="D3442">
        <f t="shared" si="166"/>
        <v>-5.5809521920807464E-4</v>
      </c>
      <c r="E3442" s="2">
        <f t="shared" si="167"/>
        <v>6.2807010046503076E-2</v>
      </c>
      <c r="K3442">
        <v>3437</v>
      </c>
      <c r="L3442" s="2">
        <v>1.07292202664477E-4</v>
      </c>
      <c r="M3442" s="2">
        <v>0.19440785826198001</v>
      </c>
    </row>
    <row r="3443" spans="1:13" x14ac:dyDescent="0.55000000000000004">
      <c r="A3443">
        <v>3438</v>
      </c>
      <c r="C3443">
        <f t="shared" si="165"/>
        <v>-0.13944913165880377</v>
      </c>
      <c r="D3443">
        <f t="shared" si="166"/>
        <v>-4.6788942107620676E-4</v>
      </c>
      <c r="E3443" s="2">
        <f t="shared" si="167"/>
        <v>9.4262736245207146E-2</v>
      </c>
      <c r="K3443">
        <v>3438</v>
      </c>
      <c r="L3443" s="2">
        <v>-1.7228022575458901E-4</v>
      </c>
      <c r="M3443" s="2">
        <v>0.167573239260983</v>
      </c>
    </row>
    <row r="3444" spans="1:13" x14ac:dyDescent="0.55000000000000004">
      <c r="A3444">
        <v>3439</v>
      </c>
      <c r="C3444">
        <f t="shared" si="165"/>
        <v>-0.18769406098935468</v>
      </c>
      <c r="D3444">
        <f t="shared" si="166"/>
        <v>-2.602532405842918E-4</v>
      </c>
      <c r="E3444" s="2">
        <f t="shared" si="167"/>
        <v>8.2061006785105695E-2</v>
      </c>
      <c r="K3444">
        <v>3439</v>
      </c>
      <c r="L3444" s="2">
        <v>-4.0870400288448803E-4</v>
      </c>
      <c r="M3444" s="2">
        <v>9.8768862938168098E-2</v>
      </c>
    </row>
    <row r="3445" spans="1:13" x14ac:dyDescent="0.55000000000000004">
      <c r="A3445">
        <v>3440</v>
      </c>
      <c r="C3445">
        <f t="shared" si="165"/>
        <v>-0.18883173728946112</v>
      </c>
      <c r="D3445">
        <f t="shared" si="166"/>
        <v>1.270101759346269E-5</v>
      </c>
      <c r="E3445" s="2">
        <f t="shared" si="167"/>
        <v>3.7658875867229227E-2</v>
      </c>
      <c r="K3445">
        <v>3440</v>
      </c>
      <c r="L3445" s="2">
        <v>-5.4276532707640498E-4</v>
      </c>
      <c r="M3445" s="2">
        <v>5.2272121749457603E-3</v>
      </c>
    </row>
    <row r="3446" spans="1:13" x14ac:dyDescent="0.55000000000000004">
      <c r="A3446">
        <v>3441</v>
      </c>
      <c r="C3446">
        <f t="shared" si="165"/>
        <v>-0.14257662778712377</v>
      </c>
      <c r="D3446">
        <f t="shared" si="166"/>
        <v>2.8246758807146718E-4</v>
      </c>
      <c r="E3446" s="2">
        <f t="shared" si="167"/>
        <v>2.804020365991007E-3</v>
      </c>
      <c r="K3446">
        <v>3441</v>
      </c>
      <c r="L3446" s="2">
        <v>-5.4088770803039602E-4</v>
      </c>
      <c r="M3446" s="2">
        <v>-8.9623626304762005E-2</v>
      </c>
    </row>
    <row r="3447" spans="1:13" x14ac:dyDescent="0.55000000000000004">
      <c r="A3447">
        <v>3442</v>
      </c>
      <c r="C3447">
        <f t="shared" si="165"/>
        <v>-6.0537789988424948E-2</v>
      </c>
      <c r="D3447">
        <f t="shared" si="166"/>
        <v>4.8134074788580051E-4</v>
      </c>
      <c r="E3447" s="2">
        <f t="shared" si="167"/>
        <v>1.0300196067872767E-2</v>
      </c>
      <c r="K3447">
        <v>3442</v>
      </c>
      <c r="L3447" s="2">
        <v>-4.0354140708443598E-4</v>
      </c>
      <c r="M3447" s="2">
        <v>-0.16202767159182799</v>
      </c>
    </row>
    <row r="3448" spans="1:13" x14ac:dyDescent="0.55000000000000004">
      <c r="A3448">
        <v>3443</v>
      </c>
      <c r="C3448">
        <f t="shared" si="165"/>
        <v>3.6694757062964156E-2</v>
      </c>
      <c r="D3448">
        <f t="shared" si="166"/>
        <v>5.5940752584226171E-4</v>
      </c>
      <c r="E3448" s="2">
        <f t="shared" si="167"/>
        <v>5.3151291406005816E-2</v>
      </c>
      <c r="K3448">
        <v>3443</v>
      </c>
      <c r="L3448" s="2">
        <v>-1.65125657345035E-4</v>
      </c>
      <c r="M3448" s="2">
        <v>-0.193850881382021</v>
      </c>
    </row>
    <row r="3449" spans="1:13" x14ac:dyDescent="0.55000000000000004">
      <c r="A3449">
        <v>3444</v>
      </c>
      <c r="C3449">
        <f t="shared" si="165"/>
        <v>0.12471769355565809</v>
      </c>
      <c r="D3449">
        <f t="shared" si="166"/>
        <v>4.9707480618738033E-4</v>
      </c>
      <c r="E3449" s="2">
        <f t="shared" si="167"/>
        <v>9.1107765268137839E-2</v>
      </c>
      <c r="K3449">
        <v>3444</v>
      </c>
      <c r="L3449" s="2">
        <v>1.14646837641638E-4</v>
      </c>
      <c r="M3449" s="2">
        <v>-0.17712293536652299</v>
      </c>
    </row>
    <row r="3450" spans="1:13" x14ac:dyDescent="0.55000000000000004">
      <c r="A3450">
        <v>3445</v>
      </c>
      <c r="C3450">
        <f t="shared" si="165"/>
        <v>0.18143911780576891</v>
      </c>
      <c r="D3450">
        <f t="shared" si="166"/>
        <v>3.0998678768843992E-4</v>
      </c>
      <c r="E3450" s="2">
        <f t="shared" si="167"/>
        <v>8.8489929428430508E-2</v>
      </c>
      <c r="K3450">
        <v>3445</v>
      </c>
      <c r="L3450" s="2">
        <v>3.6570532092361702E-4</v>
      </c>
      <c r="M3450" s="2">
        <v>-0.11603345139756201</v>
      </c>
    </row>
    <row r="3451" spans="1:13" x14ac:dyDescent="0.55000000000000004">
      <c r="A3451">
        <v>3446</v>
      </c>
      <c r="C3451">
        <f t="shared" si="165"/>
        <v>0.19262314792087346</v>
      </c>
      <c r="D3451">
        <f t="shared" si="166"/>
        <v>4.5098619480878196E-5</v>
      </c>
      <c r="E3451" s="2">
        <f t="shared" si="167"/>
        <v>4.7744792337141066E-2</v>
      </c>
      <c r="K3451">
        <v>3446</v>
      </c>
      <c r="L3451" s="2">
        <v>5.2517063790917095E-4</v>
      </c>
      <c r="M3451" s="2">
        <v>-2.5882669706806801E-2</v>
      </c>
    </row>
    <row r="3452" spans="1:13" x14ac:dyDescent="0.55000000000000004">
      <c r="A3452">
        <v>3447</v>
      </c>
      <c r="C3452">
        <f t="shared" si="165"/>
        <v>0.15546282808164494</v>
      </c>
      <c r="D3452">
        <f t="shared" si="166"/>
        <v>-2.3110835161291039E-4</v>
      </c>
      <c r="E3452" s="2">
        <f t="shared" si="167"/>
        <v>7.1761637591807991E-3</v>
      </c>
      <c r="K3452">
        <v>3447</v>
      </c>
      <c r="L3452" s="2">
        <v>5.5310371070826003E-4</v>
      </c>
      <c r="M3452" s="2">
        <v>7.0750587176444002E-2</v>
      </c>
    </row>
    <row r="3453" spans="1:13" x14ac:dyDescent="0.55000000000000004">
      <c r="A3453">
        <v>3448</v>
      </c>
      <c r="C3453">
        <f t="shared" si="165"/>
        <v>7.9284615291628169E-2</v>
      </c>
      <c r="D3453">
        <f t="shared" si="166"/>
        <v>-4.4931199782696643E-4</v>
      </c>
      <c r="E3453" s="2">
        <f t="shared" si="167"/>
        <v>4.9532466152069155E-3</v>
      </c>
      <c r="K3453">
        <v>3448</v>
      </c>
      <c r="L3453" s="2">
        <v>4.42508527954148E-4</v>
      </c>
      <c r="M3453" s="2">
        <v>0.14966392059657499</v>
      </c>
    </row>
    <row r="3454" spans="1:13" x14ac:dyDescent="0.55000000000000004">
      <c r="A3454">
        <v>3449</v>
      </c>
      <c r="C3454">
        <f t="shared" si="165"/>
        <v>-1.6792364750346369E-2</v>
      </c>
      <c r="D3454">
        <f t="shared" si="166"/>
        <v>-5.5474780333562596E-4</v>
      </c>
      <c r="E3454" s="2">
        <f t="shared" si="167"/>
        <v>4.3216323486937901E-2</v>
      </c>
      <c r="K3454">
        <v>3449</v>
      </c>
      <c r="L3454" s="2">
        <v>2.21084339250309E-4</v>
      </c>
      <c r="M3454" s="2">
        <v>0.19109299665573701</v>
      </c>
    </row>
    <row r="3455" spans="1:13" x14ac:dyDescent="0.55000000000000004">
      <c r="A3455">
        <v>3450</v>
      </c>
      <c r="C3455">
        <f t="shared" si="165"/>
        <v>-0.10865481519494856</v>
      </c>
      <c r="D3455">
        <f t="shared" si="166"/>
        <v>-5.209536033629514E-4</v>
      </c>
      <c r="E3455" s="2">
        <f t="shared" si="167"/>
        <v>8.6034546553166918E-2</v>
      </c>
      <c r="K3455">
        <v>3450</v>
      </c>
      <c r="L3455" s="2">
        <v>-5.5711793726440201E-5</v>
      </c>
      <c r="M3455" s="2">
        <v>0.184661646247581</v>
      </c>
    </row>
    <row r="3456" spans="1:13" x14ac:dyDescent="0.55000000000000004">
      <c r="A3456">
        <v>3451</v>
      </c>
      <c r="C3456">
        <f t="shared" si="165"/>
        <v>-0.17324719728676069</v>
      </c>
      <c r="D3456">
        <f t="shared" si="166"/>
        <v>-3.5641102978000697E-4</v>
      </c>
      <c r="E3456" s="2">
        <f t="shared" si="167"/>
        <v>9.3164033252409517E-2</v>
      </c>
      <c r="K3456">
        <v>3451</v>
      </c>
      <c r="L3456" s="2">
        <v>-3.1855456235352499E-4</v>
      </c>
      <c r="M3456" s="2">
        <v>0.131980640979033</v>
      </c>
    </row>
    <row r="3457" spans="1:13" x14ac:dyDescent="0.55000000000000004">
      <c r="A3457">
        <v>3452</v>
      </c>
      <c r="C3457">
        <f t="shared" si="165"/>
        <v>-0.19435818462194149</v>
      </c>
      <c r="D3457">
        <f t="shared" si="166"/>
        <v>-1.0241680026922226E-4</v>
      </c>
      <c r="E3457" s="2">
        <f t="shared" si="167"/>
        <v>5.788953897043423E-2</v>
      </c>
      <c r="K3457">
        <v>3452</v>
      </c>
      <c r="L3457" s="2">
        <v>-5.0161336467013397E-4</v>
      </c>
      <c r="M3457" s="2">
        <v>4.6244265428830499E-2</v>
      </c>
    </row>
    <row r="3458" spans="1:13" x14ac:dyDescent="0.55000000000000004">
      <c r="A3458">
        <v>3453</v>
      </c>
      <c r="C3458">
        <f t="shared" si="165"/>
        <v>-0.16668936436249299</v>
      </c>
      <c r="D3458">
        <f t="shared" si="166"/>
        <v>1.7728188733427425E-4</v>
      </c>
      <c r="E3458" s="2">
        <f t="shared" si="167"/>
        <v>1.33668492867951E-2</v>
      </c>
      <c r="K3458">
        <v>3453</v>
      </c>
      <c r="L3458" s="2">
        <v>-5.5903998802170904E-4</v>
      </c>
      <c r="M3458" s="2">
        <v>-5.1074273276618301E-2</v>
      </c>
    </row>
    <row r="3459" spans="1:13" x14ac:dyDescent="0.55000000000000004">
      <c r="A3459">
        <v>3454</v>
      </c>
      <c r="C3459">
        <f t="shared" si="165"/>
        <v>-9.7185027182306025E-2</v>
      </c>
      <c r="D3459">
        <f t="shared" si="166"/>
        <v>4.1248655801980641E-4</v>
      </c>
      <c r="E3459" s="2">
        <f t="shared" si="167"/>
        <v>1.4757826187026663E-3</v>
      </c>
      <c r="K3459">
        <v>3454</v>
      </c>
      <c r="L3459" s="2">
        <v>-4.7645157834093999E-4</v>
      </c>
      <c r="M3459" s="2">
        <v>-0.13560094339814899</v>
      </c>
    </row>
    <row r="3460" spans="1:13" x14ac:dyDescent="0.55000000000000004">
      <c r="A3460">
        <v>3455</v>
      </c>
      <c r="C3460">
        <f t="shared" si="165"/>
        <v>-3.2892966764675549E-3</v>
      </c>
      <c r="D3460">
        <f t="shared" si="166"/>
        <v>5.4416579717301054E-4</v>
      </c>
      <c r="E3460" s="2">
        <f t="shared" si="167"/>
        <v>3.344371160812535E-2</v>
      </c>
      <c r="K3460">
        <v>3455</v>
      </c>
      <c r="L3460" s="2">
        <v>-2.74532915173672E-4</v>
      </c>
      <c r="M3460" s="2">
        <v>-0.18616551603843201</v>
      </c>
    </row>
    <row r="3461" spans="1:13" x14ac:dyDescent="0.55000000000000004">
      <c r="A3461">
        <v>3456</v>
      </c>
      <c r="C3461">
        <f t="shared" si="165"/>
        <v>9.1431977962291508E-2</v>
      </c>
      <c r="D3461">
        <f t="shared" si="166"/>
        <v>5.3927089134070481E-4</v>
      </c>
      <c r="E3461" s="2">
        <f t="shared" si="167"/>
        <v>7.9262383180251916E-2</v>
      </c>
      <c r="K3461">
        <v>3456</v>
      </c>
      <c r="L3461" s="2">
        <v>-3.8557803225964704E-6</v>
      </c>
      <c r="M3461" s="2">
        <v>-0.19010378029987299</v>
      </c>
    </row>
    <row r="3462" spans="1:13" x14ac:dyDescent="0.55000000000000004">
      <c r="A3462">
        <v>3457</v>
      </c>
      <c r="C3462">
        <f t="shared" ref="C3462:C3525" si="168">$D$1*COS($B$2*(A3462-$L$2)+$B$1)</f>
        <v>0.1632057533656957</v>
      </c>
      <c r="D3462">
        <f t="shared" ref="D3462:D3525" si="169">$D$2*COS($B$2*(A3462-$L$3)+$B$3)</f>
        <v>3.9903035871036971E-4</v>
      </c>
      <c r="E3462" s="2">
        <f t="shared" ref="E3462:E3525" si="170">(M3462-C3462)^2</f>
        <v>9.5873911768684691E-2</v>
      </c>
      <c r="K3462">
        <v>3457</v>
      </c>
      <c r="L3462" s="2">
        <v>2.6778705862979797E-4</v>
      </c>
      <c r="M3462" s="2">
        <v>-0.14642937346697599</v>
      </c>
    </row>
    <row r="3463" spans="1:13" x14ac:dyDescent="0.55000000000000004">
      <c r="A3463">
        <v>3458</v>
      </c>
      <c r="C3463">
        <f t="shared" si="168"/>
        <v>0.19401832477854125</v>
      </c>
      <c r="D3463">
        <f t="shared" si="169"/>
        <v>1.5864161694024108E-4</v>
      </c>
      <c r="E3463" s="2">
        <f t="shared" si="170"/>
        <v>6.7651565981902223E-2</v>
      </c>
      <c r="K3463">
        <v>3458</v>
      </c>
      <c r="L3463" s="2">
        <v>4.7236096751805299E-4</v>
      </c>
      <c r="M3463" s="2">
        <v>-6.6080821667390405E-2</v>
      </c>
    </row>
    <row r="3464" spans="1:13" x14ac:dyDescent="0.55000000000000004">
      <c r="A3464">
        <v>3459</v>
      </c>
      <c r="C3464">
        <f t="shared" si="168"/>
        <v>0.17613638625454336</v>
      </c>
      <c r="D3464">
        <f t="shared" si="169"/>
        <v>-1.2156282678477766E-4</v>
      </c>
      <c r="E3464" s="2">
        <f t="shared" si="170"/>
        <v>2.1117409593718255E-2</v>
      </c>
      <c r="K3464">
        <v>3459</v>
      </c>
      <c r="L3464" s="2">
        <v>5.5862914177671E-4</v>
      </c>
      <c r="M3464" s="2">
        <v>3.08180818544498E-2</v>
      </c>
    </row>
    <row r="3465" spans="1:13" x14ac:dyDescent="0.55000000000000004">
      <c r="A3465">
        <v>3460</v>
      </c>
      <c r="C3465">
        <f t="shared" si="168"/>
        <v>0.11404792744109857</v>
      </c>
      <c r="D3465">
        <f t="shared" si="169"/>
        <v>-3.7125756332789843E-4</v>
      </c>
      <c r="E3465" s="2">
        <f t="shared" si="170"/>
        <v>3.5408190252239199E-5</v>
      </c>
      <c r="K3465">
        <v>3460</v>
      </c>
      <c r="L3465" s="2">
        <v>5.0498518199378702E-4</v>
      </c>
      <c r="M3465" s="2">
        <v>0.11999840559434299</v>
      </c>
    </row>
    <row r="3466" spans="1:13" x14ac:dyDescent="0.55000000000000004">
      <c r="A3466">
        <v>3461</v>
      </c>
      <c r="C3466">
        <f t="shared" si="168"/>
        <v>2.3335842780914121E-2</v>
      </c>
      <c r="D3466">
        <f t="shared" si="169"/>
        <v>-5.2777447696288862E-4</v>
      </c>
      <c r="E3466" s="2">
        <f t="shared" si="170"/>
        <v>2.4270069649036091E-2</v>
      </c>
      <c r="K3466">
        <v>3461</v>
      </c>
      <c r="L3466" s="2">
        <v>3.24864550679885E-4</v>
      </c>
      <c r="M3466" s="2">
        <v>0.179124384237069</v>
      </c>
    </row>
    <row r="3467" spans="1:13" x14ac:dyDescent="0.55000000000000004">
      <c r="A3467">
        <v>3462</v>
      </c>
      <c r="C3467">
        <f t="shared" si="168"/>
        <v>-7.3233046537888036E-2</v>
      </c>
      <c r="D3467">
        <f t="shared" si="169"/>
        <v>-5.5183112148654014E-4</v>
      </c>
      <c r="E3467" s="2">
        <f t="shared" si="170"/>
        <v>7.1086542306580389E-2</v>
      </c>
      <c r="K3467">
        <v>3462</v>
      </c>
      <c r="L3467" s="2">
        <v>6.33795773348453E-5</v>
      </c>
      <c r="M3467" s="2">
        <v>0.193387549640615</v>
      </c>
    </row>
    <row r="3468" spans="1:13" x14ac:dyDescent="0.55000000000000004">
      <c r="A3468">
        <v>3463</v>
      </c>
      <c r="C3468">
        <f t="shared" si="168"/>
        <v>-0.15142198480582295</v>
      </c>
      <c r="D3468">
        <f t="shared" si="169"/>
        <v>-4.3738978619420267E-4</v>
      </c>
      <c r="E3468" s="2">
        <f t="shared" si="170"/>
        <v>9.6495711297911374E-2</v>
      </c>
      <c r="K3468">
        <v>3463</v>
      </c>
      <c r="L3468" s="2">
        <v>-2.1397920433206E-4</v>
      </c>
      <c r="M3468" s="2">
        <v>0.15921560354740799</v>
      </c>
    </row>
    <row r="3469" spans="1:13" x14ac:dyDescent="0.55000000000000004">
      <c r="A3469">
        <v>3464</v>
      </c>
      <c r="C3469">
        <f t="shared" si="168"/>
        <v>-0.19160719660944858</v>
      </c>
      <c r="D3469">
        <f t="shared" si="169"/>
        <v>-2.1317283401606695E-4</v>
      </c>
      <c r="E3469" s="2">
        <f t="shared" si="170"/>
        <v>7.6604023355290915E-2</v>
      </c>
      <c r="K3469">
        <v>3464</v>
      </c>
      <c r="L3469" s="2">
        <v>-4.3774556684338898E-4</v>
      </c>
      <c r="M3469" s="2">
        <v>8.5167121843855401E-2</v>
      </c>
    </row>
    <row r="3470" spans="1:13" x14ac:dyDescent="0.55000000000000004">
      <c r="A3470">
        <v>3465</v>
      </c>
      <c r="C3470">
        <f t="shared" si="168"/>
        <v>-0.18370304082424216</v>
      </c>
      <c r="D3470">
        <f t="shared" si="169"/>
        <v>6.4546006175820978E-5</v>
      </c>
      <c r="E3470" s="2">
        <f t="shared" si="170"/>
        <v>3.0099143375375729E-2</v>
      </c>
      <c r="K3470">
        <v>3465</v>
      </c>
      <c r="L3470" s="2">
        <v>-5.5187583656244395E-4</v>
      </c>
      <c r="M3470" s="2">
        <v>-1.0211993863957399E-2</v>
      </c>
    </row>
    <row r="3471" spans="1:13" x14ac:dyDescent="0.55000000000000004">
      <c r="A3471">
        <v>3466</v>
      </c>
      <c r="C3471">
        <f t="shared" si="168"/>
        <v>-0.12969329394501791</v>
      </c>
      <c r="D3471">
        <f t="shared" si="169"/>
        <v>3.2606515933943829E-4</v>
      </c>
      <c r="E3471" s="2">
        <f t="shared" si="170"/>
        <v>7.107471534485687E-4</v>
      </c>
      <c r="K3471">
        <v>3466</v>
      </c>
      <c r="L3471" s="2">
        <v>-5.2778537942529795E-4</v>
      </c>
      <c r="M3471" s="2">
        <v>-0.103033452357931</v>
      </c>
    </row>
    <row r="3472" spans="1:13" x14ac:dyDescent="0.55000000000000004">
      <c r="A3472">
        <v>3467</v>
      </c>
      <c r="C3472">
        <f t="shared" si="168"/>
        <v>-4.3133264004705123E-2</v>
      </c>
      <c r="D3472">
        <f t="shared" si="169"/>
        <v>5.057488304153453E-4</v>
      </c>
      <c r="E3472" s="2">
        <f t="shared" si="170"/>
        <v>1.6107742009996477E-2</v>
      </c>
      <c r="K3472">
        <v>3467</v>
      </c>
      <c r="L3472" s="2">
        <v>-3.71507799868293E-4</v>
      </c>
      <c r="M3472" s="2">
        <v>-0.17004954353572699</v>
      </c>
    </row>
    <row r="3473" spans="1:13" x14ac:dyDescent="0.55000000000000004">
      <c r="A3473">
        <v>3468</v>
      </c>
      <c r="C3473">
        <f t="shared" si="168"/>
        <v>5.4252306024775938E-2</v>
      </c>
      <c r="D3473">
        <f t="shared" si="169"/>
        <v>5.5850020539981692E-4</v>
      </c>
      <c r="E3473" s="2">
        <f t="shared" si="170"/>
        <v>6.1865606865358427E-2</v>
      </c>
      <c r="K3473">
        <v>3468</v>
      </c>
      <c r="L3473" s="2">
        <v>-1.2218378716720299E-4</v>
      </c>
      <c r="M3473" s="2">
        <v>-0.194475671624218</v>
      </c>
    </row>
    <row r="3474" spans="1:13" x14ac:dyDescent="0.55000000000000004">
      <c r="A3474">
        <v>3469</v>
      </c>
      <c r="C3474">
        <f t="shared" si="168"/>
        <v>0.13802169078991514</v>
      </c>
      <c r="D3474">
        <f t="shared" si="169"/>
        <v>4.7107980107920238E-4</v>
      </c>
      <c r="E3474" s="2">
        <f t="shared" si="170"/>
        <v>9.49970114887244E-2</v>
      </c>
      <c r="K3474">
        <v>3469</v>
      </c>
      <c r="L3474" s="2">
        <v>1.5774191300309899E-4</v>
      </c>
      <c r="M3474" s="2">
        <v>-0.170194161314944</v>
      </c>
    </row>
    <row r="3475" spans="1:13" x14ac:dyDescent="0.55000000000000004">
      <c r="A3475">
        <v>3470</v>
      </c>
      <c r="C3475">
        <f t="shared" si="168"/>
        <v>0.18715054043280879</v>
      </c>
      <c r="D3475">
        <f t="shared" si="169"/>
        <v>2.6542829626564354E-4</v>
      </c>
      <c r="E3475" s="2">
        <f t="shared" si="170"/>
        <v>8.4353655574881156E-2</v>
      </c>
      <c r="K3475">
        <v>3470</v>
      </c>
      <c r="L3475" s="2">
        <v>3.9816017250199099E-4</v>
      </c>
      <c r="M3475" s="2">
        <v>-0.103286467496417</v>
      </c>
    </row>
    <row r="3476" spans="1:13" x14ac:dyDescent="0.55000000000000004">
      <c r="A3476">
        <v>3471</v>
      </c>
      <c r="C3476">
        <f t="shared" si="168"/>
        <v>0.18930854924845728</v>
      </c>
      <c r="D3476">
        <f t="shared" si="169"/>
        <v>-6.8401161282196416E-6</v>
      </c>
      <c r="E3476" s="2">
        <f t="shared" si="170"/>
        <v>3.9927467470551883E-2</v>
      </c>
      <c r="K3476">
        <v>3471</v>
      </c>
      <c r="L3476" s="2">
        <v>5.3885674679137103E-4</v>
      </c>
      <c r="M3476" s="2">
        <v>-1.0510037150686E-2</v>
      </c>
    </row>
    <row r="3477" spans="1:13" x14ac:dyDescent="0.55000000000000004">
      <c r="A3477">
        <v>3472</v>
      </c>
      <c r="C3477">
        <f t="shared" si="168"/>
        <v>0.14395410251035257</v>
      </c>
      <c r="D3477">
        <f t="shared" si="169"/>
        <v>-2.7739180355210792E-4</v>
      </c>
      <c r="E3477" s="2">
        <f t="shared" si="170"/>
        <v>3.4875408964915064E-3</v>
      </c>
      <c r="K3477">
        <v>3472</v>
      </c>
      <c r="L3477" s="2">
        <v>5.4459330602228402E-4</v>
      </c>
      <c r="M3477" s="2">
        <v>8.4898697198971404E-2</v>
      </c>
    </row>
    <row r="3478" spans="1:13" x14ac:dyDescent="0.55000000000000004">
      <c r="A3478">
        <v>3473</v>
      </c>
      <c r="C3478">
        <f t="shared" si="168"/>
        <v>6.2470210355214689E-2</v>
      </c>
      <c r="D3478">
        <f t="shared" si="169"/>
        <v>-4.7832399523759905E-4</v>
      </c>
      <c r="E3478" s="2">
        <f t="shared" si="170"/>
        <v>9.3265018994568207E-3</v>
      </c>
      <c r="K3478">
        <v>3473</v>
      </c>
      <c r="L3478" s="2">
        <v>4.1393309334831601E-4</v>
      </c>
      <c r="M3478" s="2">
        <v>0.159044026161865</v>
      </c>
    </row>
    <row r="3479" spans="1:13" x14ac:dyDescent="0.55000000000000004">
      <c r="A3479">
        <v>3474</v>
      </c>
      <c r="C3479">
        <f t="shared" si="168"/>
        <v>-3.4692387832477307E-2</v>
      </c>
      <c r="D3479">
        <f t="shared" si="169"/>
        <v>-5.5920694639183732E-4</v>
      </c>
      <c r="E3479" s="2">
        <f t="shared" si="170"/>
        <v>5.2005972386483933E-2</v>
      </c>
      <c r="K3479">
        <v>3474</v>
      </c>
      <c r="L3479" s="2">
        <v>1.7960076959077799E-4</v>
      </c>
      <c r="M3479" s="2">
        <v>0.193355792135011</v>
      </c>
    </row>
    <row r="3480" spans="1:13" x14ac:dyDescent="0.55000000000000004">
      <c r="A3480">
        <v>3475</v>
      </c>
      <c r="C3480">
        <f t="shared" si="168"/>
        <v>-0.12314792793173182</v>
      </c>
      <c r="D3480">
        <f t="shared" si="169"/>
        <v>-4.997407411489104E-4</v>
      </c>
      <c r="E3480" s="2">
        <f t="shared" si="170"/>
        <v>9.1438701157035993E-2</v>
      </c>
      <c r="K3480">
        <v>3475</v>
      </c>
      <c r="L3480" s="2">
        <v>-9.9713681073056702E-5</v>
      </c>
      <c r="M3480" s="2">
        <v>0.17924040047569201</v>
      </c>
    </row>
    <row r="3481" spans="1:13" x14ac:dyDescent="0.55000000000000004">
      <c r="A3481">
        <v>3476</v>
      </c>
      <c r="C3481">
        <f t="shared" si="168"/>
        <v>-0.18069593387196092</v>
      </c>
      <c r="D3481">
        <f t="shared" si="169"/>
        <v>-3.1485014358000681E-4</v>
      </c>
      <c r="E3481" s="2">
        <f t="shared" si="170"/>
        <v>9.055830665312728E-2</v>
      </c>
      <c r="K3481">
        <v>3476</v>
      </c>
      <c r="L3481" s="2">
        <v>-3.5405422173337599E-4</v>
      </c>
      <c r="M3481" s="2">
        <v>0.120233138590517</v>
      </c>
    </row>
    <row r="3482" spans="1:13" x14ac:dyDescent="0.55000000000000004">
      <c r="A3482">
        <v>3477</v>
      </c>
      <c r="C3482">
        <f t="shared" si="168"/>
        <v>-0.19289306917950461</v>
      </c>
      <c r="D3482">
        <f t="shared" si="169"/>
        <v>-5.093879648514507E-5</v>
      </c>
      <c r="E3482" s="2">
        <f t="shared" si="170"/>
        <v>5.0178603116530912E-2</v>
      </c>
      <c r="K3482">
        <v>3477</v>
      </c>
      <c r="L3482" s="2">
        <v>-5.1971968616763701E-4</v>
      </c>
      <c r="M3482" s="2">
        <v>3.1112741273105999E-2</v>
      </c>
    </row>
    <row r="3483" spans="1:13" x14ac:dyDescent="0.55000000000000004">
      <c r="A3483">
        <v>3478</v>
      </c>
      <c r="C3483">
        <f t="shared" si="168"/>
        <v>-0.15667810998628748</v>
      </c>
      <c r="D3483">
        <f t="shared" si="169"/>
        <v>2.2575711482285062E-4</v>
      </c>
      <c r="E3483" s="2">
        <f t="shared" si="170"/>
        <v>8.2588244940217312E-3</v>
      </c>
      <c r="K3483">
        <v>3478</v>
      </c>
      <c r="L3483" s="2">
        <v>-5.5521813109435099E-4</v>
      </c>
      <c r="M3483" s="2">
        <v>-6.5800035105589599E-2</v>
      </c>
    </row>
    <row r="3484" spans="1:13" x14ac:dyDescent="0.55000000000000004">
      <c r="A3484">
        <v>3479</v>
      </c>
      <c r="C3484">
        <f t="shared" si="168"/>
        <v>-8.1140247700320814E-2</v>
      </c>
      <c r="D3484">
        <f t="shared" si="169"/>
        <v>4.4579274889026277E-4</v>
      </c>
      <c r="E3484" s="2">
        <f t="shared" si="170"/>
        <v>4.2370383467971876E-3</v>
      </c>
      <c r="K3484">
        <v>3479</v>
      </c>
      <c r="L3484" s="2">
        <v>-4.5165875076525603E-4</v>
      </c>
      <c r="M3484" s="2">
        <v>-0.14623278449830701</v>
      </c>
    </row>
    <row r="3485" spans="1:13" x14ac:dyDescent="0.55000000000000004">
      <c r="A3485">
        <v>3480</v>
      </c>
      <c r="C3485">
        <f t="shared" si="168"/>
        <v>1.4762106458545879E-2</v>
      </c>
      <c r="D3485">
        <f t="shared" si="169"/>
        <v>5.5394379955552671E-4</v>
      </c>
      <c r="E3485" s="2">
        <f t="shared" si="170"/>
        <v>4.1944159161491544E-2</v>
      </c>
      <c r="K3485">
        <v>3480</v>
      </c>
      <c r="L3485" s="2">
        <v>-2.3497863441952901E-4</v>
      </c>
      <c r="M3485" s="2">
        <v>-0.190040625851088</v>
      </c>
    </row>
    <row r="3486" spans="1:13" x14ac:dyDescent="0.55000000000000004">
      <c r="A3486">
        <v>3481</v>
      </c>
      <c r="C3486">
        <f t="shared" si="168"/>
        <v>0.10695948305683285</v>
      </c>
      <c r="D3486">
        <f t="shared" si="169"/>
        <v>5.2306663274120631E-4</v>
      </c>
      <c r="E3486" s="2">
        <f t="shared" si="170"/>
        <v>8.5972747163419322E-2</v>
      </c>
      <c r="K3486">
        <v>3481</v>
      </c>
      <c r="L3486" s="2">
        <v>4.0553338618187102E-5</v>
      </c>
      <c r="M3486" s="2">
        <v>-0.18625161353301201</v>
      </c>
    </row>
    <row r="3487" spans="1:13" x14ac:dyDescent="0.55000000000000004">
      <c r="A3487">
        <v>3482</v>
      </c>
      <c r="C3487">
        <f t="shared" si="168"/>
        <v>0.17231228393487355</v>
      </c>
      <c r="D3487">
        <f t="shared" si="169"/>
        <v>3.6091076647866009E-4</v>
      </c>
      <c r="E3487" s="2">
        <f t="shared" si="170"/>
        <v>9.4942256213845028E-2</v>
      </c>
      <c r="K3487">
        <v>3482</v>
      </c>
      <c r="L3487" s="2">
        <v>3.0592847642433002E-4</v>
      </c>
      <c r="M3487" s="2">
        <v>-0.13581472918446499</v>
      </c>
    </row>
    <row r="3488" spans="1:13" x14ac:dyDescent="0.55000000000000004">
      <c r="A3488">
        <v>3483</v>
      </c>
      <c r="C3488">
        <f t="shared" si="168"/>
        <v>0.19441833360005753</v>
      </c>
      <c r="D3488">
        <f t="shared" si="169"/>
        <v>1.0817390522931853E-4</v>
      </c>
      <c r="E3488" s="2">
        <f t="shared" si="170"/>
        <v>6.0408072357348935E-2</v>
      </c>
      <c r="K3488">
        <v>3483</v>
      </c>
      <c r="L3488" s="2">
        <v>4.9468192946751496E-4</v>
      </c>
      <c r="M3488" s="2">
        <v>-5.1362203378257601E-2</v>
      </c>
    </row>
    <row r="3489" spans="1:13" x14ac:dyDescent="0.55000000000000004">
      <c r="A3489">
        <v>3484</v>
      </c>
      <c r="C3489">
        <f t="shared" si="168"/>
        <v>0.167729479545601</v>
      </c>
      <c r="D3489">
        <f t="shared" si="169"/>
        <v>-1.7171232611068693E-4</v>
      </c>
      <c r="E3489" s="2">
        <f t="shared" si="170"/>
        <v>1.4829193161912004E-2</v>
      </c>
      <c r="K3489">
        <v>3484</v>
      </c>
      <c r="L3489" s="2">
        <v>5.5953922449166404E-4</v>
      </c>
      <c r="M3489" s="2">
        <v>4.5954304892012403E-2</v>
      </c>
    </row>
    <row r="3490" spans="1:13" x14ac:dyDescent="0.55000000000000004">
      <c r="A3490">
        <v>3485</v>
      </c>
      <c r="C3490">
        <f t="shared" si="168"/>
        <v>9.8944061582108736E-2</v>
      </c>
      <c r="D3490">
        <f t="shared" si="169"/>
        <v>-4.0850238300556464E-4</v>
      </c>
      <c r="E3490" s="2">
        <f t="shared" si="170"/>
        <v>1.0769693273274018E-3</v>
      </c>
      <c r="K3490">
        <v>3485</v>
      </c>
      <c r="L3490" s="2">
        <v>4.8425644961253001E-4</v>
      </c>
      <c r="M3490" s="2">
        <v>0.13176127242226701</v>
      </c>
    </row>
    <row r="3491" spans="1:13" x14ac:dyDescent="0.55000000000000004">
      <c r="A3491">
        <v>3486</v>
      </c>
      <c r="C3491">
        <f t="shared" si="168"/>
        <v>5.3257697382611095E-3</v>
      </c>
      <c r="D3491">
        <f t="shared" si="169"/>
        <v>-5.4276695231208832E-4</v>
      </c>
      <c r="E3491" s="2">
        <f t="shared" si="170"/>
        <v>3.2127709673568913E-2</v>
      </c>
      <c r="K3491">
        <v>3486</v>
      </c>
      <c r="L3491" s="2">
        <v>2.87688642819022E-4</v>
      </c>
      <c r="M3491" s="2">
        <v>0.18456781188677299</v>
      </c>
    </row>
    <row r="3492" spans="1:13" x14ac:dyDescent="0.55000000000000004">
      <c r="A3492">
        <v>3487</v>
      </c>
      <c r="C3492">
        <f t="shared" si="168"/>
        <v>-8.9629178052789207E-2</v>
      </c>
      <c r="D3492">
        <f t="shared" si="169"/>
        <v>-5.4080845721066672E-4</v>
      </c>
      <c r="E3492" s="2">
        <f t="shared" si="170"/>
        <v>7.8835934840564212E-2</v>
      </c>
      <c r="K3492">
        <v>3487</v>
      </c>
      <c r="L3492" s="2">
        <v>1.9067430740718601E-5</v>
      </c>
      <c r="M3492" s="2">
        <v>0.191148197888657</v>
      </c>
    </row>
    <row r="3493" spans="1:13" x14ac:dyDescent="0.55000000000000004">
      <c r="A3493">
        <v>3488</v>
      </c>
      <c r="C3493">
        <f t="shared" si="168"/>
        <v>-0.16208909138576275</v>
      </c>
      <c r="D3493">
        <f t="shared" si="169"/>
        <v>-4.0311843868717231E-4</v>
      </c>
      <c r="E3493" s="2">
        <f t="shared" si="170"/>
        <v>9.7308699351201788E-2</v>
      </c>
      <c r="K3493">
        <v>3488</v>
      </c>
      <c r="L3493" s="2">
        <v>-2.5432933765235001E-4</v>
      </c>
      <c r="M3493" s="2">
        <v>0.14985433193199499</v>
      </c>
    </row>
    <row r="3494" spans="1:13" x14ac:dyDescent="0.55000000000000004">
      <c r="A3494">
        <v>3489</v>
      </c>
      <c r="C3494">
        <f t="shared" si="168"/>
        <v>-0.19386805934775903</v>
      </c>
      <c r="D3494">
        <f t="shared" si="169"/>
        <v>-1.6425418911958351E-4</v>
      </c>
      <c r="E3494" s="2">
        <f t="shared" si="170"/>
        <v>7.0170197174884374E-2</v>
      </c>
      <c r="K3494">
        <v>3489</v>
      </c>
      <c r="L3494" s="2">
        <v>-4.6402774568572199E-4</v>
      </c>
      <c r="M3494" s="2">
        <v>7.1028518914181493E-2</v>
      </c>
    </row>
    <row r="3495" spans="1:13" x14ac:dyDescent="0.55000000000000004">
      <c r="A3495">
        <v>3490</v>
      </c>
      <c r="C3495">
        <f t="shared" si="168"/>
        <v>-0.17699023082870666</v>
      </c>
      <c r="D3495">
        <f t="shared" si="169"/>
        <v>1.1583439971624505E-4</v>
      </c>
      <c r="E3495" s="2">
        <f t="shared" si="170"/>
        <v>2.2922990601702154E-2</v>
      </c>
      <c r="K3495">
        <v>3490</v>
      </c>
      <c r="L3495" s="2">
        <v>-5.5750752619295699E-4</v>
      </c>
      <c r="M3495" s="2">
        <v>-2.5586827294631E-2</v>
      </c>
    </row>
    <row r="3496" spans="1:13" x14ac:dyDescent="0.55000000000000004">
      <c r="A3496">
        <v>3491</v>
      </c>
      <c r="C3496">
        <f t="shared" si="168"/>
        <v>-0.11569158502970799</v>
      </c>
      <c r="D3496">
        <f t="shared" si="169"/>
        <v>3.6685099581871525E-4</v>
      </c>
      <c r="E3496" s="2">
        <f t="shared" si="170"/>
        <v>1.044664874072537E-8</v>
      </c>
      <c r="K3496">
        <v>3491</v>
      </c>
      <c r="L3496" s="2">
        <v>-5.1135608823956304E-4</v>
      </c>
      <c r="M3496" s="2">
        <v>-0.11579379387835</v>
      </c>
    </row>
    <row r="3497" spans="1:13" x14ac:dyDescent="0.55000000000000004">
      <c r="A3497">
        <v>3492</v>
      </c>
      <c r="C3497">
        <f t="shared" si="168"/>
        <v>-2.53567899747799E-2</v>
      </c>
      <c r="D3497">
        <f t="shared" si="169"/>
        <v>5.2579572457474625E-4</v>
      </c>
      <c r="E3497" s="2">
        <f t="shared" si="170"/>
        <v>2.2995507395091576E-2</v>
      </c>
      <c r="K3497">
        <v>3492</v>
      </c>
      <c r="L3497" s="2">
        <v>-3.3713234576370101E-4</v>
      </c>
      <c r="M3497" s="2">
        <v>-0.17699948645269001</v>
      </c>
    </row>
    <row r="3498" spans="1:13" x14ac:dyDescent="0.55000000000000004">
      <c r="A3498">
        <v>3493</v>
      </c>
      <c r="C3498">
        <f t="shared" si="168"/>
        <v>7.1342024886230551E-2</v>
      </c>
      <c r="D3498">
        <f t="shared" si="169"/>
        <v>5.5277680936009961E-4</v>
      </c>
      <c r="E3498" s="2">
        <f t="shared" si="170"/>
        <v>7.0339836697074137E-2</v>
      </c>
      <c r="K3498">
        <v>3493</v>
      </c>
      <c r="L3498" s="2">
        <v>-7.8471715874083497E-5</v>
      </c>
      <c r="M3498" s="2">
        <v>-0.193874559619856</v>
      </c>
    </row>
    <row r="3499" spans="1:13" x14ac:dyDescent="0.55000000000000004">
      <c r="A3499">
        <v>3494</v>
      </c>
      <c r="C3499">
        <f t="shared" si="168"/>
        <v>0.15013549527136597</v>
      </c>
      <c r="D3499">
        <f t="shared" si="169"/>
        <v>4.4102256660671918E-4</v>
      </c>
      <c r="E3499" s="2">
        <f t="shared" si="170"/>
        <v>9.7548805751556167E-2</v>
      </c>
      <c r="K3499">
        <v>3494</v>
      </c>
      <c r="L3499" s="2">
        <v>1.9984264205938099E-4</v>
      </c>
      <c r="M3499" s="2">
        <v>-0.162192546619778</v>
      </c>
    </row>
    <row r="3500" spans="1:13" x14ac:dyDescent="0.55000000000000004">
      <c r="A3500">
        <v>3495</v>
      </c>
      <c r="C3500">
        <f t="shared" si="168"/>
        <v>0.19124812094827845</v>
      </c>
      <c r="D3500">
        <f t="shared" si="169"/>
        <v>2.1858095565691798E-4</v>
      </c>
      <c r="E3500" s="2">
        <f t="shared" si="170"/>
        <v>7.9037745743921958E-2</v>
      </c>
      <c r="K3500">
        <v>3495</v>
      </c>
      <c r="L3500" s="2">
        <v>4.2810517055532699E-4</v>
      </c>
      <c r="M3500" s="2">
        <v>-8.9888404149265494E-2</v>
      </c>
    </row>
    <row r="3501" spans="1:13" x14ac:dyDescent="0.55000000000000004">
      <c r="A3501">
        <v>3496</v>
      </c>
      <c r="C3501">
        <f t="shared" si="168"/>
        <v>0.18436149945860966</v>
      </c>
      <c r="D3501">
        <f t="shared" si="169"/>
        <v>-5.8719867844296261E-5</v>
      </c>
      <c r="E3501" s="2">
        <f t="shared" si="170"/>
        <v>3.2196076851730017E-2</v>
      </c>
      <c r="K3501">
        <v>3496</v>
      </c>
      <c r="L3501" s="2">
        <v>5.4914610331402197E-4</v>
      </c>
      <c r="M3501" s="2">
        <v>4.9288467676068997E-3</v>
      </c>
    </row>
    <row r="3502" spans="1:13" x14ac:dyDescent="0.55000000000000004">
      <c r="A3502">
        <v>3497</v>
      </c>
      <c r="C3502">
        <f t="shared" si="168"/>
        <v>0.13120402763690359</v>
      </c>
      <c r="D3502">
        <f t="shared" si="169"/>
        <v>-3.2128324223320041E-4</v>
      </c>
      <c r="E3502" s="2">
        <f t="shared" si="170"/>
        <v>1.0687923771013075E-3</v>
      </c>
      <c r="K3502">
        <v>3497</v>
      </c>
      <c r="L3502" s="2">
        <v>5.3264998784261701E-4</v>
      </c>
      <c r="M3502" s="2">
        <v>9.8511637435186802E-2</v>
      </c>
    </row>
    <row r="3503" spans="1:13" x14ac:dyDescent="0.55000000000000004">
      <c r="A3503">
        <v>3498</v>
      </c>
      <c r="C3503">
        <f t="shared" si="168"/>
        <v>4.5117110441181892E-2</v>
      </c>
      <c r="D3503">
        <f t="shared" si="169"/>
        <v>-5.0321129493320637E-4</v>
      </c>
      <c r="E3503" s="2">
        <f t="shared" si="170"/>
        <v>1.4958382634482926E-2</v>
      </c>
      <c r="K3503">
        <v>3498</v>
      </c>
      <c r="L3503" s="2">
        <v>3.8274837859539801E-4</v>
      </c>
      <c r="M3503" s="2">
        <v>0.16742157738529201</v>
      </c>
    </row>
    <row r="3504" spans="1:13" x14ac:dyDescent="0.55000000000000004">
      <c r="A3504">
        <v>3499</v>
      </c>
      <c r="C3504">
        <f t="shared" si="168"/>
        <v>-5.2293250483088798E-2</v>
      </c>
      <c r="D3504">
        <f t="shared" si="169"/>
        <v>-5.5884391946081451E-4</v>
      </c>
      <c r="E3504" s="2">
        <f t="shared" si="170"/>
        <v>6.0857433858188044E-2</v>
      </c>
      <c r="K3504">
        <v>3499</v>
      </c>
      <c r="L3504" s="2">
        <v>1.36985063530401E-4</v>
      </c>
      <c r="M3504" s="2">
        <v>0.19439974467118801</v>
      </c>
    </row>
    <row r="3505" spans="1:13" x14ac:dyDescent="0.55000000000000004">
      <c r="A3505">
        <v>3500</v>
      </c>
      <c r="C3505">
        <f t="shared" si="168"/>
        <v>-0.13657910779036669</v>
      </c>
      <c r="D3505">
        <f t="shared" si="169"/>
        <v>-4.7421849969894362E-4</v>
      </c>
      <c r="E3505" s="2">
        <f t="shared" si="170"/>
        <v>9.5646941832062196E-2</v>
      </c>
      <c r="K3505">
        <v>3500</v>
      </c>
      <c r="L3505" s="2">
        <v>-1.4308701048942299E-4</v>
      </c>
      <c r="M3505" s="2">
        <v>0.172689289935722</v>
      </c>
    </row>
    <row r="3506" spans="1:13" x14ac:dyDescent="0.55000000000000004">
      <c r="A3506">
        <v>3501</v>
      </c>
      <c r="C3506">
        <f t="shared" si="168"/>
        <v>-0.18658648790103449</v>
      </c>
      <c r="D3506">
        <f t="shared" si="169"/>
        <v>-2.7057423224907055E-4</v>
      </c>
      <c r="E3506" s="2">
        <f t="shared" si="170"/>
        <v>8.6620859594056396E-2</v>
      </c>
      <c r="K3506">
        <v>3501</v>
      </c>
      <c r="L3506" s="2">
        <v>-3.8732205508480201E-4</v>
      </c>
      <c r="M3506" s="2">
        <v>0.107727731249275</v>
      </c>
    </row>
    <row r="3507" spans="1:13" x14ac:dyDescent="0.55000000000000004">
      <c r="A3507">
        <v>3502</v>
      </c>
      <c r="C3507">
        <f t="shared" si="168"/>
        <v>-0.18976459248065888</v>
      </c>
      <c r="D3507">
        <f t="shared" si="169"/>
        <v>9.7846424518683348E-7</v>
      </c>
      <c r="E3507" s="2">
        <f t="shared" si="170"/>
        <v>4.2250673602891455E-2</v>
      </c>
      <c r="K3507">
        <v>3502</v>
      </c>
      <c r="L3507" s="2">
        <v>-5.3454988821260399E-4</v>
      </c>
      <c r="M3507" s="2">
        <v>1.57850939771206E-2</v>
      </c>
    </row>
    <row r="3508" spans="1:13" x14ac:dyDescent="0.55000000000000004">
      <c r="A3508">
        <v>3503</v>
      </c>
      <c r="C3508">
        <f t="shared" si="168"/>
        <v>-0.14531578426787611</v>
      </c>
      <c r="D3508">
        <f t="shared" si="169"/>
        <v>2.7228558683829214E-4</v>
      </c>
      <c r="E3508" s="2">
        <f t="shared" si="170"/>
        <v>4.2516615433678779E-3</v>
      </c>
      <c r="K3508">
        <v>3503</v>
      </c>
      <c r="L3508" s="2">
        <v>-5.4789638573080101E-4</v>
      </c>
      <c r="M3508" s="2">
        <v>-8.0111018005217999E-2</v>
      </c>
    </row>
    <row r="3509" spans="1:13" x14ac:dyDescent="0.55000000000000004">
      <c r="A3509">
        <v>3504</v>
      </c>
      <c r="C3509">
        <f t="shared" si="168"/>
        <v>-6.4395777218891045E-2</v>
      </c>
      <c r="D3509">
        <f t="shared" si="169"/>
        <v>4.7525476645762321E-4</v>
      </c>
      <c r="E3509" s="2">
        <f t="shared" si="170"/>
        <v>8.3808626084229555E-3</v>
      </c>
      <c r="K3509">
        <v>3504</v>
      </c>
      <c r="L3509" s="2">
        <v>-4.2401883454030098E-4</v>
      </c>
      <c r="M3509" s="2">
        <v>-0.15594282855547401</v>
      </c>
    </row>
    <row r="3510" spans="1:13" x14ac:dyDescent="0.55000000000000004">
      <c r="A3510">
        <v>3505</v>
      </c>
      <c r="C3510">
        <f t="shared" si="168"/>
        <v>3.2686212557690809E-2</v>
      </c>
      <c r="D3510">
        <f t="shared" si="169"/>
        <v>5.5894501727528692E-4</v>
      </c>
      <c r="E3510" s="2">
        <f t="shared" si="170"/>
        <v>5.080696450198699E-2</v>
      </c>
      <c r="K3510">
        <v>3505</v>
      </c>
      <c r="L3510" s="2">
        <v>-1.9394313581730201E-4</v>
      </c>
      <c r="M3510" s="2">
        <v>-0.19271779029493599</v>
      </c>
    </row>
    <row r="3511" spans="1:13" x14ac:dyDescent="0.55000000000000004">
      <c r="A3511">
        <v>3506</v>
      </c>
      <c r="C3511">
        <f t="shared" si="168"/>
        <v>0.12156465195298703</v>
      </c>
      <c r="D3511">
        <f t="shared" si="169"/>
        <v>5.0235185038301168E-4</v>
      </c>
      <c r="E3511" s="2">
        <f t="shared" si="170"/>
        <v>9.16818070355222E-2</v>
      </c>
      <c r="K3511">
        <v>3506</v>
      </c>
      <c r="L3511" s="2">
        <v>8.4706824407007597E-5</v>
      </c>
      <c r="M3511" s="2">
        <v>-0.18122538592065601</v>
      </c>
    </row>
    <row r="3512" spans="1:13" x14ac:dyDescent="0.55000000000000004">
      <c r="A3512">
        <v>3507</v>
      </c>
      <c r="C3512">
        <f t="shared" si="168"/>
        <v>0.17993292608763625</v>
      </c>
      <c r="D3512">
        <f t="shared" si="169"/>
        <v>3.1967895778144974E-4</v>
      </c>
      <c r="E3512" s="2">
        <f t="shared" si="170"/>
        <v>9.2584423043195932E-2</v>
      </c>
      <c r="K3512">
        <v>3507</v>
      </c>
      <c r="L3512" s="2">
        <v>3.4214143497559403E-4</v>
      </c>
      <c r="M3512" s="2">
        <v>-0.124343959401873</v>
      </c>
    </row>
    <row r="3513" spans="1:13" x14ac:dyDescent="0.55000000000000004">
      <c r="A3513">
        <v>3508</v>
      </c>
      <c r="C3513">
        <f t="shared" si="168"/>
        <v>0.19314182845960781</v>
      </c>
      <c r="D3513">
        <f t="shared" si="169"/>
        <v>5.6773385078578711E-5</v>
      </c>
      <c r="E3513" s="2">
        <f t="shared" si="170"/>
        <v>5.2652646680568967E-2</v>
      </c>
      <c r="K3513">
        <v>3508</v>
      </c>
      <c r="L3513" s="2">
        <v>5.1388460066317202E-4</v>
      </c>
      <c r="M3513" s="2">
        <v>-3.6319816876969002E-2</v>
      </c>
    </row>
    <row r="3514" spans="1:13" x14ac:dyDescent="0.55000000000000004">
      <c r="A3514">
        <v>3509</v>
      </c>
      <c r="C3514">
        <f t="shared" si="168"/>
        <v>0.15787620299547916</v>
      </c>
      <c r="D3514">
        <f t="shared" si="169"/>
        <v>-2.2038111059435083E-4</v>
      </c>
      <c r="E3514" s="2">
        <f t="shared" si="170"/>
        <v>9.4236243346006322E-3</v>
      </c>
      <c r="K3514">
        <v>3509</v>
      </c>
      <c r="L3514" s="2">
        <v>5.5692218020603798E-4</v>
      </c>
      <c r="M3514" s="2">
        <v>6.08008490965588E-2</v>
      </c>
    </row>
    <row r="3515" spans="1:13" x14ac:dyDescent="0.55000000000000004">
      <c r="A3515">
        <v>3510</v>
      </c>
      <c r="C3515">
        <f t="shared" si="168"/>
        <v>8.2986978345804777E-2</v>
      </c>
      <c r="D3515">
        <f t="shared" si="169"/>
        <v>-4.422245927733339E-4</v>
      </c>
      <c r="E3515" s="2">
        <f t="shared" si="170"/>
        <v>3.5648765176906072E-3</v>
      </c>
      <c r="K3515">
        <v>3510</v>
      </c>
      <c r="L3515" s="2">
        <v>4.6047514482192101E-4</v>
      </c>
      <c r="M3515" s="2">
        <v>0.14269356523276899</v>
      </c>
    </row>
    <row r="3516" spans="1:13" x14ac:dyDescent="0.55000000000000004">
      <c r="A3516">
        <v>3511</v>
      </c>
      <c r="C3516">
        <f t="shared" si="168"/>
        <v>-1.2730228640542442E-2</v>
      </c>
      <c r="D3516">
        <f t="shared" si="169"/>
        <v>-5.530790235204067E-4</v>
      </c>
      <c r="E3516" s="2">
        <f t="shared" si="170"/>
        <v>4.0633698707653008E-2</v>
      </c>
      <c r="K3516">
        <v>3511</v>
      </c>
      <c r="L3516" s="2">
        <v>2.4869925283674201E-4</v>
      </c>
      <c r="M3516" s="2">
        <v>0.188847792749819</v>
      </c>
    </row>
    <row r="3517" spans="1:13" x14ac:dyDescent="0.55000000000000004">
      <c r="A3517">
        <v>3512</v>
      </c>
      <c r="C3517">
        <f t="shared" si="168"/>
        <v>-0.10525241657132231</v>
      </c>
      <c r="D3517">
        <f t="shared" si="169"/>
        <v>-5.2512227734717348E-4</v>
      </c>
      <c r="E3517" s="2">
        <f t="shared" si="170"/>
        <v>8.5823414578343249E-2</v>
      </c>
      <c r="K3517">
        <v>3512</v>
      </c>
      <c r="L3517" s="2">
        <v>-2.53649098395547E-5</v>
      </c>
      <c r="M3517" s="2">
        <v>0.18770391904602399</v>
      </c>
    </row>
    <row r="3518" spans="1:13" x14ac:dyDescent="0.55000000000000004">
      <c r="A3518">
        <v>3513</v>
      </c>
      <c r="C3518">
        <f t="shared" si="168"/>
        <v>-0.17135846648761249</v>
      </c>
      <c r="D3518">
        <f t="shared" si="169"/>
        <v>-3.6537090825916688E-4</v>
      </c>
      <c r="E3518" s="2">
        <f t="shared" si="170"/>
        <v>9.666310101119184E-2</v>
      </c>
      <c r="K3518">
        <v>3513</v>
      </c>
      <c r="L3518" s="2">
        <v>-2.9307627349405799E-4</v>
      </c>
      <c r="M3518" s="2">
        <v>0.13954843438657499</v>
      </c>
    </row>
    <row r="3519" spans="1:13" x14ac:dyDescent="0.55000000000000004">
      <c r="A3519">
        <v>3514</v>
      </c>
      <c r="C3519">
        <f t="shared" si="168"/>
        <v>-0.1944571532654171</v>
      </c>
      <c r="D3519">
        <f t="shared" si="169"/>
        <v>-1.1391914260977866E-4</v>
      </c>
      <c r="E3519" s="2">
        <f t="shared" si="170"/>
        <v>6.2950474750269311E-2</v>
      </c>
      <c r="K3519">
        <v>3514</v>
      </c>
      <c r="L3519" s="2">
        <v>-4.87384866338769E-4</v>
      </c>
      <c r="M3519" s="2">
        <v>5.64421786393716E-2</v>
      </c>
    </row>
    <row r="3520" spans="1:13" x14ac:dyDescent="0.55000000000000004">
      <c r="A3520">
        <v>3515</v>
      </c>
      <c r="C3520">
        <f t="shared" si="168"/>
        <v>-0.16875119340584266</v>
      </c>
      <c r="D3520">
        <f t="shared" si="169"/>
        <v>1.6612392661274591E-4</v>
      </c>
      <c r="E3520" s="2">
        <f t="shared" si="170"/>
        <v>1.6371412982501447E-2</v>
      </c>
      <c r="K3520">
        <v>3515</v>
      </c>
      <c r="L3520" s="2">
        <v>-5.5962489589273098E-4</v>
      </c>
      <c r="M3520" s="2">
        <v>-4.0800370889918801E-2</v>
      </c>
    </row>
    <row r="3521" spans="1:13" x14ac:dyDescent="0.55000000000000004">
      <c r="A3521">
        <v>3516</v>
      </c>
      <c r="C3521">
        <f t="shared" si="168"/>
        <v>-0.10069224099433126</v>
      </c>
      <c r="D3521">
        <f t="shared" si="169"/>
        <v>4.0447339187001075E-4</v>
      </c>
      <c r="E3521" s="2">
        <f t="shared" si="170"/>
        <v>7.361439821178704E-4</v>
      </c>
      <c r="K3521">
        <v>3516</v>
      </c>
      <c r="L3521" s="2">
        <v>-4.9170339860954697E-4</v>
      </c>
      <c r="M3521" s="2">
        <v>-0.127824214422703</v>
      </c>
    </row>
    <row r="3522" spans="1:13" x14ac:dyDescent="0.55000000000000004">
      <c r="A3522">
        <v>3517</v>
      </c>
      <c r="C3522">
        <f t="shared" si="168"/>
        <v>-7.3616585186944E-3</v>
      </c>
      <c r="D3522">
        <f t="shared" si="169"/>
        <v>5.4130856138950953E-4</v>
      </c>
      <c r="E3522" s="2">
        <f t="shared" si="170"/>
        <v>3.079043400395114E-2</v>
      </c>
      <c r="K3522">
        <v>3517</v>
      </c>
      <c r="L3522" s="2">
        <v>-3.0063173483816801E-4</v>
      </c>
      <c r="M3522" s="2">
        <v>-0.18283369048946499</v>
      </c>
    </row>
    <row r="3523" spans="1:13" x14ac:dyDescent="0.55000000000000004">
      <c r="A3523">
        <v>3518</v>
      </c>
      <c r="C3523">
        <f t="shared" si="168"/>
        <v>8.7816545074895724E-2</v>
      </c>
      <c r="D3523">
        <f t="shared" si="169"/>
        <v>5.422866918822196E-4</v>
      </c>
      <c r="E3523" s="2">
        <f t="shared" si="170"/>
        <v>7.8326030048683784E-2</v>
      </c>
      <c r="K3523">
        <v>3518</v>
      </c>
      <c r="L3523" s="2">
        <v>-3.4264988092684898E-5</v>
      </c>
      <c r="M3523" s="2">
        <v>-0.19205133455526799</v>
      </c>
    </row>
    <row r="3524" spans="1:13" x14ac:dyDescent="0.55000000000000004">
      <c r="A3524">
        <v>3519</v>
      </c>
      <c r="C3524">
        <f t="shared" si="168"/>
        <v>0.16095464688058866</v>
      </c>
      <c r="D3524">
        <f t="shared" si="169"/>
        <v>4.0716229320901179E-4</v>
      </c>
      <c r="E3524" s="2">
        <f t="shared" si="170"/>
        <v>9.8673370556192422E-2</v>
      </c>
      <c r="K3524">
        <v>3519</v>
      </c>
      <c r="L3524" s="2">
        <v>2.40683637485165E-4</v>
      </c>
      <c r="M3524" s="2">
        <v>-0.15316853048171999</v>
      </c>
    </row>
    <row r="3525" spans="1:13" x14ac:dyDescent="0.55000000000000004">
      <c r="A3525">
        <v>3520</v>
      </c>
      <c r="C3525">
        <f t="shared" si="168"/>
        <v>0.19369652497389542</v>
      </c>
      <c r="D3525">
        <f t="shared" si="169"/>
        <v>1.6984874124440527E-4</v>
      </c>
      <c r="E3525" s="2">
        <f t="shared" si="170"/>
        <v>7.2695075292125197E-2</v>
      </c>
      <c r="K3525">
        <v>3520</v>
      </c>
      <c r="L3525" s="2">
        <v>4.5535155296196701E-4</v>
      </c>
      <c r="M3525" s="2">
        <v>-7.5923717760446E-2</v>
      </c>
    </row>
    <row r="3526" spans="1:13" x14ac:dyDescent="0.55000000000000004">
      <c r="A3526">
        <v>3521</v>
      </c>
      <c r="C3526">
        <f t="shared" ref="C3526:C3589" si="171">$D$1*COS($B$2*(A3526-$L$2)+$B$1)</f>
        <v>0.17782465809834788</v>
      </c>
      <c r="D3526">
        <f t="shared" ref="D3526:D3589" si="172">$D$2*COS($B$2*(A3526-$L$3)+$B$3)</f>
        <v>-1.1009326464793817E-4</v>
      </c>
      <c r="E3526" s="2">
        <f t="shared" ref="E3526:E3589" si="173">(M3526-C3526)^2</f>
        <v>2.4802469207848871E-2</v>
      </c>
      <c r="K3526">
        <v>3521</v>
      </c>
      <c r="L3526" s="2">
        <v>5.5597384720348897E-4</v>
      </c>
      <c r="M3526" s="2">
        <v>2.0336661070482698E-2</v>
      </c>
    </row>
    <row r="3527" spans="1:13" x14ac:dyDescent="0.55000000000000004">
      <c r="A3527">
        <v>3522</v>
      </c>
      <c r="C3527">
        <f t="shared" si="171"/>
        <v>0.11732255028650541</v>
      </c>
      <c r="D3527">
        <f t="shared" si="172"/>
        <v>-3.6240418169554276E-4</v>
      </c>
      <c r="E3527" s="2">
        <f t="shared" si="173"/>
        <v>3.386021762026399E-5</v>
      </c>
      <c r="K3527">
        <v>3522</v>
      </c>
      <c r="L3527" s="2">
        <v>5.1734904240154696E-4</v>
      </c>
      <c r="M3527" s="2">
        <v>0.11150359697682299</v>
      </c>
    </row>
    <row r="3528" spans="1:13" x14ac:dyDescent="0.55000000000000004">
      <c r="A3528">
        <v>3523</v>
      </c>
      <c r="C3528">
        <f t="shared" si="171"/>
        <v>2.7374955317295255E-2</v>
      </c>
      <c r="D3528">
        <f t="shared" si="172"/>
        <v>-5.2375928801017988E-4</v>
      </c>
      <c r="E3528" s="2">
        <f t="shared" si="173"/>
        <v>2.1717566156373148E-2</v>
      </c>
      <c r="K3528">
        <v>3523</v>
      </c>
      <c r="L3528" s="2">
        <v>3.4915096052967999E-4</v>
      </c>
      <c r="M3528" s="2">
        <v>0.17474376530222099</v>
      </c>
    </row>
    <row r="3529" spans="1:13" x14ac:dyDescent="0.55000000000000004">
      <c r="A3529">
        <v>3524</v>
      </c>
      <c r="C3529">
        <f t="shared" si="171"/>
        <v>-6.9443176419409586E-2</v>
      </c>
      <c r="D3529">
        <f t="shared" si="172"/>
        <v>-5.5366185300719623E-4</v>
      </c>
      <c r="E3529" s="2">
        <f t="shared" si="173"/>
        <v>6.9517360213712451E-2</v>
      </c>
      <c r="K3529">
        <v>3524</v>
      </c>
      <c r="L3529" s="2">
        <v>9.3505854617845804E-5</v>
      </c>
      <c r="M3529" s="2">
        <v>0.194218273576058</v>
      </c>
    </row>
    <row r="3530" spans="1:13" x14ac:dyDescent="0.55000000000000004">
      <c r="A3530">
        <v>3525</v>
      </c>
      <c r="C3530">
        <f t="shared" si="171"/>
        <v>-0.14883253462086152</v>
      </c>
      <c r="D3530">
        <f t="shared" si="172"/>
        <v>-4.4460696316529752E-4</v>
      </c>
      <c r="E3530" s="2">
        <f t="shared" si="173"/>
        <v>9.8522000956665301E-2</v>
      </c>
      <c r="K3530">
        <v>3525</v>
      </c>
      <c r="L3530" s="2">
        <v>-1.8555837265123699E-4</v>
      </c>
      <c r="M3530" s="2">
        <v>0.16504961039007299</v>
      </c>
    </row>
    <row r="3531" spans="1:13" x14ac:dyDescent="0.55000000000000004">
      <c r="A3531">
        <v>3526</v>
      </c>
      <c r="C3531">
        <f t="shared" si="171"/>
        <v>-0.19086806377312118</v>
      </c>
      <c r="D3531">
        <f t="shared" si="172"/>
        <v>-2.2396509714384271E-4</v>
      </c>
      <c r="E3531" s="2">
        <f t="shared" si="173"/>
        <v>8.1459617109788177E-2</v>
      </c>
      <c r="K3531">
        <v>3526</v>
      </c>
      <c r="L3531" s="2">
        <v>-4.1814835436924599E-4</v>
      </c>
      <c r="M3531" s="2">
        <v>9.4543248388447104E-2</v>
      </c>
    </row>
    <row r="3532" spans="1:13" x14ac:dyDescent="0.55000000000000004">
      <c r="A3532">
        <v>3527</v>
      </c>
      <c r="C3532">
        <f t="shared" si="171"/>
        <v>-0.1849997320988058</v>
      </c>
      <c r="D3532">
        <f t="shared" si="172"/>
        <v>5.28872874535116E-5</v>
      </c>
      <c r="E3532" s="2">
        <f t="shared" si="173"/>
        <v>3.4357467838220676E-2</v>
      </c>
      <c r="K3532">
        <v>3527</v>
      </c>
      <c r="L3532" s="2">
        <v>-5.4601048673141102E-4</v>
      </c>
      <c r="M3532" s="2">
        <v>3.5794332420082498E-4</v>
      </c>
    </row>
    <row r="3533" spans="1:13" x14ac:dyDescent="0.55000000000000004">
      <c r="A3533">
        <v>3528</v>
      </c>
      <c r="C3533">
        <f t="shared" si="171"/>
        <v>-0.13270036715264055</v>
      </c>
      <c r="D3533">
        <f t="shared" si="172"/>
        <v>3.1646607767560282E-4</v>
      </c>
      <c r="E3533" s="2">
        <f t="shared" si="173"/>
        <v>1.5041487248479066E-3</v>
      </c>
      <c r="K3533">
        <v>3528</v>
      </c>
      <c r="L3533" s="2">
        <v>-5.3712090548854404E-4</v>
      </c>
      <c r="M3533" s="2">
        <v>-9.3917010866110803E-2</v>
      </c>
    </row>
    <row r="3534" spans="1:13" x14ac:dyDescent="0.55000000000000004">
      <c r="A3534">
        <v>3529</v>
      </c>
      <c r="C3534">
        <f t="shared" si="171"/>
        <v>-4.7096007154340647E-2</v>
      </c>
      <c r="D3534">
        <f t="shared" si="172"/>
        <v>5.0061855297494219E-4</v>
      </c>
      <c r="E3534" s="2">
        <f t="shared" si="173"/>
        <v>1.3823612534565771E-2</v>
      </c>
      <c r="K3534">
        <v>3529</v>
      </c>
      <c r="L3534" s="2">
        <v>-3.9370606140988002E-4</v>
      </c>
      <c r="M3534" s="2">
        <v>-0.16466986706616701</v>
      </c>
    </row>
    <row r="3535" spans="1:13" x14ac:dyDescent="0.55000000000000004">
      <c r="A3535">
        <v>3530</v>
      </c>
      <c r="C3535">
        <f t="shared" si="171"/>
        <v>5.0328457935667925E-2</v>
      </c>
      <c r="D3535">
        <f t="shared" si="172"/>
        <v>5.5912632368276816E-4</v>
      </c>
      <c r="E3535" s="2">
        <f t="shared" si="173"/>
        <v>5.9784451296519839E-2</v>
      </c>
      <c r="K3535">
        <v>3530</v>
      </c>
      <c r="L3535" s="2">
        <v>-1.5168509187602299E-4</v>
      </c>
      <c r="M3535" s="2">
        <v>-0.19418013352180999</v>
      </c>
    </row>
    <row r="3536" spans="1:13" x14ac:dyDescent="0.55000000000000004">
      <c r="A3536">
        <v>3531</v>
      </c>
      <c r="C3536">
        <f t="shared" si="171"/>
        <v>0.13512154092354547</v>
      </c>
      <c r="D3536">
        <f t="shared" si="172"/>
        <v>4.7730517259401327E-4</v>
      </c>
      <c r="E3536" s="2">
        <f t="shared" si="173"/>
        <v>9.6210591348391564E-2</v>
      </c>
      <c r="K3536">
        <v>3531</v>
      </c>
      <c r="L3536" s="2">
        <v>1.2832634990417801E-4</v>
      </c>
      <c r="M3536" s="2">
        <v>-0.175056780930822</v>
      </c>
    </row>
    <row r="3537" spans="1:13" x14ac:dyDescent="0.55000000000000004">
      <c r="A3537">
        <v>3532</v>
      </c>
      <c r="C3537">
        <f t="shared" si="171"/>
        <v>0.18600196527571211</v>
      </c>
      <c r="D3537">
        <f t="shared" si="172"/>
        <v>2.7569048397893173E-4</v>
      </c>
      <c r="E3537" s="2">
        <f t="shared" si="173"/>
        <v>8.8858445109786119E-2</v>
      </c>
      <c r="K3537">
        <v>3532</v>
      </c>
      <c r="L3537" s="2">
        <v>3.7619766127199798E-4</v>
      </c>
      <c r="M3537" s="2">
        <v>-0.11208937158228199</v>
      </c>
    </row>
    <row r="3538" spans="1:13" x14ac:dyDescent="0.55000000000000004">
      <c r="A3538">
        <v>3533</v>
      </c>
      <c r="C3538">
        <f t="shared" si="171"/>
        <v>0.1901998169543197</v>
      </c>
      <c r="D3538">
        <f t="shared" si="172"/>
        <v>4.8832949835346265E-6</v>
      </c>
      <c r="E3538" s="2">
        <f t="shared" si="173"/>
        <v>4.4625844558481828E-2</v>
      </c>
      <c r="K3538">
        <v>3533</v>
      </c>
      <c r="L3538" s="2">
        <v>5.2984793461338696E-4</v>
      </c>
      <c r="M3538" s="2">
        <v>-2.10484837689804E-2</v>
      </c>
    </row>
    <row r="3539" spans="1:13" x14ac:dyDescent="0.55000000000000004">
      <c r="A3539">
        <v>3534</v>
      </c>
      <c r="C3539">
        <f t="shared" si="171"/>
        <v>0.14666152367184843</v>
      </c>
      <c r="D3539">
        <f t="shared" si="172"/>
        <v>-2.6714949812458206E-4</v>
      </c>
      <c r="E3539" s="2">
        <f t="shared" si="173"/>
        <v>5.0975881973158244E-3</v>
      </c>
      <c r="K3539">
        <v>3534</v>
      </c>
      <c r="L3539" s="2">
        <v>5.5079450579289797E-4</v>
      </c>
      <c r="M3539" s="2">
        <v>7.5264127379575801E-2</v>
      </c>
    </row>
    <row r="3540" spans="1:13" x14ac:dyDescent="0.55000000000000004">
      <c r="A3540">
        <v>3535</v>
      </c>
      <c r="C3540">
        <f t="shared" si="171"/>
        <v>6.6314279327378559E-2</v>
      </c>
      <c r="D3540">
        <f t="shared" si="172"/>
        <v>-4.7213339826805576E-4</v>
      </c>
      <c r="E3540" s="2">
        <f t="shared" si="173"/>
        <v>7.4670495736134561E-3</v>
      </c>
      <c r="K3540">
        <v>3535</v>
      </c>
      <c r="L3540" s="2">
        <v>4.3379117611552803E-4</v>
      </c>
      <c r="M3540" s="2">
        <v>0.152726370921168</v>
      </c>
    </row>
    <row r="3541" spans="1:13" x14ac:dyDescent="0.55000000000000004">
      <c r="A3541">
        <v>3536</v>
      </c>
      <c r="C3541">
        <f t="shared" si="171"/>
        <v>-3.0676451332764948E-2</v>
      </c>
      <c r="D3541">
        <f t="shared" si="172"/>
        <v>-5.5862176722841896E-4</v>
      </c>
      <c r="E3541" s="2">
        <f t="shared" si="173"/>
        <v>4.9556903395106711E-2</v>
      </c>
      <c r="K3541">
        <v>3536</v>
      </c>
      <c r="L3541" s="2">
        <v>2.08142155334937E-4</v>
      </c>
      <c r="M3541" s="2">
        <v>0.19193734741993301</v>
      </c>
    </row>
    <row r="3542" spans="1:13" x14ac:dyDescent="0.55000000000000004">
      <c r="A3542">
        <v>3537</v>
      </c>
      <c r="C3542">
        <f t="shared" si="171"/>
        <v>-0.119968039318004</v>
      </c>
      <c r="D3542">
        <f t="shared" si="172"/>
        <v>-5.0490784742922301E-4</v>
      </c>
      <c r="E3542" s="2">
        <f t="shared" si="173"/>
        <v>9.1835947089844563E-2</v>
      </c>
      <c r="K3542">
        <v>3537</v>
      </c>
      <c r="L3542" s="2">
        <v>-6.9637359469477294E-5</v>
      </c>
      <c r="M3542" s="2">
        <v>0.183076424564517</v>
      </c>
    </row>
    <row r="3543" spans="1:13" x14ac:dyDescent="0.55000000000000004">
      <c r="A3543">
        <v>3538</v>
      </c>
      <c r="C3543">
        <f t="shared" si="171"/>
        <v>-0.17915017816005266</v>
      </c>
      <c r="D3543">
        <f t="shared" si="172"/>
        <v>-3.2447270053828441E-4</v>
      </c>
      <c r="E3543" s="2">
        <f t="shared" si="173"/>
        <v>9.4564278142566863E-2</v>
      </c>
      <c r="K3543">
        <v>3538</v>
      </c>
      <c r="L3543" s="2">
        <v>-3.2997576559594697E-4</v>
      </c>
      <c r="M3543" s="2">
        <v>0.12836287545323199</v>
      </c>
    </row>
    <row r="3544" spans="1:13" x14ac:dyDescent="0.55000000000000004">
      <c r="A3544">
        <v>3539</v>
      </c>
      <c r="C3544">
        <f t="shared" si="171"/>
        <v>-0.19336939847021523</v>
      </c>
      <c r="D3544">
        <f t="shared" si="172"/>
        <v>-6.2601745158146605E-5</v>
      </c>
      <c r="E3544" s="2">
        <f t="shared" si="173"/>
        <v>5.5163656828489484E-2</v>
      </c>
      <c r="K3544">
        <v>3539</v>
      </c>
      <c r="L3544" s="2">
        <v>-5.0766969420787498E-4</v>
      </c>
      <c r="M3544" s="2">
        <v>4.1500047879218398E-2</v>
      </c>
    </row>
    <row r="3545" spans="1:13" x14ac:dyDescent="0.55000000000000004">
      <c r="A3545">
        <v>3540</v>
      </c>
      <c r="C3545">
        <f t="shared" si="171"/>
        <v>-0.15905697566842403</v>
      </c>
      <c r="D3545">
        <f t="shared" si="172"/>
        <v>2.1498092871991383E-4</v>
      </c>
      <c r="E3545" s="2">
        <f t="shared" si="173"/>
        <v>1.0670941967126427E-2</v>
      </c>
      <c r="K3545">
        <v>3540</v>
      </c>
      <c r="L3545" s="2">
        <v>-5.5821459855130099E-4</v>
      </c>
      <c r="M3545" s="2">
        <v>-5.5756724133752399E-2</v>
      </c>
    </row>
    <row r="3546" spans="1:13" x14ac:dyDescent="0.55000000000000004">
      <c r="A3546">
        <v>3541</v>
      </c>
      <c r="C3546">
        <f t="shared" si="171"/>
        <v>-8.4824604628891104E-2</v>
      </c>
      <c r="D3546">
        <f t="shared" si="172"/>
        <v>4.3860792092770908E-4</v>
      </c>
      <c r="E3546" s="2">
        <f t="shared" si="173"/>
        <v>2.9402718983023157E-3</v>
      </c>
      <c r="K3546">
        <v>3541</v>
      </c>
      <c r="L3546" s="2">
        <v>-4.6895119377558998E-4</v>
      </c>
      <c r="M3546" s="2">
        <v>-0.13904887869782001</v>
      </c>
    </row>
    <row r="3547" spans="1:13" x14ac:dyDescent="0.55000000000000004">
      <c r="A3547">
        <v>3542</v>
      </c>
      <c r="C3547">
        <f t="shared" si="171"/>
        <v>1.0696954210279724E-2</v>
      </c>
      <c r="D3547">
        <f t="shared" si="172"/>
        <v>5.5215357010341001E-4</v>
      </c>
      <c r="E3547" s="2">
        <f t="shared" si="173"/>
        <v>3.9288129034839005E-2</v>
      </c>
      <c r="K3547">
        <v>3542</v>
      </c>
      <c r="L3547" s="2">
        <v>-2.6223605335678199E-4</v>
      </c>
      <c r="M3547" s="2">
        <v>-0.187515378995399</v>
      </c>
    </row>
    <row r="3548" spans="1:13" x14ac:dyDescent="0.55000000000000004">
      <c r="A3548">
        <v>3543</v>
      </c>
      <c r="C3548">
        <f t="shared" si="171"/>
        <v>0.1035338030178483</v>
      </c>
      <c r="D3548">
        <f t="shared" si="172"/>
        <v>5.2712031165949428E-4</v>
      </c>
      <c r="E3548" s="2">
        <f t="shared" si="173"/>
        <v>8.5586258673483406E-2</v>
      </c>
      <c r="K3548">
        <v>3543</v>
      </c>
      <c r="L3548" s="2">
        <v>1.01577334196022E-5</v>
      </c>
      <c r="M3548" s="2">
        <v>-0.189017489362622</v>
      </c>
    </row>
    <row r="3549" spans="1:13" x14ac:dyDescent="0.55000000000000004">
      <c r="A3549">
        <v>3544</v>
      </c>
      <c r="C3549">
        <f t="shared" si="171"/>
        <v>0.17038584958734976</v>
      </c>
      <c r="D3549">
        <f t="shared" si="172"/>
        <v>3.6979096580363449E-4</v>
      </c>
      <c r="E3549" s="2">
        <f t="shared" si="173"/>
        <v>9.8322912977470187E-2</v>
      </c>
      <c r="K3549">
        <v>3544</v>
      </c>
      <c r="L3549" s="2">
        <v>2.8000745284704402E-4</v>
      </c>
      <c r="M3549" s="2">
        <v>-0.14317899693960101</v>
      </c>
    </row>
    <row r="3550" spans="1:13" x14ac:dyDescent="0.55000000000000004">
      <c r="A3550">
        <v>3545</v>
      </c>
      <c r="C3550">
        <f t="shared" si="171"/>
        <v>0.19447463935917916</v>
      </c>
      <c r="D3550">
        <f t="shared" si="172"/>
        <v>1.1965188211014344E-4</v>
      </c>
      <c r="E3550" s="2">
        <f t="shared" si="173"/>
        <v>6.5513000865779908E-2</v>
      </c>
      <c r="K3550">
        <v>3545</v>
      </c>
      <c r="L3550" s="2">
        <v>4.79727568668815E-4</v>
      </c>
      <c r="M3550" s="2">
        <v>-6.1480436515045103E-2</v>
      </c>
    </row>
    <row r="3551" spans="1:13" x14ac:dyDescent="0.55000000000000004">
      <c r="A3551">
        <v>3546</v>
      </c>
      <c r="C3551">
        <f t="shared" si="171"/>
        <v>0.16975439385268587</v>
      </c>
      <c r="D3551">
        <f t="shared" si="172"/>
        <v>-1.6051730193448652E-4</v>
      </c>
      <c r="E3551" s="2">
        <f t="shared" si="173"/>
        <v>1.799303341850126E-2</v>
      </c>
      <c r="K3551">
        <v>3546</v>
      </c>
      <c r="L3551" s="2">
        <v>5.5929693890370297E-4</v>
      </c>
      <c r="M3551" s="2">
        <v>3.5616280631643203E-2</v>
      </c>
    </row>
    <row r="3552" spans="1:13" x14ac:dyDescent="0.55000000000000004">
      <c r="A3552">
        <v>3547</v>
      </c>
      <c r="C3552">
        <f t="shared" si="171"/>
        <v>0.10242937362788558</v>
      </c>
      <c r="D3552">
        <f t="shared" si="172"/>
        <v>-4.0040002662982842E-4</v>
      </c>
      <c r="E3552" s="2">
        <f t="shared" si="173"/>
        <v>4.5639083123860528E-4</v>
      </c>
      <c r="K3552">
        <v>3547</v>
      </c>
      <c r="L3552" s="2">
        <v>4.9878692116384397E-4</v>
      </c>
      <c r="M3552" s="2">
        <v>0.123792679346772</v>
      </c>
    </row>
    <row r="3553" spans="1:13" x14ac:dyDescent="0.55000000000000004">
      <c r="A3553">
        <v>3548</v>
      </c>
      <c r="C3553">
        <f t="shared" si="171"/>
        <v>9.3967396637877291E-3</v>
      </c>
      <c r="D3553">
        <f t="shared" si="172"/>
        <v>-5.3979078440292202E-4</v>
      </c>
      <c r="E3553" s="2">
        <f t="shared" si="173"/>
        <v>2.9435473590742032E-2</v>
      </c>
      <c r="K3553">
        <v>3548</v>
      </c>
      <c r="L3553" s="2">
        <v>3.1335262476908399E-4</v>
      </c>
      <c r="M3553" s="2">
        <v>0.18096443356547201</v>
      </c>
    </row>
    <row r="3554" spans="1:13" x14ac:dyDescent="0.55000000000000004">
      <c r="A3554">
        <v>3549</v>
      </c>
      <c r="C3554">
        <f t="shared" si="171"/>
        <v>-8.5994277889567108E-2</v>
      </c>
      <c r="D3554">
        <f t="shared" si="172"/>
        <v>-5.4370543318069066E-4</v>
      </c>
      <c r="E3554" s="2">
        <f t="shared" si="173"/>
        <v>7.7733232097289537E-2</v>
      </c>
      <c r="K3554">
        <v>3549</v>
      </c>
      <c r="L3554" s="2">
        <v>4.9437219602349097E-5</v>
      </c>
      <c r="M3554" s="2">
        <v>0.192812522775857</v>
      </c>
    </row>
    <row r="3555" spans="1:13" x14ac:dyDescent="0.55000000000000004">
      <c r="A3555">
        <v>3550</v>
      </c>
      <c r="C3555">
        <f t="shared" si="171"/>
        <v>-0.15980254430819762</v>
      </c>
      <c r="D3555">
        <f t="shared" si="172"/>
        <v>-4.1116147863131888E-4</v>
      </c>
      <c r="E3555" s="2">
        <f t="shared" si="173"/>
        <v>9.9964773954850608E-2</v>
      </c>
      <c r="K3555">
        <v>3550</v>
      </c>
      <c r="L3555" s="2">
        <v>-2.2686004390003899E-4</v>
      </c>
      <c r="M3555" s="2">
        <v>0.15636951953497399</v>
      </c>
    </row>
    <row r="3556" spans="1:13" x14ac:dyDescent="0.55000000000000004">
      <c r="A3556">
        <v>3551</v>
      </c>
      <c r="C3556">
        <f t="shared" si="171"/>
        <v>-0.19350374047570196</v>
      </c>
      <c r="D3556">
        <f t="shared" si="172"/>
        <v>-1.7542465954567652E-4</v>
      </c>
      <c r="E3556" s="2">
        <f t="shared" si="173"/>
        <v>7.5222135268658105E-2</v>
      </c>
      <c r="K3556">
        <v>3551</v>
      </c>
      <c r="L3556" s="2">
        <v>-4.46338802070123E-4</v>
      </c>
      <c r="M3556" s="2">
        <v>8.0762800080484198E-2</v>
      </c>
    </row>
    <row r="3557" spans="1:13" x14ac:dyDescent="0.55000000000000004">
      <c r="A3557">
        <v>3552</v>
      </c>
      <c r="C3557">
        <f t="shared" si="171"/>
        <v>-0.178639576519836</v>
      </c>
      <c r="D3557">
        <f t="shared" si="172"/>
        <v>1.0434005143025835E-4</v>
      </c>
      <c r="E3557" s="2">
        <f t="shared" si="173"/>
        <v>2.67545275411907E-2</v>
      </c>
      <c r="K3557">
        <v>3552</v>
      </c>
      <c r="L3557" s="2">
        <v>-5.54029238376836E-4</v>
      </c>
      <c r="M3557" s="2">
        <v>-1.50714636702017E-2</v>
      </c>
    </row>
    <row r="3558" spans="1:13" x14ac:dyDescent="0.55000000000000004">
      <c r="A3558">
        <v>3553</v>
      </c>
      <c r="C3558">
        <f t="shared" si="171"/>
        <v>-0.11894064428099896</v>
      </c>
      <c r="D3558">
        <f t="shared" si="172"/>
        <v>3.579176088109793E-4</v>
      </c>
      <c r="E3558" s="2">
        <f t="shared" si="173"/>
        <v>1.3946803230145815E-4</v>
      </c>
      <c r="K3558">
        <v>3553</v>
      </c>
      <c r="L3558" s="2">
        <v>-5.2295961498419901E-4</v>
      </c>
      <c r="M3558" s="2">
        <v>-0.107130985848112</v>
      </c>
    </row>
    <row r="3559" spans="1:13" x14ac:dyDescent="0.55000000000000004">
      <c r="A3559">
        <v>3554</v>
      </c>
      <c r="C3559">
        <f t="shared" si="171"/>
        <v>-2.9390117398889457E-2</v>
      </c>
      <c r="D3559">
        <f t="shared" si="172"/>
        <v>5.2166539068326551E-4</v>
      </c>
      <c r="E3559" s="2">
        <f t="shared" si="173"/>
        <v>2.0440069375192639E-2</v>
      </c>
      <c r="K3559">
        <v>3554</v>
      </c>
      <c r="L3559" s="2">
        <v>-3.6091151181284601E-4</v>
      </c>
      <c r="M3559" s="2">
        <v>-0.172358888027977</v>
      </c>
    </row>
    <row r="3560" spans="1:13" x14ac:dyDescent="0.55000000000000004">
      <c r="A3560">
        <v>3555</v>
      </c>
      <c r="C3560">
        <f t="shared" si="171"/>
        <v>6.7536709456939445E-2</v>
      </c>
      <c r="D3560">
        <f t="shared" si="172"/>
        <v>5.5448615533116013E-4</v>
      </c>
      <c r="E3560" s="2">
        <f t="shared" si="173"/>
        <v>6.8620498998538088E-2</v>
      </c>
      <c r="K3560">
        <v>3555</v>
      </c>
      <c r="L3560" s="2">
        <v>-1.0847088157549201E-4</v>
      </c>
      <c r="M3560" s="2">
        <v>-0.194418437464319</v>
      </c>
    </row>
    <row r="3561" spans="1:13" x14ac:dyDescent="0.55000000000000004">
      <c r="A3561">
        <v>3556</v>
      </c>
      <c r="C3561">
        <f t="shared" si="171"/>
        <v>0.14751324579996034</v>
      </c>
      <c r="D3561">
        <f t="shared" si="172"/>
        <v>4.481425826317393E-4</v>
      </c>
      <c r="E3561" s="2">
        <f t="shared" si="173"/>
        <v>9.9412784002214594E-2</v>
      </c>
      <c r="K3561">
        <v>3556</v>
      </c>
      <c r="L3561" s="2">
        <v>1.71136953856939E-4</v>
      </c>
      <c r="M3561" s="2">
        <v>-0.167784683153299</v>
      </c>
    </row>
    <row r="3562" spans="1:13" x14ac:dyDescent="0.55000000000000004">
      <c r="A3562">
        <v>3557</v>
      </c>
      <c r="C3562">
        <f t="shared" si="171"/>
        <v>0.19046706677970454</v>
      </c>
      <c r="D3562">
        <f t="shared" si="172"/>
        <v>2.2932466778789891E-4</v>
      </c>
      <c r="E3562" s="2">
        <f t="shared" si="173"/>
        <v>8.3865426699643711E-2</v>
      </c>
      <c r="K3562">
        <v>3557</v>
      </c>
      <c r="L3562" s="2">
        <v>4.0788247753931499E-4</v>
      </c>
      <c r="M3562" s="2">
        <v>-9.9128214085926494E-2</v>
      </c>
    </row>
    <row r="3563" spans="1:13" x14ac:dyDescent="0.55000000000000004">
      <c r="A3563">
        <v>3558</v>
      </c>
      <c r="C3563">
        <f t="shared" si="171"/>
        <v>0.18561766872538671</v>
      </c>
      <c r="D3563">
        <f t="shared" si="172"/>
        <v>-4.7048904886182946E-5</v>
      </c>
      <c r="E3563" s="2">
        <f t="shared" si="173"/>
        <v>3.6581205271412731E-2</v>
      </c>
      <c r="K3563">
        <v>3558</v>
      </c>
      <c r="L3563" s="2">
        <v>5.4247130440277999E-4</v>
      </c>
      <c r="M3563" s="2">
        <v>-5.6444688539385298E-3</v>
      </c>
    </row>
    <row r="3564" spans="1:13" x14ac:dyDescent="0.55000000000000004">
      <c r="A3564">
        <v>3559</v>
      </c>
      <c r="C3564">
        <f t="shared" si="171"/>
        <v>0.13418214833130365</v>
      </c>
      <c r="D3564">
        <f t="shared" si="172"/>
        <v>-3.1161419414977545E-4</v>
      </c>
      <c r="E3564" s="2">
        <f t="shared" si="173"/>
        <v>2.018631189686892E-3</v>
      </c>
      <c r="K3564">
        <v>3559</v>
      </c>
      <c r="L3564" s="2">
        <v>5.4119482783091205E-4</v>
      </c>
      <c r="M3564" s="2">
        <v>8.9252968618260903E-2</v>
      </c>
    </row>
    <row r="3565" spans="1:13" x14ac:dyDescent="0.55000000000000004">
      <c r="A3565">
        <v>3560</v>
      </c>
      <c r="C3565">
        <f t="shared" si="171"/>
        <v>4.9069737041337623E-2</v>
      </c>
      <c r="D3565">
        <f t="shared" si="172"/>
        <v>-4.979708889878287E-4</v>
      </c>
      <c r="E3565" s="2">
        <f t="shared" si="173"/>
        <v>1.2707311006168375E-2</v>
      </c>
      <c r="K3565">
        <v>3560</v>
      </c>
      <c r="L3565" s="2">
        <v>4.0437274929982202E-4</v>
      </c>
      <c r="M3565" s="2">
        <v>0.16179644641479701</v>
      </c>
    </row>
    <row r="3566" spans="1:13" x14ac:dyDescent="0.55000000000000004">
      <c r="A3566">
        <v>3561</v>
      </c>
      <c r="C3566">
        <f t="shared" si="171"/>
        <v>-4.8358143936643283E-2</v>
      </c>
      <c r="D3566">
        <f t="shared" si="172"/>
        <v>-5.5934738708357913E-4</v>
      </c>
      <c r="E3566" s="2">
        <f t="shared" si="173"/>
        <v>5.864880058022718E-2</v>
      </c>
      <c r="K3566">
        <v>3561</v>
      </c>
      <c r="L3566" s="2">
        <v>1.66273007160174E-4</v>
      </c>
      <c r="M3566" s="2">
        <v>0.19381700049446299</v>
      </c>
    </row>
    <row r="3567" spans="1:13" x14ac:dyDescent="0.55000000000000004">
      <c r="A3567">
        <v>3562</v>
      </c>
      <c r="C3567">
        <f t="shared" si="171"/>
        <v>-0.13364915009669368</v>
      </c>
      <c r="D3567">
        <f t="shared" si="172"/>
        <v>-4.8033948113065022E-4</v>
      </c>
      <c r="E3567" s="2">
        <f t="shared" si="173"/>
        <v>9.6686192618253772E-2</v>
      </c>
      <c r="K3567">
        <v>3562</v>
      </c>
      <c r="L3567" s="2">
        <v>-1.1347084110558799E-4</v>
      </c>
      <c r="M3567" s="2">
        <v>0.17729488444690999</v>
      </c>
    </row>
    <row r="3568" spans="1:13" x14ac:dyDescent="0.55000000000000004">
      <c r="A3568">
        <v>3563</v>
      </c>
      <c r="C3568">
        <f t="shared" si="171"/>
        <v>-0.18539703668303689</v>
      </c>
      <c r="D3568">
        <f t="shared" si="172"/>
        <v>-2.8077649016684797E-4</v>
      </c>
      <c r="E3568" s="2">
        <f t="shared" si="173"/>
        <v>9.106223678506685E-2</v>
      </c>
      <c r="K3568">
        <v>3563</v>
      </c>
      <c r="L3568" s="2">
        <v>-3.6479521329446402E-4</v>
      </c>
      <c r="M3568" s="2">
        <v>0.116368164732015</v>
      </c>
    </row>
    <row r="3569" spans="1:13" x14ac:dyDescent="0.55000000000000004">
      <c r="A3569">
        <v>3564</v>
      </c>
      <c r="C3569">
        <f t="shared" si="171"/>
        <v>-0.19061417492168495</v>
      </c>
      <c r="D3569">
        <f t="shared" si="172"/>
        <v>-1.0744518474066908E-5</v>
      </c>
      <c r="E3569" s="2">
        <f t="shared" si="173"/>
        <v>4.7050161186546376E-2</v>
      </c>
      <c r="K3569">
        <v>3564</v>
      </c>
      <c r="L3569" s="2">
        <v>-5.2475436128853305E-4</v>
      </c>
      <c r="M3569" s="2">
        <v>2.6296316264302601E-2</v>
      </c>
    </row>
    <row r="3570" spans="1:13" x14ac:dyDescent="0.55000000000000004">
      <c r="A3570">
        <v>3565</v>
      </c>
      <c r="C3570">
        <f t="shared" si="171"/>
        <v>-0.1479911730834326</v>
      </c>
      <c r="D3570">
        <f t="shared" si="172"/>
        <v>2.6198410088274751E-4</v>
      </c>
      <c r="E3570" s="2">
        <f t="shared" si="173"/>
        <v>6.0263494150520113E-3</v>
      </c>
      <c r="K3570">
        <v>3565</v>
      </c>
      <c r="L3570" s="2">
        <v>-5.5328552415816895E-4</v>
      </c>
      <c r="M3570" s="2">
        <v>-7.03616077423075E-2</v>
      </c>
    </row>
    <row r="3571" spans="1:13" x14ac:dyDescent="0.55000000000000004">
      <c r="A3571">
        <v>3566</v>
      </c>
      <c r="C3571">
        <f t="shared" si="171"/>
        <v>-6.8225506207659839E-2</v>
      </c>
      <c r="D3571">
        <f t="shared" si="172"/>
        <v>4.6896023310468435E-4</v>
      </c>
      <c r="E3571" s="2">
        <f t="shared" si="173"/>
        <v>6.5888163718728554E-3</v>
      </c>
      <c r="K3571">
        <v>3566</v>
      </c>
      <c r="L3571" s="2">
        <v>-4.4324289516818599E-4</v>
      </c>
      <c r="M3571" s="2">
        <v>-0.149397030598131</v>
      </c>
    </row>
    <row r="3572" spans="1:13" x14ac:dyDescent="0.55000000000000004">
      <c r="A3572">
        <v>3567</v>
      </c>
      <c r="C3572">
        <f t="shared" si="171"/>
        <v>2.8663324645268669E-2</v>
      </c>
      <c r="D3572">
        <f t="shared" si="172"/>
        <v>5.5823723171445963E-4</v>
      </c>
      <c r="E3572" s="2">
        <f t="shared" si="173"/>
        <v>4.8258584046449671E-2</v>
      </c>
      <c r="K3572">
        <v>3567</v>
      </c>
      <c r="L3572" s="2">
        <v>-2.22187333404035E-4</v>
      </c>
      <c r="M3572" s="2">
        <v>-0.19101504034875999</v>
      </c>
    </row>
    <row r="3573" spans="1:13" x14ac:dyDescent="0.55000000000000004">
      <c r="A3573">
        <v>3568</v>
      </c>
      <c r="C3573">
        <f t="shared" si="171"/>
        <v>0.11835826518850545</v>
      </c>
      <c r="D3573">
        <f t="shared" si="172"/>
        <v>5.0740845187335014E-4</v>
      </c>
      <c r="E3573" s="2">
        <f t="shared" si="173"/>
        <v>9.1900173181736822E-2</v>
      </c>
      <c r="K3573">
        <v>3568</v>
      </c>
      <c r="L3573" s="2">
        <v>5.45164243613043E-5</v>
      </c>
      <c r="M3573" s="2">
        <v>-0.184792148272761</v>
      </c>
    </row>
    <row r="3574" spans="1:13" x14ac:dyDescent="0.55000000000000004">
      <c r="A3574">
        <v>3569</v>
      </c>
      <c r="C3574">
        <f t="shared" si="171"/>
        <v>0.17834777596370957</v>
      </c>
      <c r="D3574">
        <f t="shared" si="172"/>
        <v>3.2923084593358139E-4</v>
      </c>
      <c r="E3574" s="2">
        <f t="shared" si="173"/>
        <v>9.6493912034405979E-2</v>
      </c>
      <c r="K3574">
        <v>3569</v>
      </c>
      <c r="L3574" s="2">
        <v>3.1756620545001098E-4</v>
      </c>
      <c r="M3574" s="2">
        <v>-0.132286916294586</v>
      </c>
    </row>
    <row r="3575" spans="1:13" x14ac:dyDescent="0.55000000000000004">
      <c r="A3575">
        <v>3570</v>
      </c>
      <c r="C3575">
        <f t="shared" si="171"/>
        <v>0.19357575424499868</v>
      </c>
      <c r="D3575">
        <f t="shared" si="172"/>
        <v>6.8423237304136145E-5</v>
      </c>
      <c r="E3575" s="2">
        <f t="shared" si="173"/>
        <v>5.7708223455957892E-2</v>
      </c>
      <c r="K3575">
        <v>3570</v>
      </c>
      <c r="L3575" s="2">
        <v>5.0107956034604797E-4</v>
      </c>
      <c r="M3575" s="2">
        <v>-4.6649605481983297E-2</v>
      </c>
    </row>
    <row r="3576" spans="1:13" x14ac:dyDescent="0.55000000000000004">
      <c r="A3576">
        <v>3571</v>
      </c>
      <c r="C3576">
        <f t="shared" si="171"/>
        <v>0.16022029846451158</v>
      </c>
      <c r="D3576">
        <f t="shared" si="172"/>
        <v>-2.0955716164453188E-4</v>
      </c>
      <c r="E3576" s="2">
        <f t="shared" si="173"/>
        <v>1.2000963692657969E-2</v>
      </c>
      <c r="K3576">
        <v>3571</v>
      </c>
      <c r="L3576" s="2">
        <v>5.5909443088149996E-4</v>
      </c>
      <c r="M3576" s="2">
        <v>5.0671388416725298E-2</v>
      </c>
    </row>
    <row r="3577" spans="1:13" x14ac:dyDescent="0.55000000000000004">
      <c r="A3577">
        <v>3572</v>
      </c>
      <c r="C3577">
        <f t="shared" si="171"/>
        <v>8.6652924945363738E-2</v>
      </c>
      <c r="D3577">
        <f t="shared" si="172"/>
        <v>-4.349431301349166E-4</v>
      </c>
      <c r="E3577" s="2">
        <f t="shared" si="173"/>
        <v>2.3666759488751737E-3</v>
      </c>
      <c r="K3577">
        <v>3572</v>
      </c>
      <c r="L3577" s="2">
        <v>4.7708063283263499E-4</v>
      </c>
      <c r="M3577" s="2">
        <v>0.13530141874399201</v>
      </c>
    </row>
    <row r="3578" spans="1:13" x14ac:dyDescent="0.55000000000000004">
      <c r="A3578">
        <v>3573</v>
      </c>
      <c r="C3578">
        <f t="shared" si="171"/>
        <v>-8.6625062349213969E-3</v>
      </c>
      <c r="D3578">
        <f t="shared" si="172"/>
        <v>-5.5116754083449511E-4</v>
      </c>
      <c r="E3578" s="2">
        <f t="shared" si="173"/>
        <v>3.7910767418640856E-2</v>
      </c>
      <c r="K3578">
        <v>3573</v>
      </c>
      <c r="L3578" s="2">
        <v>2.7557903069745502E-4</v>
      </c>
      <c r="M3578" s="2">
        <v>0.18604436939776101</v>
      </c>
    </row>
    <row r="3579" spans="1:13" x14ac:dyDescent="0.55000000000000004">
      <c r="A3579">
        <v>3574</v>
      </c>
      <c r="C3579">
        <f t="shared" si="171"/>
        <v>-0.10180383094265189</v>
      </c>
      <c r="D3579">
        <f t="shared" si="172"/>
        <v>-5.2906051647714006E-4</v>
      </c>
      <c r="E3579" s="2">
        <f t="shared" si="173"/>
        <v>8.5261187796320984E-2</v>
      </c>
      <c r="K3579">
        <v>3574</v>
      </c>
      <c r="L3579" s="2">
        <v>5.0569507559059697E-6</v>
      </c>
      <c r="M3579" s="2">
        <v>0.190191353600383</v>
      </c>
    </row>
    <row r="3580" spans="1:13" x14ac:dyDescent="0.55000000000000004">
      <c r="A3580">
        <v>3575</v>
      </c>
      <c r="C3580">
        <f t="shared" si="171"/>
        <v>-0.1693945399382715</v>
      </c>
      <c r="D3580">
        <f t="shared" si="172"/>
        <v>-3.7417045419488434E-4</v>
      </c>
      <c r="E3580" s="2">
        <f t="shared" si="173"/>
        <v>9.9918118427849603E-2</v>
      </c>
      <c r="K3580">
        <v>3575</v>
      </c>
      <c r="L3580" s="2">
        <v>-2.6673167387350401E-4</v>
      </c>
      <c r="M3580" s="2">
        <v>0.14670373343228901</v>
      </c>
    </row>
    <row r="3581" spans="1:13" x14ac:dyDescent="0.55000000000000004">
      <c r="A3581">
        <v>3576</v>
      </c>
      <c r="C3581">
        <f t="shared" si="171"/>
        <v>-0.19447078996297337</v>
      </c>
      <c r="D3581">
        <f t="shared" si="172"/>
        <v>-1.2537149480107535E-4</v>
      </c>
      <c r="E3581" s="2">
        <f t="shared" si="173"/>
        <v>6.8091793632068409E-2</v>
      </c>
      <c r="K3581">
        <v>3576</v>
      </c>
      <c r="L3581" s="2">
        <v>-4.7171569609812098E-4</v>
      </c>
      <c r="M3581" s="2">
        <v>6.6473253142188202E-2</v>
      </c>
    </row>
    <row r="3582" spans="1:13" x14ac:dyDescent="0.55000000000000004">
      <c r="A3582">
        <v>3577</v>
      </c>
      <c r="C3582">
        <f t="shared" si="171"/>
        <v>-0.1707389708266743</v>
      </c>
      <c r="D3582">
        <f t="shared" si="172"/>
        <v>1.5489306716939846E-4</v>
      </c>
      <c r="E3582" s="2">
        <f t="shared" si="173"/>
        <v>1.9693380375549671E-2</v>
      </c>
      <c r="K3582">
        <v>3577</v>
      </c>
      <c r="L3582" s="2">
        <v>-5.5855559592323401E-4</v>
      </c>
      <c r="M3582" s="2">
        <v>-3.0405865767498499E-2</v>
      </c>
    </row>
    <row r="3583" spans="1:13" x14ac:dyDescent="0.55000000000000004">
      <c r="A3583">
        <v>3578</v>
      </c>
      <c r="C3583">
        <f t="shared" si="171"/>
        <v>-0.10415526890483313</v>
      </c>
      <c r="D3583">
        <f t="shared" si="172"/>
        <v>3.9628273416715868E-4</v>
      </c>
      <c r="E3583" s="2">
        <f t="shared" si="173"/>
        <v>2.4069592679292975E-4</v>
      </c>
      <c r="K3583">
        <v>3578</v>
      </c>
      <c r="L3583" s="2">
        <v>-5.0550178172201698E-4</v>
      </c>
      <c r="M3583" s="2">
        <v>-0.11966964697141801</v>
      </c>
    </row>
    <row r="3584" spans="1:13" x14ac:dyDescent="0.55000000000000004">
      <c r="A3584">
        <v>3579</v>
      </c>
      <c r="C3584">
        <f t="shared" si="171"/>
        <v>-1.1430789908165739E-2</v>
      </c>
      <c r="D3584">
        <f t="shared" si="172"/>
        <v>5.3821378786512043E-4</v>
      </c>
      <c r="E3584" s="2">
        <f t="shared" si="173"/>
        <v>2.8066512928575236E-2</v>
      </c>
      <c r="K3584">
        <v>3579</v>
      </c>
      <c r="L3584" s="2">
        <v>-3.25841910383132E-4</v>
      </c>
      <c r="M3584" s="2">
        <v>-0.17896142271475199</v>
      </c>
    </row>
    <row r="3585" spans="1:13" x14ac:dyDescent="0.55000000000000004">
      <c r="A3585">
        <v>3580</v>
      </c>
      <c r="C3585">
        <f t="shared" si="171"/>
        <v>8.4162576414712351E-2</v>
      </c>
      <c r="D3585">
        <f t="shared" si="172"/>
        <v>5.4506452545832632E-4</v>
      </c>
      <c r="E3585" s="2">
        <f t="shared" si="173"/>
        <v>7.7058304672597236E-2</v>
      </c>
      <c r="K3585">
        <v>3580</v>
      </c>
      <c r="L3585" s="2">
        <v>-6.45729112123324E-5</v>
      </c>
      <c r="M3585" s="2">
        <v>-0.193431199943111</v>
      </c>
    </row>
    <row r="3586" spans="1:13" x14ac:dyDescent="0.55000000000000004">
      <c r="A3586">
        <v>3581</v>
      </c>
      <c r="C3586">
        <f t="shared" si="171"/>
        <v>0.158632910063851</v>
      </c>
      <c r="D3586">
        <f t="shared" si="172"/>
        <v>4.1511555621009737E-4</v>
      </c>
      <c r="E3586" s="2">
        <f t="shared" si="173"/>
        <v>0.10117987602313121</v>
      </c>
      <c r="K3586">
        <v>3581</v>
      </c>
      <c r="L3586" s="2">
        <v>2.12868774152855E-4</v>
      </c>
      <c r="M3586" s="2">
        <v>-0.159454933185669</v>
      </c>
    </row>
    <row r="3587" spans="1:13" x14ac:dyDescent="0.55000000000000004">
      <c r="A3587">
        <v>3582</v>
      </c>
      <c r="C3587">
        <f t="shared" si="171"/>
        <v>0.19328972700340205</v>
      </c>
      <c r="D3587">
        <f t="shared" si="172"/>
        <v>1.8098133229480003E-4</v>
      </c>
      <c r="E3587" s="2">
        <f t="shared" si="173"/>
        <v>7.7747237507762371E-2</v>
      </c>
      <c r="K3587">
        <v>3582</v>
      </c>
      <c r="L3587" s="2">
        <v>4.3699615448945702E-4</v>
      </c>
      <c r="M3587" s="2">
        <v>-8.5542189225286502E-2</v>
      </c>
    </row>
    <row r="3588" spans="1:13" x14ac:dyDescent="0.55000000000000004">
      <c r="A3588">
        <v>3583</v>
      </c>
      <c r="C3588">
        <f t="shared" si="171"/>
        <v>0.17943489668982321</v>
      </c>
      <c r="D3588">
        <f t="shared" si="172"/>
        <v>-9.8575391238680718E-5</v>
      </c>
      <c r="E3588" s="2">
        <f t="shared" si="173"/>
        <v>2.877765156498719E-2</v>
      </c>
      <c r="K3588">
        <v>3583</v>
      </c>
      <c r="L3588" s="2">
        <v>5.5167513700684397E-4</v>
      </c>
      <c r="M3588" s="2">
        <v>9.7951266917853507E-3</v>
      </c>
    </row>
    <row r="3589" spans="1:13" x14ac:dyDescent="0.55000000000000004">
      <c r="A3589">
        <v>3584</v>
      </c>
      <c r="C3589">
        <f t="shared" si="171"/>
        <v>0.12054568949478164</v>
      </c>
      <c r="D3589">
        <f t="shared" si="172"/>
        <v>-3.5339176937949094E-4</v>
      </c>
      <c r="E3589" s="2">
        <f t="shared" si="173"/>
        <v>3.1921171971190077E-4</v>
      </c>
      <c r="K3589">
        <v>3584</v>
      </c>
      <c r="L3589" s="2">
        <v>5.2818365911677905E-4</v>
      </c>
      <c r="M3589" s="2">
        <v>0.102679192364345</v>
      </c>
    </row>
    <row r="3590" spans="1:13" x14ac:dyDescent="0.55000000000000004">
      <c r="A3590">
        <v>3585</v>
      </c>
      <c r="C3590">
        <f t="shared" ref="C3590:C3653" si="174">$D$1*COS($B$2*(A3590-$L$2)+$B$1)</f>
        <v>3.1402055138078123E-2</v>
      </c>
      <c r="D3590">
        <f t="shared" ref="D3590:D3653" si="175">$D$2*COS($B$2*(A3590-$L$3)+$B$3)</f>
        <v>-5.1951426231351835E-4</v>
      </c>
      <c r="E3590" s="2">
        <f t="shared" ref="E3590:E3653" si="176">(M3590-C3590)^2</f>
        <v>1.9166896801562059E-2</v>
      </c>
      <c r="K3590">
        <v>3585</v>
      </c>
      <c r="L3590" s="2">
        <v>3.7240530718737701E-4</v>
      </c>
      <c r="M3590" s="2">
        <v>0.169846617333789</v>
      </c>
    </row>
    <row r="3591" spans="1:13" x14ac:dyDescent="0.55000000000000004">
      <c r="A3591">
        <v>3586</v>
      </c>
      <c r="C3591">
        <f t="shared" si="174"/>
        <v>-6.5622833154146951E-2</v>
      </c>
      <c r="D3591">
        <f t="shared" si="175"/>
        <v>-5.5524962589915136E-4</v>
      </c>
      <c r="E3591" s="2">
        <f t="shared" si="176"/>
        <v>6.7650832529413563E-2</v>
      </c>
      <c r="K3591">
        <v>3586</v>
      </c>
      <c r="L3591" s="2">
        <v>1.23355735838093E-4</v>
      </c>
      <c r="M3591" s="2">
        <v>0.19447490334006701</v>
      </c>
    </row>
    <row r="3592" spans="1:13" x14ac:dyDescent="0.55000000000000004">
      <c r="A3592">
        <v>3587</v>
      </c>
      <c r="C3592">
        <f t="shared" si="174"/>
        <v>-0.14617777354564973</v>
      </c>
      <c r="D3592">
        <f t="shared" si="175"/>
        <v>-4.5162903711909984E-4</v>
      </c>
      <c r="E3592" s="2">
        <f t="shared" si="176"/>
        <v>0.10021879161241409</v>
      </c>
      <c r="K3592">
        <v>3587</v>
      </c>
      <c r="L3592" s="2">
        <v>-1.56589044795269E-4</v>
      </c>
      <c r="M3592" s="2">
        <v>0.17039574337011201</v>
      </c>
    </row>
    <row r="3593" spans="1:13" x14ac:dyDescent="0.55000000000000004">
      <c r="A3593">
        <v>3588</v>
      </c>
      <c r="C3593">
        <f t="shared" si="174"/>
        <v>-0.19004517396018622</v>
      </c>
      <c r="D3593">
        <f t="shared" si="175"/>
        <v>-2.3465907960693101E-4</v>
      </c>
      <c r="E3593" s="2">
        <f t="shared" si="176"/>
        <v>8.6250929959002076E-2</v>
      </c>
      <c r="K3593">
        <v>3588</v>
      </c>
      <c r="L3593" s="2">
        <v>-3.9731512775174698E-4</v>
      </c>
      <c r="M3593" s="2">
        <v>0.103639912414662</v>
      </c>
    </row>
    <row r="3594" spans="1:13" x14ac:dyDescent="0.55000000000000004">
      <c r="A3594">
        <v>3589</v>
      </c>
      <c r="C3594">
        <f t="shared" si="174"/>
        <v>-0.18621524154555052</v>
      </c>
      <c r="D3594">
        <f t="shared" si="175"/>
        <v>4.1205360661573411E-5</v>
      </c>
      <c r="E3594" s="2">
        <f t="shared" si="176"/>
        <v>3.8864993400219185E-2</v>
      </c>
      <c r="K3594">
        <v>3589</v>
      </c>
      <c r="L3594" s="2">
        <v>-5.3853117219868898E-4</v>
      </c>
      <c r="M3594" s="2">
        <v>1.0926822459621101E-2</v>
      </c>
    </row>
    <row r="3595" spans="1:13" x14ac:dyDescent="0.55000000000000004">
      <c r="A3595">
        <v>3590</v>
      </c>
      <c r="C3595">
        <f t="shared" si="174"/>
        <v>-0.13564920860913862</v>
      </c>
      <c r="D3595">
        <f t="shared" si="175"/>
        <v>3.0672812394780854E-4</v>
      </c>
      <c r="E3595" s="2">
        <f t="shared" si="176"/>
        <v>2.6138935048743484E-3</v>
      </c>
      <c r="K3595">
        <v>3590</v>
      </c>
      <c r="L3595" s="2">
        <v>-5.4486874376361797E-4</v>
      </c>
      <c r="M3595" s="2">
        <v>-8.4522957965517703E-2</v>
      </c>
    </row>
    <row r="3596" spans="1:13" x14ac:dyDescent="0.55000000000000004">
      <c r="A3596">
        <v>3591</v>
      </c>
      <c r="C3596">
        <f t="shared" si="174"/>
        <v>-5.1038083570284262E-2</v>
      </c>
      <c r="D3596">
        <f t="shared" si="175"/>
        <v>4.9526859343901005E-4</v>
      </c>
      <c r="E3596" s="2">
        <f t="shared" si="176"/>
        <v>1.1613371879565836E-2</v>
      </c>
      <c r="K3596">
        <v>3591</v>
      </c>
      <c r="L3596" s="2">
        <v>-4.1474055833265998E-4</v>
      </c>
      <c r="M3596" s="2">
        <v>-0.15880343922582801</v>
      </c>
    </row>
    <row r="3597" spans="1:13" x14ac:dyDescent="0.55000000000000004">
      <c r="A3597">
        <v>3592</v>
      </c>
      <c r="C3597">
        <f t="shared" si="174"/>
        <v>4.6382524645894103E-2</v>
      </c>
      <c r="D3597">
        <f t="shared" si="175"/>
        <v>5.5950708541074878E-4</v>
      </c>
      <c r="E3597" s="2">
        <f t="shared" si="176"/>
        <v>5.7452800707694977E-2</v>
      </c>
      <c r="K3597">
        <v>3592</v>
      </c>
      <c r="L3597" s="2">
        <v>-1.8073802720365201E-4</v>
      </c>
      <c r="M3597" s="2">
        <v>-0.19331061398701499</v>
      </c>
    </row>
    <row r="3598" spans="1:13" x14ac:dyDescent="0.55000000000000004">
      <c r="A3598">
        <v>3593</v>
      </c>
      <c r="C3598">
        <f t="shared" si="174"/>
        <v>0.13216209684336566</v>
      </c>
      <c r="D3598">
        <f t="shared" si="175"/>
        <v>4.8332109241990006E-4</v>
      </c>
      <c r="E3598" s="2">
        <f t="shared" si="176"/>
        <v>9.7072152956889327E-2</v>
      </c>
      <c r="K3598">
        <v>3593</v>
      </c>
      <c r="L3598" s="2">
        <v>9.8531464055831098E-5</v>
      </c>
      <c r="M3598" s="2">
        <v>-0.17940194626316699</v>
      </c>
    </row>
    <row r="3599" spans="1:13" x14ac:dyDescent="0.55000000000000004">
      <c r="A3599">
        <v>3594</v>
      </c>
      <c r="C3599">
        <f t="shared" si="174"/>
        <v>0.18477176848911978</v>
      </c>
      <c r="D3599">
        <f t="shared" si="175"/>
        <v>2.8583169283195571E-4</v>
      </c>
      <c r="E3599" s="2">
        <f t="shared" si="176"/>
        <v>9.3228067861725078E-2</v>
      </c>
      <c r="K3599">
        <v>3594</v>
      </c>
      <c r="L3599" s="2">
        <v>3.5312313889770399E-4</v>
      </c>
      <c r="M3599" s="2">
        <v>-0.12056094816883201</v>
      </c>
    </row>
    <row r="3600" spans="1:13" x14ac:dyDescent="0.55000000000000004">
      <c r="A3600">
        <v>3595</v>
      </c>
      <c r="C3600">
        <f t="shared" si="174"/>
        <v>0.19100762092422963</v>
      </c>
      <c r="D3600">
        <f t="shared" si="175"/>
        <v>1.660456320130713E-5</v>
      </c>
      <c r="E3600" s="2">
        <f t="shared" si="176"/>
        <v>4.9520639508151845E-2</v>
      </c>
      <c r="K3600">
        <v>3595</v>
      </c>
      <c r="L3600" s="2">
        <v>5.1927293298573195E-4</v>
      </c>
      <c r="M3600" s="2">
        <v>-3.1524712699789702E-2</v>
      </c>
    </row>
    <row r="3601" spans="1:13" x14ac:dyDescent="0.55000000000000004">
      <c r="A3601">
        <v>3596</v>
      </c>
      <c r="C3601">
        <f t="shared" si="174"/>
        <v>0.14930458662899815</v>
      </c>
      <c r="D3601">
        <f t="shared" si="175"/>
        <v>-2.5678996179994828E-4</v>
      </c>
      <c r="E3601" s="2">
        <f t="shared" si="176"/>
        <v>7.0387911772559885E-3</v>
      </c>
      <c r="K3601">
        <v>3596</v>
      </c>
      <c r="L3601" s="2">
        <v>5.5536759967207596E-4</v>
      </c>
      <c r="M3601" s="2">
        <v>6.5407082630035293E-2</v>
      </c>
    </row>
    <row r="3602" spans="1:13" x14ac:dyDescent="0.55000000000000004">
      <c r="A3602">
        <v>3597</v>
      </c>
      <c r="C3602">
        <f t="shared" si="174"/>
        <v>7.0129248180870268E-2</v>
      </c>
      <c r="D3602">
        <f t="shared" si="175"/>
        <v>-4.6573561909234379E-4</v>
      </c>
      <c r="E3602" s="2">
        <f t="shared" si="176"/>
        <v>5.7498886441477428E-3</v>
      </c>
      <c r="K3602">
        <v>3597</v>
      </c>
      <c r="L3602" s="2">
        <v>4.5236700577008402E-4</v>
      </c>
      <c r="M3602" s="2">
        <v>0.14595726835908501</v>
      </c>
    </row>
    <row r="3603" spans="1:13" x14ac:dyDescent="0.55000000000000004">
      <c r="A3603">
        <v>3598</v>
      </c>
      <c r="C3603">
        <f t="shared" si="174"/>
        <v>-2.6647053351990219E-2</v>
      </c>
      <c r="D3603">
        <f t="shared" si="175"/>
        <v>-5.5779145292016239E-4</v>
      </c>
      <c r="E3603" s="2">
        <f t="shared" si="176"/>
        <v>4.6914955309520202E-2</v>
      </c>
      <c r="K3603">
        <v>3598</v>
      </c>
      <c r="L3603" s="2">
        <v>2.36068288991807E-4</v>
      </c>
      <c r="M3603" s="2">
        <v>0.189951550774445</v>
      </c>
    </row>
    <row r="3604" spans="1:13" x14ac:dyDescent="0.55000000000000004">
      <c r="A3604">
        <v>3599</v>
      </c>
      <c r="C3604">
        <f t="shared" si="174"/>
        <v>-0.11673550617013982</v>
      </c>
      <c r="D3604">
        <f t="shared" si="175"/>
        <v>-5.0985338937822888E-4</v>
      </c>
      <c r="E3604" s="2">
        <f t="shared" si="176"/>
        <v>9.1873729232527596E-2</v>
      </c>
      <c r="K3604">
        <v>3599</v>
      </c>
      <c r="L3604" s="2">
        <v>-3.9355195225813697E-5</v>
      </c>
      <c r="M3604" s="2">
        <v>0.18637128892447299</v>
      </c>
    </row>
    <row r="3605" spans="1:13" x14ac:dyDescent="0.55000000000000004">
      <c r="A3605">
        <v>3600</v>
      </c>
      <c r="C3605">
        <f t="shared" si="174"/>
        <v>-0.17752580752882041</v>
      </c>
      <c r="D3605">
        <f t="shared" si="175"/>
        <v>-3.3395287195910512E-4</v>
      </c>
      <c r="E3605" s="2">
        <f t="shared" si="176"/>
        <v>9.8369415501641064E-2</v>
      </c>
      <c r="K3605">
        <v>3600</v>
      </c>
      <c r="L3605" s="2">
        <v>-3.04921926657223E-4</v>
      </c>
      <c r="M3605" s="2">
        <v>0.13611318159982899</v>
      </c>
    </row>
    <row r="3606" spans="1:13" x14ac:dyDescent="0.55000000000000004">
      <c r="A3606">
        <v>3601</v>
      </c>
      <c r="C3606">
        <f t="shared" si="174"/>
        <v>-0.19376087314500853</v>
      </c>
      <c r="D3606">
        <f t="shared" si="175"/>
        <v>-7.4237222850304346E-5</v>
      </c>
      <c r="E3606" s="2">
        <f t="shared" si="176"/>
        <v>6.0282798994631868E-2</v>
      </c>
      <c r="K3606">
        <v>3601</v>
      </c>
      <c r="L3606" s="2">
        <v>-4.9411906995902696E-4</v>
      </c>
      <c r="M3606" s="2">
        <v>5.1764683558630502E-2</v>
      </c>
    </row>
    <row r="3607" spans="1:13" x14ac:dyDescent="0.55000000000000004">
      <c r="A3607">
        <v>3602</v>
      </c>
      <c r="C3607">
        <f t="shared" si="174"/>
        <v>-0.1613660437575283</v>
      </c>
      <c r="D3607">
        <f t="shared" si="175"/>
        <v>2.0411040440069045E-4</v>
      </c>
      <c r="E3607" s="2">
        <f t="shared" si="176"/>
        <v>1.3413680138479465E-2</v>
      </c>
      <c r="K3607">
        <v>3602</v>
      </c>
      <c r="L3607" s="2">
        <v>-5.5956102689742296E-4</v>
      </c>
      <c r="M3607" s="2">
        <v>-4.5548600604610003E-2</v>
      </c>
    </row>
    <row r="3608" spans="1:13" x14ac:dyDescent="0.55000000000000004">
      <c r="A3608">
        <v>3603</v>
      </c>
      <c r="C3608">
        <f t="shared" si="174"/>
        <v>-8.8471738713234716E-2</v>
      </c>
      <c r="D3608">
        <f t="shared" si="175"/>
        <v>4.3123062245307287E-4</v>
      </c>
      <c r="E3608" s="2">
        <f t="shared" si="176"/>
        <v>1.8474709326900399E-3</v>
      </c>
      <c r="K3608">
        <v>3603</v>
      </c>
      <c r="L3608" s="2">
        <v>-4.8485745338476202E-4</v>
      </c>
      <c r="M3608" s="2">
        <v>-0.13145395518342201</v>
      </c>
    </row>
    <row r="3609" spans="1:13" x14ac:dyDescent="0.55000000000000004">
      <c r="A3609">
        <v>3604</v>
      </c>
      <c r="C3609">
        <f t="shared" si="174"/>
        <v>6.6271079103788245E-3</v>
      </c>
      <c r="D3609">
        <f t="shared" si="175"/>
        <v>5.5012104388929702E-4</v>
      </c>
      <c r="E3609" s="2">
        <f t="shared" si="176"/>
        <v>3.6505054346081978E-2</v>
      </c>
      <c r="K3609">
        <v>3604</v>
      </c>
      <c r="L3609" s="2">
        <v>-2.88718322834614E-4</v>
      </c>
      <c r="M3609" s="2">
        <v>-0.18443585120541101</v>
      </c>
    </row>
    <row r="3610" spans="1:13" x14ac:dyDescent="0.55000000000000004">
      <c r="A3610">
        <v>3605</v>
      </c>
      <c r="C3610">
        <f t="shared" si="174"/>
        <v>0.10006269013809865</v>
      </c>
      <c r="D3610">
        <f t="shared" si="175"/>
        <v>5.3094267894345979E-4</v>
      </c>
      <c r="E3610" s="2">
        <f t="shared" si="176"/>
        <v>8.4848311108539617E-2</v>
      </c>
      <c r="K3610">
        <v>3605</v>
      </c>
      <c r="L3610" s="2">
        <v>-2.0267897252094699E-5</v>
      </c>
      <c r="M3610" s="2">
        <v>-0.19122464413605</v>
      </c>
    </row>
    <row r="3611" spans="1:13" x14ac:dyDescent="0.55000000000000004">
      <c r="A3611">
        <v>3606</v>
      </c>
      <c r="C3611">
        <f t="shared" si="174"/>
        <v>0.16838464629531427</v>
      </c>
      <c r="D3611">
        <f t="shared" si="175"/>
        <v>3.7850889296651269E-4</v>
      </c>
      <c r="E3611" s="2">
        <f t="shared" si="176"/>
        <v>0.1014452343456478</v>
      </c>
      <c r="K3611">
        <v>3606</v>
      </c>
      <c r="L3611" s="2">
        <v>2.5325874893011797E-4</v>
      </c>
      <c r="M3611" s="2">
        <v>-0.15012003867124599</v>
      </c>
    </row>
    <row r="3612" spans="1:13" x14ac:dyDescent="0.55000000000000004">
      <c r="A3612">
        <v>3607</v>
      </c>
      <c r="C3612">
        <f t="shared" si="174"/>
        <v>0.1944456054991355</v>
      </c>
      <c r="D3612">
        <f t="shared" si="175"/>
        <v>1.3107735318939863E-4</v>
      </c>
      <c r="E3612" s="2">
        <f t="shared" si="176"/>
        <v>7.0682892165634337E-2</v>
      </c>
      <c r="K3612">
        <v>3607</v>
      </c>
      <c r="L3612" s="2">
        <v>4.63355170339566E-4</v>
      </c>
      <c r="M3612" s="2">
        <v>-7.1416938244119793E-2</v>
      </c>
    </row>
    <row r="3613" spans="1:13" x14ac:dyDescent="0.55000000000000004">
      <c r="A3613">
        <v>3608</v>
      </c>
      <c r="C3613">
        <f t="shared" si="174"/>
        <v>0.17170481631150203</v>
      </c>
      <c r="D3613">
        <f t="shared" si="175"/>
        <v>-1.4925183934294477E-4</v>
      </c>
      <c r="E3613" s="2">
        <f t="shared" si="176"/>
        <v>2.1471579813389229E-2</v>
      </c>
      <c r="K3613">
        <v>3608</v>
      </c>
      <c r="L3613" s="2">
        <v>5.5740141489067803E-4</v>
      </c>
      <c r="M3613" s="2">
        <v>2.5172977404767399E-2</v>
      </c>
    </row>
    <row r="3614" spans="1:13" x14ac:dyDescent="0.55000000000000004">
      <c r="A3614">
        <v>3609</v>
      </c>
      <c r="C3614">
        <f t="shared" si="174"/>
        <v>0.10586973748006709</v>
      </c>
      <c r="D3614">
        <f t="shared" si="175"/>
        <v>-3.9212196618332529E-4</v>
      </c>
      <c r="E3614" s="2">
        <f t="shared" si="176"/>
        <v>9.1937936567598782E-5</v>
      </c>
      <c r="K3614">
        <v>3609</v>
      </c>
      <c r="L3614" s="2">
        <v>5.1184301721508201E-4</v>
      </c>
      <c r="M3614" s="2">
        <v>0.115458164700816</v>
      </c>
    </row>
    <row r="3615" spans="1:13" x14ac:dyDescent="0.55000000000000004">
      <c r="A3615">
        <v>3610</v>
      </c>
      <c r="C3615">
        <f t="shared" si="174"/>
        <v>1.3463586098139871E-2</v>
      </c>
      <c r="D3615">
        <f t="shared" si="175"/>
        <v>-5.3657774478693503E-4</v>
      </c>
      <c r="E3615" s="2">
        <f t="shared" si="176"/>
        <v>2.6687323493627544E-2</v>
      </c>
      <c r="K3615">
        <v>3610</v>
      </c>
      <c r="L3615" s="2">
        <v>3.3809036063441202E-4</v>
      </c>
      <c r="M3615" s="2">
        <v>0.17682613839709099</v>
      </c>
    </row>
    <row r="3616" spans="1:13" x14ac:dyDescent="0.55000000000000004">
      <c r="A3616">
        <v>3611</v>
      </c>
      <c r="C3616">
        <f t="shared" si="174"/>
        <v>-8.2321641603260692E-2</v>
      </c>
      <c r="D3616">
        <f t="shared" si="175"/>
        <v>-5.4636381961136805E-4</v>
      </c>
      <c r="E3616" s="2">
        <f t="shared" si="176"/>
        <v>7.6302212047992202E-2</v>
      </c>
      <c r="K3616">
        <v>3611</v>
      </c>
      <c r="L3616" s="2">
        <v>7.9660875872523997E-5</v>
      </c>
      <c r="M3616" s="2">
        <v>0.19390690878208999</v>
      </c>
    </row>
    <row r="3617" spans="1:13" x14ac:dyDescent="0.55000000000000004">
      <c r="A3617">
        <v>3612</v>
      </c>
      <c r="C3617">
        <f t="shared" si="174"/>
        <v>-0.1574458724661808</v>
      </c>
      <c r="D3617">
        <f t="shared" si="175"/>
        <v>-4.1902409215005743E-4</v>
      </c>
      <c r="E3617" s="2">
        <f t="shared" si="176"/>
        <v>0.10231576991549526</v>
      </c>
      <c r="K3617">
        <v>3612</v>
      </c>
      <c r="L3617" s="2">
        <v>-1.9872016943183401E-4</v>
      </c>
      <c r="M3617" s="2">
        <v>0.16242249095148401</v>
      </c>
    </row>
    <row r="3618" spans="1:13" x14ac:dyDescent="0.55000000000000004">
      <c r="A3618">
        <v>3613</v>
      </c>
      <c r="C3618">
        <f t="shared" si="174"/>
        <v>-0.19305450803576127</v>
      </c>
      <c r="D3618">
        <f t="shared" si="175"/>
        <v>-1.8651814988614933E-4</v>
      </c>
      <c r="E3618" s="2">
        <f t="shared" si="176"/>
        <v>8.0266177039070311E-2</v>
      </c>
      <c r="K3618">
        <v>3613</v>
      </c>
      <c r="L3618" s="2">
        <v>-4.2733051553155599E-4</v>
      </c>
      <c r="M3618" s="2">
        <v>9.0258352666096595E-2</v>
      </c>
    </row>
    <row r="3619" spans="1:13" x14ac:dyDescent="0.55000000000000004">
      <c r="A3619">
        <v>3614</v>
      </c>
      <c r="C3619">
        <f t="shared" si="174"/>
        <v>-0.18021053135505349</v>
      </c>
      <c r="D3619">
        <f t="shared" si="175"/>
        <v>9.2799916504508818E-5</v>
      </c>
      <c r="E3619" s="2">
        <f t="shared" si="176"/>
        <v>3.0870132060910254E-2</v>
      </c>
      <c r="K3619">
        <v>3614</v>
      </c>
      <c r="L3619" s="2">
        <v>-5.48913283050342E-4</v>
      </c>
      <c r="M3619" s="2">
        <v>-4.5115499666850203E-3</v>
      </c>
    </row>
    <row r="3620" spans="1:13" x14ac:dyDescent="0.55000000000000004">
      <c r="A3620">
        <v>3615</v>
      </c>
      <c r="C3620">
        <f t="shared" si="174"/>
        <v>-0.12213750984100646</v>
      </c>
      <c r="D3620">
        <f t="shared" si="175"/>
        <v>3.4882715992341133E-4</v>
      </c>
      <c r="E3620" s="2">
        <f t="shared" si="176"/>
        <v>5.7532833599766801E-4</v>
      </c>
      <c r="K3620">
        <v>3615</v>
      </c>
      <c r="L3620" s="2">
        <v>-5.3301731361837996E-4</v>
      </c>
      <c r="M3620" s="2">
        <v>-9.8151506922686205E-2</v>
      </c>
    </row>
    <row r="3621" spans="1:13" x14ac:dyDescent="0.55000000000000004">
      <c r="A3621">
        <v>3616</v>
      </c>
      <c r="C3621">
        <f t="shared" si="174"/>
        <v>-3.3410547811305716E-2</v>
      </c>
      <c r="D3621">
        <f t="shared" si="175"/>
        <v>5.173061388946739E-4</v>
      </c>
      <c r="E3621" s="2">
        <f t="shared" si="176"/>
        <v>1.7901974986699508E-2</v>
      </c>
      <c r="K3621">
        <v>3616</v>
      </c>
      <c r="L3621" s="2">
        <v>-3.8362385139133898E-4</v>
      </c>
      <c r="M3621" s="2">
        <v>-0.16720881008215699</v>
      </c>
    </row>
    <row r="3622" spans="1:13" x14ac:dyDescent="0.55000000000000004">
      <c r="A3622">
        <v>3617</v>
      </c>
      <c r="C3622">
        <f t="shared" si="174"/>
        <v>6.3701757479225338E-2</v>
      </c>
      <c r="D3622">
        <f t="shared" si="175"/>
        <v>5.5595218095208076E-4</v>
      </c>
      <c r="E3622" s="2">
        <f t="shared" si="176"/>
        <v>6.6610131655001084E-2</v>
      </c>
      <c r="K3622">
        <v>3617</v>
      </c>
      <c r="L3622" s="2">
        <v>-1.38149415753738E-4</v>
      </c>
      <c r="M3622" s="2">
        <v>-0.19438762946839999</v>
      </c>
    </row>
    <row r="3623" spans="1:13" x14ac:dyDescent="0.55000000000000004">
      <c r="A3623">
        <v>3618</v>
      </c>
      <c r="C3623">
        <f t="shared" si="174"/>
        <v>0.14482626437037466</v>
      </c>
      <c r="D3623">
        <f t="shared" si="175"/>
        <v>4.55065944134243E-4</v>
      </c>
      <c r="E3623" s="2">
        <f t="shared" si="176"/>
        <v>0.10093781761339404</v>
      </c>
      <c r="K3623">
        <v>3618</v>
      </c>
      <c r="L3623" s="2">
        <v>1.41925398076142E-4</v>
      </c>
      <c r="M3623" s="2">
        <v>-0.17288086116097701</v>
      </c>
    </row>
    <row r="3624" spans="1:13" x14ac:dyDescent="0.55000000000000004">
      <c r="A3624">
        <v>3619</v>
      </c>
      <c r="C3624">
        <f t="shared" si="174"/>
        <v>0.18960243159999857</v>
      </c>
      <c r="D3624">
        <f t="shared" si="175"/>
        <v>2.3996774736773877E-4</v>
      </c>
      <c r="E3624" s="2">
        <f t="shared" si="176"/>
        <v>8.8611858464027166E-2</v>
      </c>
      <c r="K3624">
        <v>3619</v>
      </c>
      <c r="L3624" s="2">
        <v>3.8645411551660301E-4</v>
      </c>
      <c r="M3624" s="2">
        <v>-0.108075008700786</v>
      </c>
    </row>
    <row r="3625" spans="1:13" x14ac:dyDescent="0.55000000000000004">
      <c r="A3625">
        <v>3620</v>
      </c>
      <c r="C3625">
        <f t="shared" si="174"/>
        <v>0.18679238500057474</v>
      </c>
      <c r="D3625">
        <f t="shared" si="175"/>
        <v>-3.5357295865222913E-5</v>
      </c>
      <c r="E3625" s="2">
        <f t="shared" si="176"/>
        <v>4.1206354896978936E-2</v>
      </c>
      <c r="K3625">
        <v>3620</v>
      </c>
      <c r="L3625" s="2">
        <v>5.3419300233864802E-4</v>
      </c>
      <c r="M3625" s="2">
        <v>-1.6201099862804401E-2</v>
      </c>
    </row>
    <row r="3626" spans="1:13" x14ac:dyDescent="0.55000000000000004">
      <c r="A3626">
        <v>3621</v>
      </c>
      <c r="C3626">
        <f t="shared" si="174"/>
        <v>0.13710138703739685</v>
      </c>
      <c r="D3626">
        <f t="shared" si="175"/>
        <v>-3.0180840311235587E-4</v>
      </c>
      <c r="E3626" s="2">
        <f t="shared" si="176"/>
        <v>3.2914215548706916E-3</v>
      </c>
      <c r="K3626">
        <v>3621</v>
      </c>
      <c r="L3626" s="2">
        <v>5.4813993783217997E-4</v>
      </c>
      <c r="M3626" s="2">
        <v>7.9730474940144194E-2</v>
      </c>
    </row>
    <row r="3627" spans="1:13" x14ac:dyDescent="0.55000000000000004">
      <c r="A3627">
        <v>3622</v>
      </c>
      <c r="C3627">
        <f t="shared" si="174"/>
        <v>5.3000830795776312E-2</v>
      </c>
      <c r="D3627">
        <f t="shared" si="175"/>
        <v>-4.9251196279466653E-4</v>
      </c>
      <c r="E3627" s="2">
        <f t="shared" si="176"/>
        <v>1.0545693462928872E-2</v>
      </c>
      <c r="K3627">
        <v>3622</v>
      </c>
      <c r="L3627" s="2">
        <v>4.2480182548233802E-4</v>
      </c>
      <c r="M3627" s="2">
        <v>0.15569305768237601</v>
      </c>
    </row>
    <row r="3628" spans="1:13" x14ac:dyDescent="0.55000000000000004">
      <c r="A3628">
        <v>3623</v>
      </c>
      <c r="C3628">
        <f t="shared" si="174"/>
        <v>-4.4401816805334379E-2</v>
      </c>
      <c r="D3628">
        <f t="shared" si="175"/>
        <v>-5.5960540114403847E-4</v>
      </c>
      <c r="E3628" s="2">
        <f t="shared" si="176"/>
        <v>5.6198944239540187E-2</v>
      </c>
      <c r="K3628">
        <v>3623</v>
      </c>
      <c r="L3628" s="2">
        <v>1.95069460661239E-4</v>
      </c>
      <c r="M3628" s="2">
        <v>0.192661348278447</v>
      </c>
    </row>
    <row r="3629" spans="1:13" x14ac:dyDescent="0.55000000000000004">
      <c r="A3629">
        <v>3624</v>
      </c>
      <c r="C3629">
        <f t="shared" si="174"/>
        <v>-0.13066054430570614</v>
      </c>
      <c r="D3629">
        <f t="shared" si="175"/>
        <v>-4.86249679354136E-4</v>
      </c>
      <c r="E3629" s="2">
        <f t="shared" si="176"/>
        <v>9.7367060237011388E-2</v>
      </c>
      <c r="K3629">
        <v>3624</v>
      </c>
      <c r="L3629" s="2">
        <v>-8.3519260705545596E-5</v>
      </c>
      <c r="M3629" s="2">
        <v>0.181376409013947</v>
      </c>
    </row>
    <row r="3630" spans="1:13" x14ac:dyDescent="0.55000000000000004">
      <c r="A3630">
        <v>3625</v>
      </c>
      <c r="C3630">
        <f t="shared" si="174"/>
        <v>-0.18412622929109679</v>
      </c>
      <c r="D3630">
        <f t="shared" si="175"/>
        <v>-2.9085553737635936E-4</v>
      </c>
      <c r="E3630" s="2">
        <f t="shared" si="176"/>
        <v>9.5351790418117713E-2</v>
      </c>
      <c r="K3630">
        <v>3625</v>
      </c>
      <c r="L3630" s="2">
        <v>-3.4119006511274799E-4</v>
      </c>
      <c r="M3630" s="2">
        <v>0.12466462293435</v>
      </c>
    </row>
    <row r="3631" spans="1:13" x14ac:dyDescent="0.55000000000000004">
      <c r="A3631">
        <v>3626</v>
      </c>
      <c r="C3631">
        <f t="shared" si="174"/>
        <v>-0.19138011179764569</v>
      </c>
      <c r="D3631">
        <f t="shared" si="175"/>
        <v>-2.2462786269472578E-5</v>
      </c>
      <c r="E3631" s="2">
        <f t="shared" si="176"/>
        <v>5.2034135819254979E-2</v>
      </c>
      <c r="K3631">
        <v>3626</v>
      </c>
      <c r="L3631" s="2">
        <v>-5.1340770112296298E-4</v>
      </c>
      <c r="M3631" s="2">
        <v>3.6729808677670298E-2</v>
      </c>
    </row>
    <row r="3632" spans="1:13" x14ac:dyDescent="0.55000000000000004">
      <c r="A3632">
        <v>3627</v>
      </c>
      <c r="C3632">
        <f t="shared" si="174"/>
        <v>-0.15060162021612453</v>
      </c>
      <c r="D3632">
        <f t="shared" si="175"/>
        <v>2.5156765071656387E-4</v>
      </c>
      <c r="E3632" s="2">
        <f t="shared" si="176"/>
        <v>8.1355720849555571E-3</v>
      </c>
      <c r="K3632">
        <v>3627</v>
      </c>
      <c r="L3632" s="2">
        <v>-5.5703919343678097E-4</v>
      </c>
      <c r="M3632" s="2">
        <v>-6.04042140175228E-2</v>
      </c>
    </row>
    <row r="3633" spans="1:13" x14ac:dyDescent="0.55000000000000004">
      <c r="A3633">
        <v>3628</v>
      </c>
      <c r="C3633">
        <f t="shared" si="174"/>
        <v>-7.2025296390637039E-2</v>
      </c>
      <c r="D3633">
        <f t="shared" si="175"/>
        <v>4.624599099980864E-4</v>
      </c>
      <c r="E3633" s="2">
        <f t="shared" si="176"/>
        <v>4.9539539378224218E-3</v>
      </c>
      <c r="K3633">
        <v>3628</v>
      </c>
      <c r="L3633" s="2">
        <v>-4.6115676413407898E-4</v>
      </c>
      <c r="M3633" s="2">
        <v>-0.14240962659148801</v>
      </c>
    </row>
    <row r="3634" spans="1:13" x14ac:dyDescent="0.55000000000000004">
      <c r="A3634">
        <v>3629</v>
      </c>
      <c r="C3634">
        <f t="shared" si="174"/>
        <v>2.4627858654707326E-2</v>
      </c>
      <c r="D3634">
        <f t="shared" si="175"/>
        <v>5.5728447975117868E-4</v>
      </c>
      <c r="E3634" s="2">
        <f t="shared" si="176"/>
        <v>4.5529113984148793E-2</v>
      </c>
      <c r="K3634">
        <v>3629</v>
      </c>
      <c r="L3634" s="2">
        <v>-2.4977476244512599E-4</v>
      </c>
      <c r="M3634" s="2">
        <v>-0.18874766474043</v>
      </c>
    </row>
    <row r="3635" spans="1:13" x14ac:dyDescent="0.55000000000000004">
      <c r="A3635">
        <v>3630</v>
      </c>
      <c r="C3635">
        <f t="shared" si="174"/>
        <v>0.11509994029310618</v>
      </c>
      <c r="D3635">
        <f t="shared" si="175"/>
        <v>5.1224239171382272E-4</v>
      </c>
      <c r="E3635" s="2">
        <f t="shared" si="176"/>
        <v>9.175605513882254E-2</v>
      </c>
      <c r="K3635">
        <v>3630</v>
      </c>
      <c r="L3635" s="2">
        <v>2.4164877988342E-5</v>
      </c>
      <c r="M3635" s="2">
        <v>-0.187812679349626</v>
      </c>
    </row>
    <row r="3636" spans="1:13" x14ac:dyDescent="0.55000000000000004">
      <c r="A3636">
        <v>3631</v>
      </c>
      <c r="C3636">
        <f t="shared" si="174"/>
        <v>0.17668436303217819</v>
      </c>
      <c r="D3636">
        <f t="shared" si="175"/>
        <v>3.3863826056921626E-4</v>
      </c>
      <c r="E3636" s="2">
        <f t="shared" si="176"/>
        <v>0.10018694015340723</v>
      </c>
      <c r="K3636">
        <v>3631</v>
      </c>
      <c r="L3636" s="2">
        <v>2.9205227482161002E-4</v>
      </c>
      <c r="M3636" s="2">
        <v>-0.139838843310433</v>
      </c>
    </row>
    <row r="3637" spans="1:13" x14ac:dyDescent="0.55000000000000004">
      <c r="A3637">
        <v>3632</v>
      </c>
      <c r="C3637">
        <f t="shared" si="174"/>
        <v>0.19392473486105094</v>
      </c>
      <c r="D3637">
        <f t="shared" si="175"/>
        <v>8.0043063949914733E-5</v>
      </c>
      <c r="E3637" s="2">
        <f t="shared" si="176"/>
        <v>6.2883705282104657E-2</v>
      </c>
      <c r="K3637">
        <v>3632</v>
      </c>
      <c r="L3637" s="2">
        <v>4.8679336766502702E-4</v>
      </c>
      <c r="M3637" s="2">
        <v>-5.6841501466937699E-2</v>
      </c>
    </row>
    <row r="3638" spans="1:13" x14ac:dyDescent="0.55000000000000004">
      <c r="A3638">
        <v>3633</v>
      </c>
      <c r="C3638">
        <f t="shared" si="174"/>
        <v>0.16249408584965935</v>
      </c>
      <c r="D3638">
        <f t="shared" si="175"/>
        <v>-1.9864125454308832E-4</v>
      </c>
      <c r="E3638" s="2">
        <f t="shared" si="176"/>
        <v>1.4908883461559587E-2</v>
      </c>
      <c r="K3638">
        <v>3633</v>
      </c>
      <c r="L3638" s="2">
        <v>5.5961404172992404E-4</v>
      </c>
      <c r="M3638" s="2">
        <v>4.0392147038027099E-2</v>
      </c>
    </row>
    <row r="3639" spans="1:13" x14ac:dyDescent="0.55000000000000004">
      <c r="A3639">
        <v>3634</v>
      </c>
      <c r="C3639">
        <f t="shared" si="174"/>
        <v>9.028084639346376E-2</v>
      </c>
      <c r="D3639">
        <f t="shared" si="175"/>
        <v>-4.2747080517523502E-4</v>
      </c>
      <c r="E3639" s="2">
        <f t="shared" si="176"/>
        <v>1.3859601213930101E-3</v>
      </c>
      <c r="K3639">
        <v>3634</v>
      </c>
      <c r="L3639" s="2">
        <v>4.9227590745008396E-4</v>
      </c>
      <c r="M3639" s="2">
        <v>0.12750933174262899</v>
      </c>
    </row>
    <row r="3640" spans="1:13" x14ac:dyDescent="0.55000000000000004">
      <c r="A3640">
        <v>3635</v>
      </c>
      <c r="C3640">
        <f t="shared" si="174"/>
        <v>-4.590982538239201E-3</v>
      </c>
      <c r="D3640">
        <f t="shared" si="175"/>
        <v>-5.4901419407804857E-4</v>
      </c>
      <c r="E3640" s="2">
        <f t="shared" si="176"/>
        <v>3.5074545965837076E-2</v>
      </c>
      <c r="K3640">
        <v>3635</v>
      </c>
      <c r="L3640" s="2">
        <v>3.0164421829135098E-4</v>
      </c>
      <c r="M3640" s="2">
        <v>0.182691013301823</v>
      </c>
    </row>
    <row r="3641" spans="1:13" x14ac:dyDescent="0.55000000000000004">
      <c r="A3641">
        <v>3636</v>
      </c>
      <c r="C3641">
        <f t="shared" si="174"/>
        <v>-9.8310571621856968E-2</v>
      </c>
      <c r="D3641">
        <f t="shared" si="175"/>
        <v>-5.3276659256953267E-4</v>
      </c>
      <c r="E3641" s="2">
        <f t="shared" si="176"/>
        <v>8.4347940417068598E-2</v>
      </c>
      <c r="K3641">
        <v>3636</v>
      </c>
      <c r="L3641" s="2">
        <v>3.5463863396672099E-5</v>
      </c>
      <c r="M3641" s="2">
        <v>0.19211659724680899</v>
      </c>
    </row>
    <row r="3642" spans="1:13" x14ac:dyDescent="0.55000000000000004">
      <c r="A3642">
        <v>3637</v>
      </c>
      <c r="C3642">
        <f t="shared" si="174"/>
        <v>-0.1673562794522338</v>
      </c>
      <c r="D3642">
        <f t="shared" si="175"/>
        <v>-3.8280580615560115E-4</v>
      </c>
      <c r="E3642" s="2">
        <f t="shared" si="176"/>
        <v>0.10290087792097136</v>
      </c>
      <c r="K3642">
        <v>3637</v>
      </c>
      <c r="L3642" s="2">
        <v>-2.39598636087539E-4</v>
      </c>
      <c r="M3642" s="2">
        <v>0.153425387606486</v>
      </c>
    </row>
    <row r="3643" spans="1:13" x14ac:dyDescent="0.55000000000000004">
      <c r="A3643">
        <v>3638</v>
      </c>
      <c r="C3643">
        <f t="shared" si="174"/>
        <v>-0.19439908873057626</v>
      </c>
      <c r="D3643">
        <f t="shared" si="175"/>
        <v>-1.367688313027851E-4</v>
      </c>
      <c r="E3643" s="2">
        <f t="shared" si="176"/>
        <v>7.3282240103094642E-2</v>
      </c>
      <c r="K3643">
        <v>3638</v>
      </c>
      <c r="L3643" s="2">
        <v>-4.5465217080159899E-4</v>
      </c>
      <c r="M3643" s="2">
        <v>7.6307837858114194E-2</v>
      </c>
    </row>
    <row r="3644" spans="1:13" x14ac:dyDescent="0.55000000000000004">
      <c r="A3644">
        <v>3639</v>
      </c>
      <c r="C3644">
        <f t="shared" si="174"/>
        <v>-0.17265182434586362</v>
      </c>
      <c r="D3644">
        <f t="shared" si="175"/>
        <v>1.4359423734486914E-4</v>
      </c>
      <c r="E3644" s="2">
        <f t="shared" si="176"/>
        <v>2.332655708781279E-2</v>
      </c>
      <c r="K3644">
        <v>3639</v>
      </c>
      <c r="L3644" s="2">
        <v>-5.5583524888109495E-4</v>
      </c>
      <c r="M3644" s="2">
        <v>-1.99214832612815E-2</v>
      </c>
    </row>
    <row r="3645" spans="1:13" x14ac:dyDescent="0.55000000000000004">
      <c r="A3645">
        <v>3640</v>
      </c>
      <c r="C3645">
        <f t="shared" si="174"/>
        <v>-0.1075725912620851</v>
      </c>
      <c r="D3645">
        <f t="shared" si="175"/>
        <v>3.8791817914927919E-4</v>
      </c>
      <c r="E3645" s="2">
        <f t="shared" si="176"/>
        <v>1.2879155644984924E-5</v>
      </c>
      <c r="K3645">
        <v>3640</v>
      </c>
      <c r="L3645" s="2">
        <v>-5.1780594072677098E-4</v>
      </c>
      <c r="M3645" s="2">
        <v>-0.111161345313979</v>
      </c>
    </row>
    <row r="3646" spans="1:13" x14ac:dyDescent="0.55000000000000004">
      <c r="A3646">
        <v>3641</v>
      </c>
      <c r="C3646">
        <f t="shared" si="174"/>
        <v>-1.5494905221837546E-2</v>
      </c>
      <c r="D3646">
        <f t="shared" si="175"/>
        <v>5.3488283465366398E-4</v>
      </c>
      <c r="E3646" s="2">
        <f t="shared" si="176"/>
        <v>2.5301754907932402E-2</v>
      </c>
      <c r="K3646">
        <v>3641</v>
      </c>
      <c r="L3646" s="2">
        <v>-3.5008892248257999E-4</v>
      </c>
      <c r="M3646" s="2">
        <v>-0.17456015883786899</v>
      </c>
    </row>
    <row r="3647" spans="1:13" x14ac:dyDescent="0.55000000000000004">
      <c r="A3647">
        <v>3642</v>
      </c>
      <c r="C3647">
        <f t="shared" si="174"/>
        <v>8.0471675421115385E-2</v>
      </c>
      <c r="D3647">
        <f t="shared" si="175"/>
        <v>5.4760317309641038E-4</v>
      </c>
      <c r="E3647" s="2">
        <f t="shared" si="176"/>
        <v>7.5466118746670835E-2</v>
      </c>
      <c r="K3647">
        <v>3642</v>
      </c>
      <c r="L3647" s="2">
        <v>-9.4689961808622995E-5</v>
      </c>
      <c r="M3647" s="2">
        <v>-0.194239297688207</v>
      </c>
    </row>
    <row r="3648" spans="1:13" x14ac:dyDescent="0.55000000000000004">
      <c r="A3648">
        <v>3643</v>
      </c>
      <c r="C3648">
        <f t="shared" si="174"/>
        <v>0.15624156174311213</v>
      </c>
      <c r="D3648">
        <f t="shared" si="175"/>
        <v>4.2288665765220719E-4</v>
      </c>
      <c r="E3648" s="2">
        <f t="shared" si="176"/>
        <v>0.10336968398688376</v>
      </c>
      <c r="K3648">
        <v>3643</v>
      </c>
      <c r="L3648" s="2">
        <v>1.8442468721417999E-4</v>
      </c>
      <c r="M3648" s="2">
        <v>-0.16526999945941101</v>
      </c>
    </row>
    <row r="3649" spans="1:13" x14ac:dyDescent="0.55000000000000004">
      <c r="A3649">
        <v>3644</v>
      </c>
      <c r="C3649">
        <f t="shared" si="174"/>
        <v>0.1927981093784035</v>
      </c>
      <c r="D3649">
        <f t="shared" si="175"/>
        <v>1.9203450488078765E-4</v>
      </c>
      <c r="E3649" s="2">
        <f t="shared" si="176"/>
        <v>8.2774692941234795E-2</v>
      </c>
      <c r="K3649">
        <v>3644</v>
      </c>
      <c r="L3649" s="2">
        <v>4.17349029236494E-4</v>
      </c>
      <c r="M3649" s="2">
        <v>-9.4907804605363605E-2</v>
      </c>
    </row>
    <row r="3650" spans="1:13" x14ac:dyDescent="0.55000000000000004">
      <c r="A3650">
        <v>3645</v>
      </c>
      <c r="C3650">
        <f t="shared" si="174"/>
        <v>0.18096639542193485</v>
      </c>
      <c r="D3650">
        <f t="shared" si="175"/>
        <v>-8.7014260845491803E-5</v>
      </c>
      <c r="E3650" s="2">
        <f t="shared" si="176"/>
        <v>3.3030066144599343E-2</v>
      </c>
      <c r="K3650">
        <v>3645</v>
      </c>
      <c r="L3650" s="2">
        <v>5.4574571784111396E-4</v>
      </c>
      <c r="M3650" s="2">
        <v>-7.7536132262658703E-4</v>
      </c>
    </row>
    <row r="3651" spans="1:13" x14ac:dyDescent="0.55000000000000004">
      <c r="A3651">
        <v>3646</v>
      </c>
      <c r="C3651">
        <f t="shared" si="174"/>
        <v>0.12371593068370476</v>
      </c>
      <c r="D3651">
        <f t="shared" si="175"/>
        <v>-3.4422428121846937E-4</v>
      </c>
      <c r="E3651" s="2">
        <f t="shared" si="176"/>
        <v>9.0990639138147208E-4</v>
      </c>
      <c r="K3651">
        <v>3646</v>
      </c>
      <c r="L3651" s="2">
        <v>5.3745700585178496E-4</v>
      </c>
      <c r="M3651" s="2">
        <v>9.3551276013354695E-2</v>
      </c>
    </row>
    <row r="3652" spans="1:13" x14ac:dyDescent="0.55000000000000004">
      <c r="A3652">
        <v>3647</v>
      </c>
      <c r="C3652">
        <f t="shared" si="174"/>
        <v>3.5415375068775255E-2</v>
      </c>
      <c r="D3652">
        <f t="shared" si="175"/>
        <v>-5.1504126267776229E-4</v>
      </c>
      <c r="E3652" s="2">
        <f t="shared" si="176"/>
        <v>1.6649267566698711E-2</v>
      </c>
      <c r="K3652">
        <v>3647</v>
      </c>
      <c r="L3652" s="2">
        <v>3.9455885260567002E-4</v>
      </c>
      <c r="M3652" s="2">
        <v>0.164447415921808</v>
      </c>
    </row>
    <row r="3653" spans="1:13" x14ac:dyDescent="0.55000000000000004">
      <c r="A3653">
        <v>3648</v>
      </c>
      <c r="C3653">
        <f t="shared" si="174"/>
        <v>-6.1773693190199021E-2</v>
      </c>
      <c r="D3653">
        <f t="shared" si="175"/>
        <v>-5.5659374341379946E-4</v>
      </c>
      <c r="E3653" s="2">
        <f t="shared" si="176"/>
        <v>6.5500356102953891E-2</v>
      </c>
      <c r="K3653">
        <v>3648</v>
      </c>
      <c r="L3653" s="2">
        <v>1.5284098705904299E-4</v>
      </c>
      <c r="M3653" s="2">
        <v>0.19415668035493899</v>
      </c>
    </row>
    <row r="3654" spans="1:13" x14ac:dyDescent="0.55000000000000004">
      <c r="A3654">
        <v>3649</v>
      </c>
      <c r="C3654">
        <f t="shared" ref="C3654:C3717" si="177">$D$1*COS($B$2*(A3654-$L$2)+$B$1)</f>
        <v>-0.14345886654596388</v>
      </c>
      <c r="D3654">
        <f t="shared" ref="D3654:D3717" si="178">$D$2*COS($B$2*(A3654-$L$3)+$B$3)</f>
        <v>-4.5845292661980333E-4</v>
      </c>
      <c r="E3654" s="2">
        <f t="shared" ref="E3654:E3717" si="179">(M3654-C3654)^2</f>
        <v>0.10156782005454741</v>
      </c>
      <c r="K3654">
        <v>3649</v>
      </c>
      <c r="L3654" s="2">
        <v>-1.2715685185316701E-4</v>
      </c>
      <c r="M3654" s="2">
        <v>0.17523819973257501</v>
      </c>
    </row>
    <row r="3655" spans="1:13" x14ac:dyDescent="0.55000000000000004">
      <c r="A3655">
        <v>3650</v>
      </c>
      <c r="C3655">
        <f t="shared" si="177"/>
        <v>-0.18913888827167125</v>
      </c>
      <c r="D3655">
        <f t="shared" si="178"/>
        <v>-2.4525008866519148E-4</v>
      </c>
      <c r="E3655" s="2">
        <f t="shared" si="179"/>
        <v>9.0943930012103005E-2</v>
      </c>
      <c r="K3655">
        <v>3650</v>
      </c>
      <c r="L3655" s="2">
        <v>-3.7530746839491299E-4</v>
      </c>
      <c r="M3655" s="2">
        <v>0.112430224888319</v>
      </c>
    </row>
    <row r="3656" spans="1:13" x14ac:dyDescent="0.55000000000000004">
      <c r="A3656">
        <v>3651</v>
      </c>
      <c r="C3656">
        <f t="shared" si="177"/>
        <v>-0.18734903577300865</v>
      </c>
      <c r="D3656">
        <f t="shared" si="178"/>
        <v>2.9505352078615868E-5</v>
      </c>
      <c r="E3656" s="2">
        <f t="shared" si="179"/>
        <v>4.3602634483723063E-2</v>
      </c>
      <c r="K3656">
        <v>3651</v>
      </c>
      <c r="L3656" s="2">
        <v>-5.2946000123864801E-4</v>
      </c>
      <c r="M3656" s="2">
        <v>2.1463402754304799E-2</v>
      </c>
    </row>
    <row r="3657" spans="1:13" x14ac:dyDescent="0.55000000000000004">
      <c r="A3657">
        <v>3652</v>
      </c>
      <c r="C3657">
        <f t="shared" si="177"/>
        <v>-0.13853852429999283</v>
      </c>
      <c r="D3657">
        <f t="shared" si="178"/>
        <v>2.968555713778264E-4</v>
      </c>
      <c r="E3657" s="2">
        <f t="shared" si="179"/>
        <v>4.0525271723055008E-3</v>
      </c>
      <c r="K3657">
        <v>3652</v>
      </c>
      <c r="L3657" s="2">
        <v>-5.51005992240772E-4</v>
      </c>
      <c r="M3657" s="2">
        <v>-7.4879061748809594E-2</v>
      </c>
    </row>
    <row r="3658" spans="1:13" x14ac:dyDescent="0.55000000000000004">
      <c r="A3658">
        <v>3653</v>
      </c>
      <c r="C3658">
        <f t="shared" si="177"/>
        <v>-5.4957763388072713E-2</v>
      </c>
      <c r="D3658">
        <f t="shared" si="178"/>
        <v>4.8970129948017204E-4</v>
      </c>
      <c r="E3658" s="2">
        <f t="shared" si="179"/>
        <v>9.5081683766859455E-3</v>
      </c>
      <c r="K3658">
        <v>3653</v>
      </c>
      <c r="L3658" s="2">
        <v>-4.3454911429317898E-4</v>
      </c>
      <c r="M3658" s="2">
        <v>-0.152467600720959</v>
      </c>
    </row>
    <row r="3659" spans="1:13" x14ac:dyDescent="0.55000000000000004">
      <c r="A3659">
        <v>3654</v>
      </c>
      <c r="C3659">
        <f t="shared" si="177"/>
        <v>4.2416237715134468E-2</v>
      </c>
      <c r="D3659">
        <f t="shared" si="178"/>
        <v>5.5964232349739224E-4</v>
      </c>
      <c r="E3659" s="2">
        <f t="shared" si="179"/>
        <v>5.4889892763520069E-2</v>
      </c>
      <c r="K3659">
        <v>3654</v>
      </c>
      <c r="L3659" s="2">
        <v>-2.0925671492386599E-4</v>
      </c>
      <c r="M3659" s="2">
        <v>-0.19186968325221701</v>
      </c>
    </row>
    <row r="3660" spans="1:13" x14ac:dyDescent="0.55000000000000004">
      <c r="A3660">
        <v>3655</v>
      </c>
      <c r="C3660">
        <f t="shared" si="177"/>
        <v>0.12914465721655233</v>
      </c>
      <c r="D3660">
        <f t="shared" si="178"/>
        <v>4.8912492064294519E-4</v>
      </c>
      <c r="E3660" s="2">
        <f t="shared" si="179"/>
        <v>9.7569688288162579E-2</v>
      </c>
      <c r="K3660">
        <v>3655</v>
      </c>
      <c r="L3660" s="2">
        <v>6.8445326832545104E-5</v>
      </c>
      <c r="M3660" s="2">
        <v>-0.18321681333985701</v>
      </c>
    </row>
    <row r="3661" spans="1:13" x14ac:dyDescent="0.55000000000000004">
      <c r="A3661">
        <v>3656</v>
      </c>
      <c r="C3661">
        <f t="shared" si="177"/>
        <v>0.18346048991000208</v>
      </c>
      <c r="D3661">
        <f t="shared" si="178"/>
        <v>2.9584747264241063E-4</v>
      </c>
      <c r="E3661" s="2">
        <f t="shared" si="179"/>
        <v>9.7429285677454847E-2</v>
      </c>
      <c r="K3661">
        <v>3656</v>
      </c>
      <c r="L3661" s="2">
        <v>3.2900481187976398E-4</v>
      </c>
      <c r="M3661" s="2">
        <v>-0.12867615593193499</v>
      </c>
    </row>
    <row r="3662" spans="1:13" x14ac:dyDescent="0.55000000000000004">
      <c r="A3662">
        <v>3657</v>
      </c>
      <c r="C3662">
        <f t="shared" si="177"/>
        <v>0.19173160667634065</v>
      </c>
      <c r="D3662">
        <f t="shared" si="178"/>
        <v>2.8318544978565014E-5</v>
      </c>
      <c r="E3662" s="2">
        <f t="shared" si="179"/>
        <v>5.4587352269338626E-2</v>
      </c>
      <c r="K3662">
        <v>3657</v>
      </c>
      <c r="L3662" s="2">
        <v>5.0716300079401897E-4</v>
      </c>
      <c r="M3662" s="2">
        <v>-4.19077570219425E-2</v>
      </c>
    </row>
    <row r="3663" spans="1:13" x14ac:dyDescent="0.55000000000000004">
      <c r="A3663">
        <v>3658</v>
      </c>
      <c r="C3663">
        <f t="shared" si="177"/>
        <v>0.15188213154940922</v>
      </c>
      <c r="D3663">
        <f t="shared" si="178"/>
        <v>-2.4631774056367724E-4</v>
      </c>
      <c r="E3663" s="2">
        <f t="shared" si="179"/>
        <v>9.3171590108874925E-3</v>
      </c>
      <c r="K3663">
        <v>3658</v>
      </c>
      <c r="L3663" s="2">
        <v>5.5829906994856902E-4</v>
      </c>
      <c r="M3663" s="2">
        <v>5.53566996110465E-2</v>
      </c>
    </row>
    <row r="3664" spans="1:13" x14ac:dyDescent="0.55000000000000004">
      <c r="A3664">
        <v>3659</v>
      </c>
      <c r="C3664">
        <f t="shared" si="177"/>
        <v>7.3913442824657435E-2</v>
      </c>
      <c r="D3664">
        <f t="shared" si="178"/>
        <v>-4.5913346519452095E-4</v>
      </c>
      <c r="E3664" s="2">
        <f t="shared" si="179"/>
        <v>4.2046515569071656E-3</v>
      </c>
      <c r="K3664">
        <v>3659</v>
      </c>
      <c r="L3664" s="2">
        <v>4.6960567359851502E-4</v>
      </c>
      <c r="M3664" s="2">
        <v>0.13875672741841599</v>
      </c>
    </row>
    <row r="3665" spans="1:13" x14ac:dyDescent="0.55000000000000004">
      <c r="A3665">
        <v>3660</v>
      </c>
      <c r="C3665">
        <f t="shared" si="177"/>
        <v>-2.2605962077324938E-2</v>
      </c>
      <c r="D3665">
        <f t="shared" si="178"/>
        <v>-5.5671636782710977E-4</v>
      </c>
      <c r="E3665" s="2">
        <f t="shared" si="179"/>
        <v>4.4104298442245608E-2</v>
      </c>
      <c r="K3665">
        <v>3660</v>
      </c>
      <c r="L3665" s="2">
        <v>2.6329662307361402E-4</v>
      </c>
      <c r="M3665" s="2">
        <v>0.187404272059599</v>
      </c>
    </row>
    <row r="3666" spans="1:13" x14ac:dyDescent="0.55000000000000004">
      <c r="A3666">
        <v>3661</v>
      </c>
      <c r="C3666">
        <f t="shared" si="177"/>
        <v>-0.11345174699262281</v>
      </c>
      <c r="D3666">
        <f t="shared" si="178"/>
        <v>-5.1457519678664999E-4</v>
      </c>
      <c r="E3666" s="2">
        <f t="shared" si="179"/>
        <v>9.1546790205706705E-2</v>
      </c>
      <c r="K3666">
        <v>3661</v>
      </c>
      <c r="L3666" s="2">
        <v>-8.9567000737408505E-6</v>
      </c>
      <c r="M3666" s="2">
        <v>0.18911525419175401</v>
      </c>
    </row>
    <row r="3667" spans="1:13" x14ac:dyDescent="0.55000000000000004">
      <c r="A3667">
        <v>3662</v>
      </c>
      <c r="C3667">
        <f t="shared" si="177"/>
        <v>-0.17582353478726231</v>
      </c>
      <c r="D3667">
        <f t="shared" si="178"/>
        <v>-3.4328649773770548E-4</v>
      </c>
      <c r="E3667" s="2">
        <f t="shared" si="179"/>
        <v>0.10194270848741591</v>
      </c>
      <c r="K3667">
        <v>3662</v>
      </c>
      <c r="L3667" s="2">
        <v>-2.7896676212429402E-4</v>
      </c>
      <c r="M3667" s="2">
        <v>0.14346114772572</v>
      </c>
    </row>
    <row r="3668" spans="1:13" x14ac:dyDescent="0.55000000000000004">
      <c r="A3668">
        <v>3663</v>
      </c>
      <c r="C3668">
        <f t="shared" si="177"/>
        <v>-0.19406732141635671</v>
      </c>
      <c r="D3668">
        <f t="shared" si="178"/>
        <v>-8.584012366184066E-5</v>
      </c>
      <c r="E3668" s="2">
        <f t="shared" si="179"/>
        <v>6.5507140846784551E-2</v>
      </c>
      <c r="K3668">
        <v>3663</v>
      </c>
      <c r="L3668" s="2">
        <v>-4.7910786801666602E-4</v>
      </c>
      <c r="M3668" s="2">
        <v>6.1876306843431303E-2</v>
      </c>
    </row>
    <row r="3669" spans="1:13" x14ac:dyDescent="0.55000000000000004">
      <c r="A3669">
        <v>3664</v>
      </c>
      <c r="C3669">
        <f t="shared" si="177"/>
        <v>-0.16360430098527873</v>
      </c>
      <c r="D3669">
        <f t="shared" si="178"/>
        <v>1.9315031208308068E-4</v>
      </c>
      <c r="E3669" s="2">
        <f t="shared" si="179"/>
        <v>1.6486165055455419E-2</v>
      </c>
      <c r="K3669">
        <v>3664</v>
      </c>
      <c r="L3669" s="2">
        <v>-5.5925343619482896E-4</v>
      </c>
      <c r="M3669" s="2">
        <v>-3.5205838940535299E-2</v>
      </c>
    </row>
    <row r="3670" spans="1:13" x14ac:dyDescent="0.55000000000000004">
      <c r="A3670">
        <v>3665</v>
      </c>
      <c r="C3670">
        <f t="shared" si="177"/>
        <v>-9.2080049511849352E-2</v>
      </c>
      <c r="D3670">
        <f t="shared" si="178"/>
        <v>4.2366409078471755E-4</v>
      </c>
      <c r="E3670" s="2">
        <f t="shared" si="179"/>
        <v>9.8535811926910477E-4</v>
      </c>
      <c r="K3670">
        <v>3665</v>
      </c>
      <c r="L3670" s="2">
        <v>-4.9933051192155395E-4</v>
      </c>
      <c r="M3670" s="2">
        <v>-0.123470463960676</v>
      </c>
    </row>
    <row r="3671" spans="1:13" x14ac:dyDescent="0.55000000000000004">
      <c r="A3671">
        <v>3666</v>
      </c>
      <c r="C3671">
        <f t="shared" si="177"/>
        <v>2.5543534956095257E-3</v>
      </c>
      <c r="D3671">
        <f t="shared" si="178"/>
        <v>5.4784711282986835E-4</v>
      </c>
      <c r="E3671" s="2">
        <f t="shared" si="179"/>
        <v>3.3622906158359896E-2</v>
      </c>
      <c r="K3671">
        <v>3666</v>
      </c>
      <c r="L3671" s="2">
        <v>-3.1434716331591697E-4</v>
      </c>
      <c r="M3671" s="2">
        <v>-0.18081114532671499</v>
      </c>
    </row>
    <row r="3672" spans="1:13" x14ac:dyDescent="0.55000000000000004">
      <c r="A3672">
        <v>3667</v>
      </c>
      <c r="C3672">
        <f t="shared" si="177"/>
        <v>9.654766761594176E-2</v>
      </c>
      <c r="D3672">
        <f t="shared" si="178"/>
        <v>5.3453205725682124E-4</v>
      </c>
      <c r="E3672" s="2">
        <f t="shared" si="179"/>
        <v>8.3760591485306762E-2</v>
      </c>
      <c r="K3672">
        <v>3667</v>
      </c>
      <c r="L3672" s="2">
        <v>-5.0633617589582002E-5</v>
      </c>
      <c r="M3672" s="2">
        <v>-0.19286655367476599</v>
      </c>
    </row>
    <row r="3673" spans="1:13" x14ac:dyDescent="0.55000000000000004">
      <c r="A3673">
        <v>3668</v>
      </c>
      <c r="C3673">
        <f t="shared" si="177"/>
        <v>0.16630955222944996</v>
      </c>
      <c r="D3673">
        <f t="shared" si="178"/>
        <v>3.8706072235493406E-4</v>
      </c>
      <c r="E3673" s="2">
        <f t="shared" si="179"/>
        <v>0.10428177591511734</v>
      </c>
      <c r="K3673">
        <v>3668</v>
      </c>
      <c r="L3673" s="2">
        <v>2.25761431770223E-4</v>
      </c>
      <c r="M3673" s="2">
        <v>-0.15661733719773499</v>
      </c>
    </row>
    <row r="3674" spans="1:13" x14ac:dyDescent="0.55000000000000004">
      <c r="A3674">
        <v>3669</v>
      </c>
      <c r="C3674">
        <f t="shared" si="177"/>
        <v>0.1943312447605833</v>
      </c>
      <c r="D3674">
        <f t="shared" si="178"/>
        <v>1.4244530473464707E-4</v>
      </c>
      <c r="E3674" s="2">
        <f t="shared" si="179"/>
        <v>7.5885694267898832E-2</v>
      </c>
      <c r="K3674">
        <v>3669</v>
      </c>
      <c r="L3674" s="2">
        <v>4.4561313002093101E-4</v>
      </c>
      <c r="M3674" s="2">
        <v>-8.1142337036108805E-2</v>
      </c>
    </row>
    <row r="3675" spans="1:13" x14ac:dyDescent="0.55000000000000004">
      <c r="A3675">
        <v>3670</v>
      </c>
      <c r="C3675">
        <f t="shared" si="177"/>
        <v>0.17357989103507912</v>
      </c>
      <c r="D3675">
        <f t="shared" si="178"/>
        <v>-1.379208818612984E-4</v>
      </c>
      <c r="E3675" s="2">
        <f t="shared" si="179"/>
        <v>2.5257036821821871E-2</v>
      </c>
      <c r="K3675">
        <v>3670</v>
      </c>
      <c r="L3675" s="2">
        <v>5.5385825547473204E-4</v>
      </c>
      <c r="M3675" s="2">
        <v>1.4655264806725601E-2</v>
      </c>
    </row>
    <row r="3676" spans="1:13" x14ac:dyDescent="0.55000000000000004">
      <c r="A3676">
        <v>3671</v>
      </c>
      <c r="C3676">
        <f t="shared" si="177"/>
        <v>0.10926364343362446</v>
      </c>
      <c r="D3676">
        <f t="shared" si="178"/>
        <v>-3.8367183425552006E-4</v>
      </c>
      <c r="E3676" s="2">
        <f t="shared" si="179"/>
        <v>6.1567443323260858E-6</v>
      </c>
      <c r="K3676">
        <v>3671</v>
      </c>
      <c r="L3676" s="2">
        <v>5.2338614495771405E-4</v>
      </c>
      <c r="M3676" s="2">
        <v>0.106782364664053</v>
      </c>
    </row>
    <row r="3677" spans="1:13" x14ac:dyDescent="0.55000000000000004">
      <c r="A3677">
        <v>3672</v>
      </c>
      <c r="C3677">
        <f t="shared" si="177"/>
        <v>1.7524524425195979E-2</v>
      </c>
      <c r="D3677">
        <f t="shared" si="178"/>
        <v>-5.3312924341220144E-4</v>
      </c>
      <c r="E3677" s="2">
        <f t="shared" si="179"/>
        <v>2.3913725818884266E-2</v>
      </c>
      <c r="K3677">
        <v>3672</v>
      </c>
      <c r="L3677" s="2">
        <v>3.6182872758411402E-4</v>
      </c>
      <c r="M3677" s="2">
        <v>0.17216515886156999</v>
      </c>
    </row>
    <row r="3678" spans="1:13" x14ac:dyDescent="0.55000000000000004">
      <c r="A3678">
        <v>3673</v>
      </c>
      <c r="C3678">
        <f t="shared" si="177"/>
        <v>-7.8612880824996414E-2</v>
      </c>
      <c r="D3678">
        <f t="shared" si="178"/>
        <v>-5.4878244994603924E-4</v>
      </c>
      <c r="E3678" s="2">
        <f t="shared" si="179"/>
        <v>7.4551388670553775E-2</v>
      </c>
      <c r="K3678">
        <v>3673</v>
      </c>
      <c r="L3678" s="2">
        <v>1.09649060764606E-4</v>
      </c>
      <c r="M3678" s="2">
        <v>0.19442812098710099</v>
      </c>
    </row>
    <row r="3679" spans="1:13" x14ac:dyDescent="0.55000000000000004">
      <c r="A3679">
        <v>3674</v>
      </c>
      <c r="C3679">
        <f t="shared" si="177"/>
        <v>-0.15502011001757587</v>
      </c>
      <c r="D3679">
        <f t="shared" si="178"/>
        <v>-4.2670282896089488E-4</v>
      </c>
      <c r="E3679" s="2">
        <f t="shared" si="179"/>
        <v>0.10433899003771903</v>
      </c>
      <c r="K3679">
        <v>3674</v>
      </c>
      <c r="L3679" s="2">
        <v>-1.6999289353678701E-4</v>
      </c>
      <c r="M3679" s="2">
        <v>0.16799535406691499</v>
      </c>
    </row>
    <row r="3680" spans="1:13" x14ac:dyDescent="0.55000000000000004">
      <c r="A3680">
        <v>3675</v>
      </c>
      <c r="C3680">
        <f t="shared" si="177"/>
        <v>-0.19252055916040001</v>
      </c>
      <c r="D3680">
        <f t="shared" si="178"/>
        <v>-1.9752979208856254E-4</v>
      </c>
      <c r="E3680" s="2">
        <f t="shared" si="179"/>
        <v>8.5268478003510256E-2</v>
      </c>
      <c r="K3680">
        <v>3675</v>
      </c>
      <c r="L3680" s="2">
        <v>-4.0705907309254101E-4</v>
      </c>
      <c r="M3680" s="2">
        <v>9.9487108553155498E-2</v>
      </c>
    </row>
    <row r="3681" spans="1:13" x14ac:dyDescent="0.55000000000000004">
      <c r="A3681">
        <v>3676</v>
      </c>
      <c r="C3681">
        <f t="shared" si="177"/>
        <v>-0.18170240596587475</v>
      </c>
      <c r="D3681">
        <f t="shared" si="178"/>
        <v>8.1219058996311128E-5</v>
      </c>
      <c r="E3681" s="2">
        <f t="shared" si="179"/>
        <v>3.5255359312306542E-2</v>
      </c>
      <c r="K3681">
        <v>3676</v>
      </c>
      <c r="L3681" s="2">
        <v>-5.4217478258110905E-4</v>
      </c>
      <c r="M3681" s="2">
        <v>6.0616995290428402E-3</v>
      </c>
    </row>
    <row r="3682" spans="1:13" x14ac:dyDescent="0.55000000000000004">
      <c r="A3682">
        <v>3677</v>
      </c>
      <c r="C3682">
        <f t="shared" si="177"/>
        <v>-0.12528077885694516</v>
      </c>
      <c r="D3682">
        <f t="shared" si="178"/>
        <v>3.3958363823884959E-4</v>
      </c>
      <c r="E3682" s="2">
        <f t="shared" si="179"/>
        <v>1.3248784005206648E-3</v>
      </c>
      <c r="K3682">
        <v>3677</v>
      </c>
      <c r="L3682" s="2">
        <v>-5.4149945436407E-4</v>
      </c>
      <c r="M3682" s="2">
        <v>-8.8881899746172194E-2</v>
      </c>
    </row>
    <row r="3683" spans="1:13" x14ac:dyDescent="0.55000000000000004">
      <c r="A3683">
        <v>3678</v>
      </c>
      <c r="C3683">
        <f t="shared" si="177"/>
        <v>-3.7416316964215185E-2</v>
      </c>
      <c r="D3683">
        <f t="shared" si="178"/>
        <v>5.1271988213859527E-4</v>
      </c>
      <c r="E3683" s="2">
        <f t="shared" si="179"/>
        <v>1.5412765353906469E-2</v>
      </c>
      <c r="K3683">
        <v>3678</v>
      </c>
      <c r="L3683" s="2">
        <v>-4.0520222858281301E-4</v>
      </c>
      <c r="M3683" s="2">
        <v>-0.16156447584668299</v>
      </c>
    </row>
    <row r="3684" spans="1:13" x14ac:dyDescent="0.55000000000000004">
      <c r="A3684">
        <v>3679</v>
      </c>
      <c r="C3684">
        <f t="shared" si="177"/>
        <v>5.9838851811801673E-2</v>
      </c>
      <c r="D3684">
        <f t="shared" si="178"/>
        <v>5.5717424289955411E-4</v>
      </c>
      <c r="E3684" s="2">
        <f t="shared" si="179"/>
        <v>6.4323651464550061E-2</v>
      </c>
      <c r="K3684">
        <v>3679</v>
      </c>
      <c r="L3684" s="2">
        <v>-1.67419590960858E-4</v>
      </c>
      <c r="M3684" s="2">
        <v>-0.19378222669814801</v>
      </c>
    </row>
    <row r="3685" spans="1:13" x14ac:dyDescent="0.55000000000000004">
      <c r="A3685">
        <v>3680</v>
      </c>
      <c r="C3685">
        <f t="shared" si="177"/>
        <v>0.14207573008736377</v>
      </c>
      <c r="D3685">
        <f t="shared" si="178"/>
        <v>4.617896129955528E-4</v>
      </c>
      <c r="E3685" s="2">
        <f t="shared" si="179"/>
        <v>0.10210692796254517</v>
      </c>
      <c r="K3685">
        <v>3680</v>
      </c>
      <c r="L3685" s="2">
        <v>1.1229432181298301E-4</v>
      </c>
      <c r="M3685" s="2">
        <v>-0.17746601673540299</v>
      </c>
    </row>
    <row r="3686" spans="1:13" x14ac:dyDescent="0.55000000000000004">
      <c r="A3686">
        <v>3681</v>
      </c>
      <c r="C3686">
        <f t="shared" si="177"/>
        <v>0.18865459482977362</v>
      </c>
      <c r="D3686">
        <f t="shared" si="178"/>
        <v>2.505055239823911E-4</v>
      </c>
      <c r="E3686" s="2">
        <f t="shared" si="179"/>
        <v>9.3242858846876622E-2</v>
      </c>
      <c r="K3686">
        <v>3681</v>
      </c>
      <c r="L3686" s="2">
        <v>3.63883425065366E-4</v>
      </c>
      <c r="M3686" s="2">
        <v>-0.11670234196203499</v>
      </c>
    </row>
    <row r="3687" spans="1:13" x14ac:dyDescent="0.55000000000000004">
      <c r="A3687">
        <v>3682</v>
      </c>
      <c r="C3687">
        <f t="shared" si="177"/>
        <v>0.18788513279325447</v>
      </c>
      <c r="D3687">
        <f t="shared" si="178"/>
        <v>-2.3650171312862512E-5</v>
      </c>
      <c r="E3687" s="2">
        <f t="shared" si="179"/>
        <v>4.6051003067247874E-2</v>
      </c>
      <c r="K3687">
        <v>3682</v>
      </c>
      <c r="L3687" s="2">
        <v>5.2433566714124298E-4</v>
      </c>
      <c r="M3687" s="2">
        <v>-2.6709841675505799E-2</v>
      </c>
    </row>
    <row r="3688" spans="1:13" x14ac:dyDescent="0.55000000000000004">
      <c r="A3688">
        <v>3683</v>
      </c>
      <c r="C3688">
        <f t="shared" si="177"/>
        <v>0.13996046273098228</v>
      </c>
      <c r="D3688">
        <f t="shared" si="178"/>
        <v>-2.9187017211117092E-4</v>
      </c>
      <c r="E3688" s="2">
        <f t="shared" si="179"/>
        <v>4.8983423409292943E-3</v>
      </c>
      <c r="K3688">
        <v>3683</v>
      </c>
      <c r="L3688" s="2">
        <v>5.5346478863926602E-4</v>
      </c>
      <c r="M3688" s="2">
        <v>6.9972304154482398E-2</v>
      </c>
    </row>
    <row r="3689" spans="1:13" x14ac:dyDescent="0.55000000000000004">
      <c r="A3689">
        <v>3684</v>
      </c>
      <c r="C3689">
        <f t="shared" si="177"/>
        <v>5.6908666655346135E-2</v>
      </c>
      <c r="D3689">
        <f t="shared" si="178"/>
        <v>-4.8683691184873442E-4</v>
      </c>
      <c r="E3689" s="2">
        <f t="shared" si="179"/>
        <v>8.5046733108781643E-3</v>
      </c>
      <c r="K3689">
        <v>3684</v>
      </c>
      <c r="L3689" s="2">
        <v>4.43975220376302E-4</v>
      </c>
      <c r="M3689" s="2">
        <v>0.149129452332319</v>
      </c>
    </row>
    <row r="3690" spans="1:13" x14ac:dyDescent="0.55000000000000004">
      <c r="A3690">
        <v>3685</v>
      </c>
      <c r="C3690">
        <f t="shared" si="177"/>
        <v>-4.0426005211265513E-2</v>
      </c>
      <c r="D3690">
        <f t="shared" si="178"/>
        <v>-5.5961784842015845E-4</v>
      </c>
      <c r="E3690" s="2">
        <f t="shared" si="179"/>
        <v>5.3528471870352388E-2</v>
      </c>
      <c r="K3690">
        <v>3685</v>
      </c>
      <c r="L3690" s="2">
        <v>2.2328930394778401E-4</v>
      </c>
      <c r="M3690" s="2">
        <v>0.190936204041569</v>
      </c>
    </row>
    <row r="3691" spans="1:13" x14ac:dyDescent="0.55000000000000004">
      <c r="A3691">
        <v>3686</v>
      </c>
      <c r="C3691">
        <f t="shared" si="177"/>
        <v>-0.12761460188136128</v>
      </c>
      <c r="D3691">
        <f t="shared" si="178"/>
        <v>-4.9194650084837736E-4</v>
      </c>
      <c r="E3691" s="2">
        <f t="shared" si="179"/>
        <v>9.7679001854866873E-2</v>
      </c>
      <c r="K3691">
        <v>3686</v>
      </c>
      <c r="L3691" s="2">
        <v>-5.3320803840734798E-5</v>
      </c>
      <c r="M3691" s="2">
        <v>0.18492179896639099</v>
      </c>
    </row>
    <row r="3692" spans="1:13" x14ac:dyDescent="0.55000000000000004">
      <c r="A3692">
        <v>3687</v>
      </c>
      <c r="C3692">
        <f t="shared" si="177"/>
        <v>-0.18277462338299844</v>
      </c>
      <c r="D3692">
        <f t="shared" si="178"/>
        <v>-3.0080695097317529E-4</v>
      </c>
      <c r="E3692" s="2">
        <f t="shared" si="179"/>
        <v>9.9456474337376199E-2</v>
      </c>
      <c r="K3692">
        <v>3687</v>
      </c>
      <c r="L3692" s="2">
        <v>-3.1657638552908901E-4</v>
      </c>
      <c r="M3692" s="2">
        <v>0.13259258216852399</v>
      </c>
    </row>
    <row r="3693" spans="1:13" x14ac:dyDescent="0.55000000000000004">
      <c r="A3693">
        <v>3688</v>
      </c>
      <c r="C3693">
        <f t="shared" si="177"/>
        <v>-0.19206206699888301</v>
      </c>
      <c r="D3693">
        <f t="shared" si="178"/>
        <v>-3.4171196911149023E-5</v>
      </c>
      <c r="E3693" s="2">
        <f t="shared" si="179"/>
        <v>5.7176842904412467E-2</v>
      </c>
      <c r="K3693">
        <v>3688</v>
      </c>
      <c r="L3693" s="2">
        <v>-5.0054344756436599E-4</v>
      </c>
      <c r="M3693" s="2">
        <v>4.7054730621887399E-2</v>
      </c>
    </row>
    <row r="3694" spans="1:13" x14ac:dyDescent="0.55000000000000004">
      <c r="A3694">
        <v>3689</v>
      </c>
      <c r="C3694">
        <f t="shared" si="177"/>
        <v>-0.15314598014607875</v>
      </c>
      <c r="D3694">
        <f t="shared" si="178"/>
        <v>2.4104080730021936E-4</v>
      </c>
      <c r="E3694" s="2">
        <f t="shared" si="179"/>
        <v>1.0583823221165143E-2</v>
      </c>
      <c r="K3694">
        <v>3689</v>
      </c>
      <c r="L3694" s="2">
        <v>-5.5914629801103095E-4</v>
      </c>
      <c r="M3694" s="2">
        <v>-5.0268270115357602E-2</v>
      </c>
    </row>
    <row r="3695" spans="1:13" x14ac:dyDescent="0.55000000000000004">
      <c r="A3695">
        <v>3690</v>
      </c>
      <c r="C3695">
        <f t="shared" si="177"/>
        <v>-7.5793480337519412E-2</v>
      </c>
      <c r="D3695">
        <f t="shared" si="178"/>
        <v>4.5575664962038692E-4</v>
      </c>
      <c r="E3695" s="2">
        <f t="shared" si="179"/>
        <v>3.5055624467719474E-3</v>
      </c>
      <c r="K3695">
        <v>3690</v>
      </c>
      <c r="L3695" s="2">
        <v>-4.7770748942902803E-4</v>
      </c>
      <c r="M3695" s="2">
        <v>-0.135001270760503</v>
      </c>
    </row>
    <row r="3696" spans="1:13" x14ac:dyDescent="0.55000000000000004">
      <c r="A3696">
        <v>3691</v>
      </c>
      <c r="C3696">
        <f t="shared" si="177"/>
        <v>2.0581585435952357E-2</v>
      </c>
      <c r="D3696">
        <f t="shared" si="178"/>
        <v>5.5608717947378255E-4</v>
      </c>
      <c r="E3696" s="2">
        <f t="shared" si="179"/>
        <v>4.2643881816834435E-2</v>
      </c>
      <c r="K3696">
        <v>3691</v>
      </c>
      <c r="L3696" s="2">
        <v>-2.7662387663740799E-4</v>
      </c>
      <c r="M3696" s="2">
        <v>-0.185922365656598</v>
      </c>
    </row>
    <row r="3697" spans="1:13" x14ac:dyDescent="0.55000000000000004">
      <c r="A3697">
        <v>3692</v>
      </c>
      <c r="C3697">
        <f t="shared" si="177"/>
        <v>0.11179110708924163</v>
      </c>
      <c r="D3697">
        <f t="shared" si="178"/>
        <v>5.1685154866853717E-4</v>
      </c>
      <c r="E3697" s="2">
        <f t="shared" si="179"/>
        <v>9.1245776084708824E-2</v>
      </c>
      <c r="K3697">
        <v>3692</v>
      </c>
      <c r="L3697" s="2">
        <v>-6.2580978920039097E-6</v>
      </c>
      <c r="M3697" s="2">
        <v>-0.19027805069537701</v>
      </c>
    </row>
    <row r="3698" spans="1:13" x14ac:dyDescent="0.55000000000000004">
      <c r="A3698">
        <v>3693</v>
      </c>
      <c r="C3698">
        <f t="shared" si="177"/>
        <v>0.17494341723411103</v>
      </c>
      <c r="D3698">
        <f t="shared" si="178"/>
        <v>3.4789707351418634E-4</v>
      </c>
      <c r="E3698" s="2">
        <f t="shared" si="179"/>
        <v>0.10363302386048164</v>
      </c>
      <c r="K3698">
        <v>3693</v>
      </c>
      <c r="L3698" s="2">
        <v>2.6567506029287301E-4</v>
      </c>
      <c r="M3698" s="2">
        <v>-0.14697741753816901</v>
      </c>
    </row>
    <row r="3699" spans="1:13" x14ac:dyDescent="0.55000000000000004">
      <c r="A3699">
        <v>3694</v>
      </c>
      <c r="C3699">
        <f t="shared" si="177"/>
        <v>0.19418861716787023</v>
      </c>
      <c r="D3699">
        <f t="shared" si="178"/>
        <v>9.1627765996244945E-5</v>
      </c>
      <c r="E3699" s="2">
        <f t="shared" si="179"/>
        <v>6.8149188589848766E-2</v>
      </c>
      <c r="K3699">
        <v>3694</v>
      </c>
      <c r="L3699" s="2">
        <v>4.7106825149898098E-4</v>
      </c>
      <c r="M3699" s="2">
        <v>-6.6865378376823104E-2</v>
      </c>
    </row>
    <row r="3700" spans="1:13" x14ac:dyDescent="0.55000000000000004">
      <c r="A3700">
        <v>3695</v>
      </c>
      <c r="C3700">
        <f t="shared" si="177"/>
        <v>0.1646965673645262</v>
      </c>
      <c r="D3700">
        <f t="shared" si="178"/>
        <v>-1.8763817942285305E-4</v>
      </c>
      <c r="E3700" s="2">
        <f t="shared" si="179"/>
        <v>1.8144913770657769E-2</v>
      </c>
      <c r="K3700">
        <v>3695</v>
      </c>
      <c r="L3700" s="2">
        <v>5.58479476821894E-4</v>
      </c>
      <c r="M3700" s="2">
        <v>2.9993509601690799E-2</v>
      </c>
    </row>
    <row r="3701" spans="1:13" x14ac:dyDescent="0.55000000000000004">
      <c r="A3701">
        <v>3696</v>
      </c>
      <c r="C3701">
        <f t="shared" si="177"/>
        <v>9.3869150680802996E-2</v>
      </c>
      <c r="D3701">
        <f t="shared" si="178"/>
        <v>-4.1981089690983927E-4</v>
      </c>
      <c r="E3701" s="2">
        <f t="shared" si="179"/>
        <v>6.4878133425131138E-4</v>
      </c>
      <c r="K3701">
        <v>3696</v>
      </c>
      <c r="L3701" s="2">
        <v>5.06016052619616E-4</v>
      </c>
      <c r="M3701" s="2">
        <v>0.11934033703423599</v>
      </c>
    </row>
    <row r="3702" spans="1:13" x14ac:dyDescent="0.55000000000000004">
      <c r="A3702">
        <v>3697</v>
      </c>
      <c r="C3702">
        <f t="shared" si="177"/>
        <v>-5.1744421909660819E-4</v>
      </c>
      <c r="D3702">
        <f t="shared" si="178"/>
        <v>-5.4661992818405114E-4</v>
      </c>
      <c r="E3702" s="2">
        <f t="shared" si="179"/>
        <v>3.2153898253218301E-2</v>
      </c>
      <c r="K3702">
        <v>3697</v>
      </c>
      <c r="L3702" s="2">
        <v>3.2681776894306197E-4</v>
      </c>
      <c r="M3702" s="2">
        <v>0.17879763672285401</v>
      </c>
    </row>
    <row r="3703" spans="1:13" x14ac:dyDescent="0.55000000000000004">
      <c r="A3703">
        <v>3698</v>
      </c>
      <c r="C3703">
        <f t="shared" si="177"/>
        <v>-9.4774171525626102E-2</v>
      </c>
      <c r="D3703">
        <f t="shared" si="178"/>
        <v>-5.3623887931912454E-4</v>
      </c>
      <c r="E3703" s="2">
        <f t="shared" si="179"/>
        <v>8.3086984817366372E-2</v>
      </c>
      <c r="K3703">
        <v>3698</v>
      </c>
      <c r="L3703" s="2">
        <v>6.5765947604471499E-5</v>
      </c>
      <c r="M3703" s="2">
        <v>0.19347395911422099</v>
      </c>
    </row>
    <row r="3704" spans="1:13" x14ac:dyDescent="0.55000000000000004">
      <c r="A3704">
        <v>3699</v>
      </c>
      <c r="C3704">
        <f t="shared" si="177"/>
        <v>-0.1652445794616694</v>
      </c>
      <c r="D3704">
        <f t="shared" si="178"/>
        <v>-3.9127317476471602E-4</v>
      </c>
      <c r="E3704" s="2">
        <f t="shared" si="179"/>
        <v>0.10558477382382543</v>
      </c>
      <c r="K3704">
        <v>3699</v>
      </c>
      <c r="L3704" s="2">
        <v>-2.1175736329397799E-4</v>
      </c>
      <c r="M3704" s="2">
        <v>0.159693528220125</v>
      </c>
    </row>
    <row r="3705" spans="1:13" x14ac:dyDescent="0.55000000000000004">
      <c r="A3705">
        <v>3700</v>
      </c>
      <c r="C3705">
        <f t="shared" si="177"/>
        <v>-0.19424208103220592</v>
      </c>
      <c r="D3705">
        <f t="shared" si="178"/>
        <v>-1.4810615072850404E-4</v>
      </c>
      <c r="E3705" s="2">
        <f t="shared" si="179"/>
        <v>7.8489033650367732E-2</v>
      </c>
      <c r="K3705">
        <v>3700</v>
      </c>
      <c r="L3705" s="2">
        <v>-4.3624472890814101E-4</v>
      </c>
      <c r="M3705" s="2">
        <v>8.5916862516572698E-2</v>
      </c>
    </row>
    <row r="3706" spans="1:13" x14ac:dyDescent="0.55000000000000004">
      <c r="A3706">
        <v>3701</v>
      </c>
      <c r="C3706">
        <f t="shared" si="177"/>
        <v>-0.17448891456249213</v>
      </c>
      <c r="D3706">
        <f t="shared" si="178"/>
        <v>1.3223239530664812E-4</v>
      </c>
      <c r="E3706" s="2">
        <f t="shared" si="179"/>
        <v>2.7261543310203674E-2</v>
      </c>
      <c r="K3706">
        <v>3701</v>
      </c>
      <c r="L3706" s="2">
        <v>-5.5147189590143495E-4</v>
      </c>
      <c r="M3706" s="2">
        <v>-9.3782143937760198E-3</v>
      </c>
    </row>
    <row r="3707" spans="1:13" x14ac:dyDescent="0.55000000000000004">
      <c r="A3707">
        <v>3702</v>
      </c>
      <c r="C3707">
        <f t="shared" si="177"/>
        <v>-0.11094270847215765</v>
      </c>
      <c r="D3707">
        <f t="shared" si="178"/>
        <v>3.7938339736149973E-4</v>
      </c>
      <c r="E3707" s="2">
        <f t="shared" si="179"/>
        <v>7.4274218259323145E-5</v>
      </c>
      <c r="K3707">
        <v>3702</v>
      </c>
      <c r="L3707" s="2">
        <v>-5.2857950548294299E-4</v>
      </c>
      <c r="M3707" s="2">
        <v>-0.102324459330985</v>
      </c>
    </row>
    <row r="3708" spans="1:13" x14ac:dyDescent="0.55000000000000004">
      <c r="A3708">
        <v>3703</v>
      </c>
      <c r="C3708">
        <f t="shared" si="177"/>
        <v>-1.9552221042060374E-2</v>
      </c>
      <c r="D3708">
        <f t="shared" si="178"/>
        <v>5.3131716344613261E-4</v>
      </c>
      <c r="E3708" s="2">
        <f t="shared" si="179"/>
        <v>2.2527214507791233E-2</v>
      </c>
      <c r="K3708">
        <v>3703</v>
      </c>
      <c r="L3708" s="2">
        <v>-3.7330109884705601E-4</v>
      </c>
      <c r="M3708" s="2">
        <v>-0.16964290865388801</v>
      </c>
    </row>
    <row r="3709" spans="1:13" x14ac:dyDescent="0.55000000000000004">
      <c r="A3709">
        <v>3704</v>
      </c>
      <c r="C3709">
        <f t="shared" si="177"/>
        <v>7.6745461740174381E-2</v>
      </c>
      <c r="D3709">
        <f t="shared" si="178"/>
        <v>5.4990152078374826E-4</v>
      </c>
      <c r="E3709" s="2">
        <f t="shared" si="179"/>
        <v>7.355958369423142E-2</v>
      </c>
      <c r="K3709">
        <v>3704</v>
      </c>
      <c r="L3709" s="2">
        <v>-1.2452711621303199E-4</v>
      </c>
      <c r="M3709" s="2">
        <v>-0.194473239116222</v>
      </c>
    </row>
    <row r="3710" spans="1:13" x14ac:dyDescent="0.55000000000000004">
      <c r="A3710">
        <v>3705</v>
      </c>
      <c r="C3710">
        <f t="shared" si="177"/>
        <v>0.15378165129301397</v>
      </c>
      <c r="D3710">
        <f t="shared" si="178"/>
        <v>4.3047218741029903E-4</v>
      </c>
      <c r="E3710" s="2">
        <f t="shared" si="179"/>
        <v>0.10522121125738879</v>
      </c>
      <c r="K3710">
        <v>3705</v>
      </c>
      <c r="L3710" s="2">
        <v>1.5543545518669001E-4</v>
      </c>
      <c r="M3710" s="2">
        <v>-0.17059654041750899</v>
      </c>
    </row>
    <row r="3711" spans="1:13" x14ac:dyDescent="0.55000000000000004">
      <c r="A3711">
        <v>3706</v>
      </c>
      <c r="C3711">
        <f t="shared" si="177"/>
        <v>0.1922218878313246</v>
      </c>
      <c r="D3711">
        <f t="shared" si="178"/>
        <v>2.0300340863063339E-4</v>
      </c>
      <c r="E3711" s="2">
        <f t="shared" si="179"/>
        <v>8.7743188602647654E-2</v>
      </c>
      <c r="K3711">
        <v>3706</v>
      </c>
      <c r="L3711" s="2">
        <v>3.9646825258334598E-4</v>
      </c>
      <c r="M3711" s="2">
        <v>-0.10399287986712701</v>
      </c>
    </row>
    <row r="3712" spans="1:13" x14ac:dyDescent="0.55000000000000004">
      <c r="A3712">
        <v>3707</v>
      </c>
      <c r="C3712">
        <f t="shared" si="177"/>
        <v>0.18241848223988733</v>
      </c>
      <c r="D3712">
        <f t="shared" si="178"/>
        <v>-7.5414946742979769E-5</v>
      </c>
      <c r="E3712" s="2">
        <f t="shared" si="179"/>
        <v>3.7543728016660137E-2</v>
      </c>
      <c r="K3712">
        <v>3707</v>
      </c>
      <c r="L3712" s="2">
        <v>5.3820311661002503E-4</v>
      </c>
      <c r="M3712" s="2">
        <v>-1.1343557429032701E-2</v>
      </c>
    </row>
    <row r="3713" spans="1:13" x14ac:dyDescent="0.55000000000000004">
      <c r="A3713">
        <v>3708</v>
      </c>
      <c r="C3713">
        <f t="shared" si="177"/>
        <v>0.12683188268383136</v>
      </c>
      <c r="D3713">
        <f t="shared" si="178"/>
        <v>-3.3490574010179249E-4</v>
      </c>
      <c r="E3713" s="2">
        <f t="shared" si="179"/>
        <v>1.8220137791804436E-3</v>
      </c>
      <c r="K3713">
        <v>3708</v>
      </c>
      <c r="L3713" s="2">
        <v>5.4514167131198101E-4</v>
      </c>
      <c r="M3713" s="2">
        <v>8.4146829337484894E-2</v>
      </c>
    </row>
    <row r="3714" spans="1:13" x14ac:dyDescent="0.55000000000000004">
      <c r="A3714">
        <v>3709</v>
      </c>
      <c r="C3714">
        <f t="shared" si="177"/>
        <v>3.9413153977610568E-2</v>
      </c>
      <c r="D3714">
        <f t="shared" si="178"/>
        <v>-5.1034225195197935E-4</v>
      </c>
      <c r="E3714" s="2">
        <f t="shared" si="179"/>
        <v>1.4196476268010034E-2</v>
      </c>
      <c r="K3714">
        <v>3709</v>
      </c>
      <c r="L3714" s="2">
        <v>4.1554611262044198E-4</v>
      </c>
      <c r="M3714" s="2">
        <v>0.158562120687398</v>
      </c>
    </row>
    <row r="3715" spans="1:13" x14ac:dyDescent="0.55000000000000004">
      <c r="A3715">
        <v>3710</v>
      </c>
      <c r="C3715">
        <f t="shared" si="177"/>
        <v>-5.7897445613621021E-2</v>
      </c>
      <c r="D3715">
        <f t="shared" si="178"/>
        <v>-5.5769361572337002E-4</v>
      </c>
      <c r="E3715" s="2">
        <f t="shared" si="179"/>
        <v>6.3082345661192252E-2</v>
      </c>
      <c r="K3715">
        <v>3710</v>
      </c>
      <c r="L3715" s="2">
        <v>1.8187445216218299E-4</v>
      </c>
      <c r="M3715" s="2">
        <v>0.193264545263168</v>
      </c>
    </row>
    <row r="3716" spans="1:13" x14ac:dyDescent="0.55000000000000004">
      <c r="A3716">
        <v>3711</v>
      </c>
      <c r="C3716">
        <f t="shared" si="177"/>
        <v>-0.14067700673617983</v>
      </c>
      <c r="D3716">
        <f t="shared" si="178"/>
        <v>-4.6507563719916622E-4</v>
      </c>
      <c r="E3716" s="2">
        <f t="shared" si="179"/>
        <v>0.10255344770697246</v>
      </c>
      <c r="K3716">
        <v>3711</v>
      </c>
      <c r="L3716" s="2">
        <v>-9.73487931072844E-5</v>
      </c>
      <c r="M3716" s="2">
        <v>0.17956266555158101</v>
      </c>
    </row>
    <row r="3717" spans="1:13" x14ac:dyDescent="0.55000000000000004">
      <c r="A3717">
        <v>3712</v>
      </c>
      <c r="C3717">
        <f t="shared" si="177"/>
        <v>-0.18814960440533551</v>
      </c>
      <c r="D3717">
        <f t="shared" si="178"/>
        <v>-2.5573347675424992E-4</v>
      </c>
      <c r="E3717" s="2">
        <f t="shared" si="179"/>
        <v>9.5504365989743226E-2</v>
      </c>
      <c r="K3717">
        <v>3712</v>
      </c>
      <c r="L3717" s="2">
        <v>-3.52190429234963E-4</v>
      </c>
      <c r="M3717" s="2">
        <v>0.12088820232669401</v>
      </c>
    </row>
    <row r="3718" spans="1:13" x14ac:dyDescent="0.55000000000000004">
      <c r="A3718">
        <v>3713</v>
      </c>
      <c r="C3718">
        <f t="shared" ref="C3718:C3781" si="180">$D$1*COS($B$2*(A3718-$L$2)+$B$1)</f>
        <v>-0.18840061724774257</v>
      </c>
      <c r="D3718">
        <f t="shared" ref="D3718:D3781" si="181">$D$2*COS($B$2*(A3718-$L$3)+$B$3)</f>
        <v>1.7792395921993854E-5</v>
      </c>
      <c r="E3718" s="2">
        <f t="shared" ref="E3718:E3781" si="182">(M3718-C3718)^2</f>
        <v>4.8548462376244883E-2</v>
      </c>
      <c r="K3718">
        <v>3713</v>
      </c>
      <c r="L3718" s="2">
        <v>-5.1882378752994096E-4</v>
      </c>
      <c r="M3718" s="2">
        <v>3.1936538893124602E-2</v>
      </c>
    </row>
    <row r="3719" spans="1:13" x14ac:dyDescent="0.55000000000000004">
      <c r="A3719">
        <v>3714</v>
      </c>
      <c r="C3719">
        <f t="shared" si="180"/>
        <v>-0.14136704633185948</v>
      </c>
      <c r="D3719">
        <f t="shared" si="181"/>
        <v>2.8685275225227001E-4</v>
      </c>
      <c r="E3719" s="2">
        <f t="shared" si="182"/>
        <v>5.8298138234769755E-3</v>
      </c>
      <c r="K3719">
        <v>3714</v>
      </c>
      <c r="L3719" s="2">
        <v>-5.5551450968893299E-4</v>
      </c>
      <c r="M3719" s="2">
        <v>-6.50138288261317E-2</v>
      </c>
    </row>
    <row r="3720" spans="1:13" x14ac:dyDescent="0.55000000000000004">
      <c r="A3720">
        <v>3715</v>
      </c>
      <c r="C3720">
        <f t="shared" si="180"/>
        <v>-5.8853326567236519E-2</v>
      </c>
      <c r="D3720">
        <f t="shared" si="181"/>
        <v>4.8391911414756767E-4</v>
      </c>
      <c r="E3720" s="2">
        <f t="shared" si="182"/>
        <v>7.5390587313402674E-3</v>
      </c>
      <c r="K3720">
        <v>3715</v>
      </c>
      <c r="L3720" s="2">
        <v>-4.5307317673450498E-4</v>
      </c>
      <c r="M3720" s="2">
        <v>-0.14568107979937001</v>
      </c>
    </row>
    <row r="3721" spans="1:13" x14ac:dyDescent="0.55000000000000004">
      <c r="A3721">
        <v>3716</v>
      </c>
      <c r="C3721">
        <f t="shared" si="180"/>
        <v>3.8431337636067854E-2</v>
      </c>
      <c r="D3721">
        <f t="shared" si="181"/>
        <v>5.5953197859742298E-4</v>
      </c>
      <c r="E3721" s="2">
        <f t="shared" si="182"/>
        <v>5.2117665647109256E-2</v>
      </c>
      <c r="K3721">
        <v>3716</v>
      </c>
      <c r="L3721" s="2">
        <v>-2.37156856004985E-4</v>
      </c>
      <c r="M3721" s="2">
        <v>-0.18986160059704801</v>
      </c>
    </row>
    <row r="3722" spans="1:13" x14ac:dyDescent="0.55000000000000004">
      <c r="A3722">
        <v>3717</v>
      </c>
      <c r="C3722">
        <f t="shared" si="180"/>
        <v>0.12607054615996477</v>
      </c>
      <c r="D3722">
        <f t="shared" si="181"/>
        <v>4.9471411041955007E-4</v>
      </c>
      <c r="E3722" s="2">
        <f t="shared" si="182"/>
        <v>9.7694161096961607E-2</v>
      </c>
      <c r="K3722">
        <v>3717</v>
      </c>
      <c r="L3722" s="2">
        <v>3.8156870525307599E-5</v>
      </c>
      <c r="M3722" s="2">
        <v>-0.186490105709335</v>
      </c>
    </row>
    <row r="3723" spans="1:13" x14ac:dyDescent="0.55000000000000004">
      <c r="A3723">
        <v>3718</v>
      </c>
      <c r="C3723">
        <f t="shared" si="180"/>
        <v>0.18206870495536437</v>
      </c>
      <c r="D3723">
        <f t="shared" si="181"/>
        <v>3.0573342827251541E-4</v>
      </c>
      <c r="E3723" s="2">
        <f t="shared" si="182"/>
        <v>0.10142932689283531</v>
      </c>
      <c r="K3723">
        <v>3718</v>
      </c>
      <c r="L3723" s="2">
        <v>3.0391397212449798E-4</v>
      </c>
      <c r="M3723" s="2">
        <v>-0.13641100694609301</v>
      </c>
    </row>
    <row r="3724" spans="1:13" x14ac:dyDescent="0.55000000000000004">
      <c r="A3724">
        <v>3719</v>
      </c>
      <c r="C3724">
        <f t="shared" si="180"/>
        <v>0.19237145651076765</v>
      </c>
      <c r="D3724">
        <f t="shared" si="181"/>
        <v>4.0020099978424485E-5</v>
      </c>
      <c r="E3724" s="2">
        <f t="shared" si="182"/>
        <v>5.9799020159433836E-2</v>
      </c>
      <c r="K3724">
        <v>3719</v>
      </c>
      <c r="L3724" s="2">
        <v>4.9355393405970001E-4</v>
      </c>
      <c r="M3724" s="2">
        <v>-5.21669252607527E-2</v>
      </c>
    </row>
    <row r="3725" spans="1:13" x14ac:dyDescent="0.55000000000000004">
      <c r="A3725">
        <v>3720</v>
      </c>
      <c r="C3725">
        <f t="shared" si="180"/>
        <v>0.15439302735140087</v>
      </c>
      <c r="D3725">
        <f t="shared" si="181"/>
        <v>-2.3573742984978193E-4</v>
      </c>
      <c r="E3725" s="2">
        <f t="shared" si="182"/>
        <v>1.1935636981335854E-2</v>
      </c>
      <c r="K3725">
        <v>3720</v>
      </c>
      <c r="L3725" s="2">
        <v>5.5958025142332905E-4</v>
      </c>
      <c r="M3725" s="2">
        <v>4.5142686476253698E-2</v>
      </c>
    </row>
    <row r="3726" spans="1:13" x14ac:dyDescent="0.55000000000000004">
      <c r="A3726">
        <v>3721</v>
      </c>
      <c r="C3726">
        <f t="shared" si="180"/>
        <v>7.7665202673427233E-2</v>
      </c>
      <c r="D3726">
        <f t="shared" si="181"/>
        <v>-4.5232983374051745E-4</v>
      </c>
      <c r="E3726" s="2">
        <f t="shared" si="182"/>
        <v>2.8601991418662561E-3</v>
      </c>
      <c r="K3726">
        <v>3721</v>
      </c>
      <c r="L3726" s="2">
        <v>4.8545622343412699E-4</v>
      </c>
      <c r="M3726" s="2">
        <v>0.13114603234038599</v>
      </c>
    </row>
    <row r="3727" spans="1:13" x14ac:dyDescent="0.55000000000000004">
      <c r="A3727">
        <v>3722</v>
      </c>
      <c r="C3727">
        <f t="shared" si="180"/>
        <v>-1.8554950822995214E-2</v>
      </c>
      <c r="D3727">
        <f t="shared" si="181"/>
        <v>-5.5539698371878058E-4</v>
      </c>
      <c r="E3727" s="2">
        <f t="shared" si="182"/>
        <v>4.1151364779089254E-2</v>
      </c>
      <c r="K3727">
        <v>3722</v>
      </c>
      <c r="L3727" s="2">
        <v>2.8974667273407598E-4</v>
      </c>
      <c r="M3727" s="2">
        <v>0.18430304083394999</v>
      </c>
    </row>
    <row r="3728" spans="1:13" x14ac:dyDescent="0.55000000000000004">
      <c r="A3728">
        <v>3723</v>
      </c>
      <c r="C3728">
        <f t="shared" si="180"/>
        <v>-0.11011820276901073</v>
      </c>
      <c r="D3728">
        <f t="shared" si="181"/>
        <v>-5.1907119762469663E-4</v>
      </c>
      <c r="E3728" s="2">
        <f t="shared" si="182"/>
        <v>9.0853059205092124E-2</v>
      </c>
      <c r="K3728">
        <v>3723</v>
      </c>
      <c r="L3728" s="2">
        <v>2.1468270389912902E-5</v>
      </c>
      <c r="M3728" s="2">
        <v>0.19130020941759099</v>
      </c>
    </row>
    <row r="3729" spans="1:13" x14ac:dyDescent="0.55000000000000004">
      <c r="A3729">
        <v>3724</v>
      </c>
      <c r="C3729">
        <f t="shared" si="180"/>
        <v>-0.17404410692896061</v>
      </c>
      <c r="D3729">
        <f t="shared" si="181"/>
        <v>-3.5246948208004131E-4</v>
      </c>
      <c r="E3729" s="2">
        <f t="shared" si="182"/>
        <v>0.10525428033924888</v>
      </c>
      <c r="K3729">
        <v>3724</v>
      </c>
      <c r="L3729" s="2">
        <v>-2.5218699345288398E-4</v>
      </c>
      <c r="M3729" s="2">
        <v>0.150385053812254</v>
      </c>
    </row>
    <row r="3730" spans="1:13" x14ac:dyDescent="0.55000000000000004">
      <c r="A3730">
        <v>3725</v>
      </c>
      <c r="C3730">
        <f t="shared" si="180"/>
        <v>-0.19428860880843585</v>
      </c>
      <c r="D3730">
        <f t="shared" si="181"/>
        <v>-9.7405356000491273E-5</v>
      </c>
      <c r="E3730" s="2">
        <f t="shared" si="182"/>
        <v>7.0805823847163676E-2</v>
      </c>
      <c r="K3730">
        <v>3725</v>
      </c>
      <c r="L3730" s="2">
        <v>-4.62680460330878E-4</v>
      </c>
      <c r="M3730" s="2">
        <v>7.1805028558494993E-2</v>
      </c>
    </row>
    <row r="3731" spans="1:13" x14ac:dyDescent="0.55000000000000004">
      <c r="A3731">
        <v>3726</v>
      </c>
      <c r="C3731">
        <f t="shared" si="180"/>
        <v>-0.16577076515666986</v>
      </c>
      <c r="D3731">
        <f t="shared" si="181"/>
        <v>1.8210546128933256E-4</v>
      </c>
      <c r="E3731" s="2">
        <f t="shared" si="182"/>
        <v>1.9884314656977421E-2</v>
      </c>
      <c r="K3731">
        <v>3726</v>
      </c>
      <c r="L3731" s="2">
        <v>-5.5729273565780901E-4</v>
      </c>
      <c r="M3731" s="2">
        <v>-2.4759011543797501E-2</v>
      </c>
    </row>
    <row r="3732" spans="1:13" x14ac:dyDescent="0.55000000000000004">
      <c r="A3732">
        <v>3727</v>
      </c>
      <c r="C3732">
        <f t="shared" si="180"/>
        <v>-9.5647953621004339E-2</v>
      </c>
      <c r="D3732">
        <f t="shared" si="181"/>
        <v>4.1591164627810599E-4</v>
      </c>
      <c r="E3732" s="2">
        <f t="shared" si="182"/>
        <v>3.7923862302021133E-4</v>
      </c>
      <c r="K3732">
        <v>3727</v>
      </c>
      <c r="L3732" s="2">
        <v>-5.1232758814609999E-4</v>
      </c>
      <c r="M3732" s="2">
        <v>-0.115122003611189</v>
      </c>
    </row>
    <row r="3733" spans="1:13" x14ac:dyDescent="0.55000000000000004">
      <c r="A3733">
        <v>3728</v>
      </c>
      <c r="C3733">
        <f t="shared" si="180"/>
        <v>-1.5195218253629262E-3</v>
      </c>
      <c r="D3733">
        <f t="shared" si="181"/>
        <v>5.45332774772988E-4</v>
      </c>
      <c r="E3733" s="2">
        <f t="shared" si="182"/>
        <v>3.0671376403337895E-2</v>
      </c>
      <c r="K3733">
        <v>3728</v>
      </c>
      <c r="L3733" s="2">
        <v>-3.3904681793358498E-4</v>
      </c>
      <c r="M3733" s="2">
        <v>-0.17665197570909599</v>
      </c>
    </row>
    <row r="3734" spans="1:13" x14ac:dyDescent="0.55000000000000004">
      <c r="A3734">
        <v>3729</v>
      </c>
      <c r="C3734">
        <f t="shared" si="180"/>
        <v>9.2990277918223077E-2</v>
      </c>
      <c r="D3734">
        <f t="shared" si="181"/>
        <v>5.3788687150382647E-4</v>
      </c>
      <c r="E3734" s="2">
        <f t="shared" si="182"/>
        <v>8.2328045909609557E-2</v>
      </c>
      <c r="K3734">
        <v>3729</v>
      </c>
      <c r="L3734" s="2">
        <v>-8.0849668875843301E-5</v>
      </c>
      <c r="M3734" s="2">
        <v>-0.19393836462136299</v>
      </c>
    </row>
    <row r="3735" spans="1:13" x14ac:dyDescent="0.55000000000000004">
      <c r="A3735">
        <v>3730</v>
      </c>
      <c r="C3735">
        <f t="shared" si="180"/>
        <v>0.16416147798528721</v>
      </c>
      <c r="D3735">
        <f t="shared" si="181"/>
        <v>3.9544270124378334E-4</v>
      </c>
      <c r="E3735" s="2">
        <f t="shared" si="182"/>
        <v>0.10680684481289035</v>
      </c>
      <c r="K3735">
        <v>3730</v>
      </c>
      <c r="L3735" s="2">
        <v>1.97596781306786E-4</v>
      </c>
      <c r="M3735" s="2">
        <v>-0.16265168700794</v>
      </c>
    </row>
    <row r="3736" spans="1:13" x14ac:dyDescent="0.55000000000000004">
      <c r="A3736">
        <v>3731</v>
      </c>
      <c r="C3736">
        <f t="shared" si="180"/>
        <v>0.19413160732744886</v>
      </c>
      <c r="D3736">
        <f t="shared" si="181"/>
        <v>1.5375074824233576E-4</v>
      </c>
      <c r="E3736" s="2">
        <f t="shared" si="182"/>
        <v>8.1087968678784206E-2</v>
      </c>
      <c r="K3736">
        <v>3731</v>
      </c>
      <c r="L3736" s="2">
        <v>4.2655389180969302E-4</v>
      </c>
      <c r="M3736" s="2">
        <v>-9.0627885365567803E-2</v>
      </c>
    </row>
    <row r="3737" spans="1:13" x14ac:dyDescent="0.55000000000000004">
      <c r="A3737">
        <v>3732</v>
      </c>
      <c r="C3737">
        <f t="shared" si="180"/>
        <v>0.17537879520002841</v>
      </c>
      <c r="D3737">
        <f t="shared" si="181"/>
        <v>-1.2652940175930511E-4</v>
      </c>
      <c r="E3737" s="2">
        <f t="shared" si="182"/>
        <v>2.9338401460038625E-2</v>
      </c>
      <c r="K3737">
        <v>3732</v>
      </c>
      <c r="L3737" s="2">
        <v>5.4867793396062695E-4</v>
      </c>
      <c r="M3737" s="2">
        <v>4.0942323811957596E-3</v>
      </c>
    </row>
    <row r="3738" spans="1:13" x14ac:dyDescent="0.55000000000000004">
      <c r="A3738">
        <v>3733</v>
      </c>
      <c r="C3738">
        <f t="shared" si="180"/>
        <v>0.11260960217024554</v>
      </c>
      <c r="D3738">
        <f t="shared" si="181"/>
        <v>-3.7505333894451349E-4</v>
      </c>
      <c r="E3738" s="2">
        <f t="shared" si="182"/>
        <v>2.1959321591701864E-4</v>
      </c>
      <c r="K3738">
        <v>3733</v>
      </c>
      <c r="L3738" s="2">
        <v>5.3338218380033096E-4</v>
      </c>
      <c r="M3738" s="2">
        <v>9.7790924229315096E-2</v>
      </c>
    </row>
    <row r="3739" spans="1:13" x14ac:dyDescent="0.55000000000000004">
      <c r="A3739">
        <v>3734</v>
      </c>
      <c r="C3739">
        <f t="shared" si="180"/>
        <v>2.1577772617199707E-2</v>
      </c>
      <c r="D3739">
        <f t="shared" si="181"/>
        <v>-5.2944679355574362E-4</v>
      </c>
      <c r="E3739" s="2">
        <f t="shared" si="182"/>
        <v>2.1146249258597063E-2</v>
      </c>
      <c r="K3739">
        <v>3734</v>
      </c>
      <c r="L3739" s="2">
        <v>3.8449755684439799E-4</v>
      </c>
      <c r="M3739" s="2">
        <v>0.166995272453351</v>
      </c>
    </row>
    <row r="3740" spans="1:13" x14ac:dyDescent="0.55000000000000004">
      <c r="A3740">
        <v>3735</v>
      </c>
      <c r="C3740">
        <f t="shared" si="180"/>
        <v>-7.4869623039404171E-2</v>
      </c>
      <c r="D3740">
        <f t="shared" si="181"/>
        <v>-5.5096026283741847E-4</v>
      </c>
      <c r="E3740" s="2">
        <f t="shared" si="182"/>
        <v>7.2492461724896831E-2</v>
      </c>
      <c r="K3740">
        <v>3735</v>
      </c>
      <c r="L3740" s="2">
        <v>1.3931313152710999E-4</v>
      </c>
      <c r="M3740" s="2">
        <v>0.194374618727986</v>
      </c>
    </row>
    <row r="3741" spans="1:13" x14ac:dyDescent="0.55000000000000004">
      <c r="A3741">
        <v>3736</v>
      </c>
      <c r="C3741">
        <f t="shared" si="180"/>
        <v>-0.15252632143867792</v>
      </c>
      <c r="D3741">
        <f t="shared" si="181"/>
        <v>-4.3419431947035907E-4</v>
      </c>
      <c r="E3741" s="2">
        <f t="shared" si="182"/>
        <v>0.10601402984239752</v>
      </c>
      <c r="K3741">
        <v>3736</v>
      </c>
      <c r="L3741" s="2">
        <v>-1.4076313181706499E-4</v>
      </c>
      <c r="M3741" s="2">
        <v>0.17307163592960401</v>
      </c>
    </row>
    <row r="3742" spans="1:13" x14ac:dyDescent="0.55000000000000004">
      <c r="A3742">
        <v>3737</v>
      </c>
      <c r="C3742">
        <f t="shared" si="180"/>
        <v>-0.19190212815791319</v>
      </c>
      <c r="D3742">
        <f t="shared" si="181"/>
        <v>-2.0845475400561248E-4</v>
      </c>
      <c r="E3742" s="2">
        <f t="shared" si="182"/>
        <v>9.0194454769091922E-2</v>
      </c>
      <c r="K3742">
        <v>3737</v>
      </c>
      <c r="L3742" s="2">
        <v>-3.8558439556658498E-4</v>
      </c>
      <c r="M3742" s="2">
        <v>0.10842178825417</v>
      </c>
    </row>
    <row r="3743" spans="1:13" x14ac:dyDescent="0.55000000000000004">
      <c r="A3743">
        <v>3738</v>
      </c>
      <c r="C3743">
        <f t="shared" si="180"/>
        <v>-0.18311454568542765</v>
      </c>
      <c r="D3743">
        <f t="shared" si="181"/>
        <v>6.9602560836957931E-5</v>
      </c>
      <c r="E3743" s="2">
        <f t="shared" si="182"/>
        <v>3.9892702769402204E-2</v>
      </c>
      <c r="K3743">
        <v>3738</v>
      </c>
      <c r="L3743" s="2">
        <v>-5.33833655454521E-4</v>
      </c>
      <c r="M3743" s="2">
        <v>1.6617031110536699E-2</v>
      </c>
    </row>
    <row r="3744" spans="1:13" x14ac:dyDescent="0.55000000000000004">
      <c r="A3744">
        <v>3739</v>
      </c>
      <c r="C3744">
        <f t="shared" si="180"/>
        <v>-0.12836907199533637</v>
      </c>
      <c r="D3744">
        <f t="shared" si="181"/>
        <v>3.3019110001174007E-4</v>
      </c>
      <c r="E3744" s="2">
        <f t="shared" si="182"/>
        <v>2.4029121092708108E-3</v>
      </c>
      <c r="K3744">
        <v>3739</v>
      </c>
      <c r="L3744" s="2">
        <v>-5.4838096467030003E-4</v>
      </c>
      <c r="M3744" s="2">
        <v>-7.9349564559308305E-2</v>
      </c>
    </row>
    <row r="3745" spans="1:13" x14ac:dyDescent="0.55000000000000004">
      <c r="A3745">
        <v>3740</v>
      </c>
      <c r="C3745">
        <f t="shared" si="180"/>
        <v>-4.1405667039286283E-2</v>
      </c>
      <c r="D3745">
        <f t="shared" si="181"/>
        <v>5.0790863296377683E-4</v>
      </c>
      <c r="E3745" s="2">
        <f t="shared" si="182"/>
        <v>1.300441513111638E-2</v>
      </c>
      <c r="K3745">
        <v>3740</v>
      </c>
      <c r="L3745" s="2">
        <v>-4.2558285937587502E-4</v>
      </c>
      <c r="M3745" s="2">
        <v>-0.155442569536313</v>
      </c>
    </row>
    <row r="3746" spans="1:13" x14ac:dyDescent="0.55000000000000004">
      <c r="A3746">
        <v>3741</v>
      </c>
      <c r="C3746">
        <f t="shared" si="180"/>
        <v>5.5949687581412257E-2</v>
      </c>
      <c r="D3746">
        <f t="shared" si="181"/>
        <v>5.5815180490643827E-4</v>
      </c>
      <c r="E3746" s="2">
        <f t="shared" si="182"/>
        <v>6.1778944894919835E-2</v>
      </c>
      <c r="K3746">
        <v>3741</v>
      </c>
      <c r="L3746" s="2">
        <v>-1.9619488682637599E-4</v>
      </c>
      <c r="M3746" s="2">
        <v>-0.19260401867725499</v>
      </c>
    </row>
    <row r="3747" spans="1:13" x14ac:dyDescent="0.55000000000000004">
      <c r="A3747">
        <v>3742</v>
      </c>
      <c r="C3747">
        <f t="shared" si="180"/>
        <v>0.13926284994402999</v>
      </c>
      <c r="D3747">
        <f t="shared" si="181"/>
        <v>4.6831063872638108E-4</v>
      </c>
      <c r="E3747" s="2">
        <f t="shared" si="182"/>
        <v>0.10290586895749557</v>
      </c>
      <c r="K3747">
        <v>3742</v>
      </c>
      <c r="L3747" s="2">
        <v>8.2331312233505403E-5</v>
      </c>
      <c r="M3747" s="2">
        <v>-0.18152659651188999</v>
      </c>
    </row>
    <row r="3748" spans="1:13" x14ac:dyDescent="0.55000000000000004">
      <c r="A3748">
        <v>3743</v>
      </c>
      <c r="C3748">
        <f t="shared" si="180"/>
        <v>0.18762397240001841</v>
      </c>
      <c r="D3748">
        <f t="shared" si="181"/>
        <v>2.609333734307448E-4</v>
      </c>
      <c r="E3748" s="2">
        <f t="shared" si="182"/>
        <v>9.7724189650386567E-2</v>
      </c>
      <c r="K3748">
        <v>3743</v>
      </c>
      <c r="L3748" s="2">
        <v>3.4023712339812398E-4</v>
      </c>
      <c r="M3748" s="2">
        <v>-0.12498471214087301</v>
      </c>
    </row>
    <row r="3749" spans="1:13" x14ac:dyDescent="0.55000000000000004">
      <c r="A3749">
        <v>3744</v>
      </c>
      <c r="C3749">
        <f t="shared" si="180"/>
        <v>0.18889543258314925</v>
      </c>
      <c r="D3749">
        <f t="shared" si="181"/>
        <v>-1.1932668556893759E-5</v>
      </c>
      <c r="E3749" s="2">
        <f t="shared" si="182"/>
        <v>5.109185008897759E-2</v>
      </c>
      <c r="K3749">
        <v>3744</v>
      </c>
      <c r="L3749" s="2">
        <v>5.1292843632980503E-4</v>
      </c>
      <c r="M3749" s="2">
        <v>-3.7139631265311203E-2</v>
      </c>
    </row>
    <row r="3750" spans="1:13" x14ac:dyDescent="0.55000000000000004">
      <c r="A3750">
        <v>3745</v>
      </c>
      <c r="C3750">
        <f t="shared" si="180"/>
        <v>0.14275812078867176</v>
      </c>
      <c r="D3750">
        <f t="shared" si="181"/>
        <v>-2.8180386225393032E-4</v>
      </c>
      <c r="E3750" s="2">
        <f t="shared" si="182"/>
        <v>6.8476982322666826E-3</v>
      </c>
      <c r="K3750">
        <v>3745</v>
      </c>
      <c r="L3750" s="2">
        <v>5.5715364040567696E-4</v>
      </c>
      <c r="M3750" s="2">
        <v>6.0007300658193999E-2</v>
      </c>
    </row>
    <row r="3751" spans="1:13" x14ac:dyDescent="0.55000000000000004">
      <c r="A3751">
        <v>3746</v>
      </c>
      <c r="C3751">
        <f t="shared" si="180"/>
        <v>6.0791529778331937E-2</v>
      </c>
      <c r="D3751">
        <f t="shared" si="181"/>
        <v>-4.8094822648341571E-4</v>
      </c>
      <c r="E3751" s="2">
        <f t="shared" si="182"/>
        <v>6.6151385630788583E-3</v>
      </c>
      <c r="K3751">
        <v>3746</v>
      </c>
      <c r="L3751" s="2">
        <v>4.6183625891169197E-4</v>
      </c>
      <c r="M3751" s="2">
        <v>0.14212503187358699</v>
      </c>
    </row>
    <row r="3752" spans="1:13" x14ac:dyDescent="0.55000000000000004">
      <c r="A3752">
        <v>3747</v>
      </c>
      <c r="C3752">
        <f t="shared" si="180"/>
        <v>-3.6432453822592102E-2</v>
      </c>
      <c r="D3752">
        <f t="shared" si="181"/>
        <v>-5.5938472344981753E-4</v>
      </c>
      <c r="E3752" s="2">
        <f t="shared" si="182"/>
        <v>5.066061070974736E-2</v>
      </c>
      <c r="K3752">
        <v>3747</v>
      </c>
      <c r="L3752" s="2">
        <v>2.5084912134912301E-4</v>
      </c>
      <c r="M3752" s="2">
        <v>0.18864666717655201</v>
      </c>
    </row>
    <row r="3753" spans="1:13" x14ac:dyDescent="0.55000000000000004">
      <c r="A3753">
        <v>3748</v>
      </c>
      <c r="C3753">
        <f t="shared" si="180"/>
        <v>-0.12451265944815378</v>
      </c>
      <c r="D3753">
        <f t="shared" si="181"/>
        <v>-4.9742744572660997E-4</v>
      </c>
      <c r="E3753" s="2">
        <f t="shared" si="182"/>
        <v>9.7614525616682449E-2</v>
      </c>
      <c r="K3753">
        <v>3748</v>
      </c>
      <c r="L3753" s="2">
        <v>-2.2964734810305399E-5</v>
      </c>
      <c r="M3753" s="2">
        <v>0.18792057440618901</v>
      </c>
    </row>
    <row r="3754" spans="1:13" x14ac:dyDescent="0.55000000000000004">
      <c r="A3754">
        <v>3749</v>
      </c>
      <c r="C3754">
        <f t="shared" si="180"/>
        <v>-0.18134281207223915</v>
      </c>
      <c r="D3754">
        <f t="shared" si="181"/>
        <v>-3.1062636406478178E-4</v>
      </c>
      <c r="E3754" s="2">
        <f t="shared" si="182"/>
        <v>0.10334387392402522</v>
      </c>
      <c r="K3754">
        <v>3749</v>
      </c>
      <c r="L3754" s="2">
        <v>-2.9102693067362102E-4</v>
      </c>
      <c r="M3754" s="2">
        <v>0.14012860800118701</v>
      </c>
    </row>
    <row r="3755" spans="1:13" x14ac:dyDescent="0.55000000000000004">
      <c r="A3755">
        <v>3750</v>
      </c>
      <c r="C3755">
        <f t="shared" si="180"/>
        <v>-0.1926597412693847</v>
      </c>
      <c r="D3755">
        <f t="shared" si="181"/>
        <v>-4.5864612506941698E-5</v>
      </c>
      <c r="E3755" s="2">
        <f t="shared" si="182"/>
        <v>6.2450161787802411E-2</v>
      </c>
      <c r="K3755">
        <v>3750</v>
      </c>
      <c r="L3755" s="2">
        <v>-4.8619962634972202E-4</v>
      </c>
      <c r="M3755" s="2">
        <v>5.7240562427514401E-2</v>
      </c>
    </row>
    <row r="3756" spans="1:13" x14ac:dyDescent="0.55000000000000004">
      <c r="A3756">
        <v>3751</v>
      </c>
      <c r="C3756">
        <f t="shared" si="180"/>
        <v>-0.15562313635389602</v>
      </c>
      <c r="D3756">
        <f t="shared" si="181"/>
        <v>2.3040819003710444E-4</v>
      </c>
      <c r="E3756" s="2">
        <f t="shared" si="182"/>
        <v>1.3372470659617245E-2</v>
      </c>
      <c r="K3756">
        <v>3751</v>
      </c>
      <c r="L3756" s="2">
        <v>-5.5960060944302702E-4</v>
      </c>
      <c r="M3756" s="2">
        <v>-3.9983737100798701E-2</v>
      </c>
    </row>
    <row r="3757" spans="1:13" x14ac:dyDescent="0.55000000000000004">
      <c r="A3757">
        <v>3752</v>
      </c>
      <c r="C3757">
        <f t="shared" si="180"/>
        <v>-7.9528404488829391E-2</v>
      </c>
      <c r="D3757">
        <f t="shared" si="181"/>
        <v>4.4885339350519607E-4</v>
      </c>
      <c r="E3757" s="2">
        <f t="shared" si="182"/>
        <v>2.2719958045834487E-3</v>
      </c>
      <c r="K3757">
        <v>3752</v>
      </c>
      <c r="L3757" s="2">
        <v>-4.9284614839117502E-4</v>
      </c>
      <c r="M3757" s="2">
        <v>-0.12719386163111901</v>
      </c>
    </row>
    <row r="3758" spans="1:13" x14ac:dyDescent="0.55000000000000004">
      <c r="A3758">
        <v>3753</v>
      </c>
      <c r="C3758">
        <f t="shared" si="180"/>
        <v>1.6526280577173844E-2</v>
      </c>
      <c r="D3758">
        <f t="shared" si="181"/>
        <v>5.5464585628233506E-4</v>
      </c>
      <c r="E3758" s="2">
        <f t="shared" si="182"/>
        <v>3.9630367908544274E-2</v>
      </c>
      <c r="K3758">
        <v>3753</v>
      </c>
      <c r="L3758" s="2">
        <v>-3.0265531207921602E-4</v>
      </c>
      <c r="M3758" s="2">
        <v>-0.18254749446249399</v>
      </c>
    </row>
    <row r="3759" spans="1:13" x14ac:dyDescent="0.55000000000000004">
      <c r="A3759">
        <v>3754</v>
      </c>
      <c r="C3759">
        <f t="shared" si="180"/>
        <v>0.10843321756348703</v>
      </c>
      <c r="D3759">
        <f t="shared" si="181"/>
        <v>5.2123390014112501E-4</v>
      </c>
      <c r="E3759" s="2">
        <f t="shared" si="182"/>
        <v>9.0368892688406921E-2</v>
      </c>
      <c r="K3759">
        <v>3754</v>
      </c>
      <c r="L3759" s="2">
        <v>-3.6662575319769E-5</v>
      </c>
      <c r="M3759" s="2">
        <v>-0.19218097486329599</v>
      </c>
    </row>
    <row r="3760" spans="1:13" x14ac:dyDescent="0.55000000000000004">
      <c r="A3760">
        <v>3755</v>
      </c>
      <c r="C3760">
        <f t="shared" si="180"/>
        <v>0.17312570253365228</v>
      </c>
      <c r="D3760">
        <f t="shared" si="181"/>
        <v>3.5700322180391426E-4</v>
      </c>
      <c r="E3760" s="2">
        <f t="shared" si="182"/>
        <v>0.10680297240337025</v>
      </c>
      <c r="K3760">
        <v>3755</v>
      </c>
      <c r="L3760" s="2">
        <v>2.38512530866619E-4</v>
      </c>
      <c r="M3760" s="2">
        <v>-0.15368153790537201</v>
      </c>
    </row>
    <row r="3761" spans="1:13" x14ac:dyDescent="0.55000000000000004">
      <c r="A3761">
        <v>3756</v>
      </c>
      <c r="C3761">
        <f t="shared" si="180"/>
        <v>0.19436728536813663</v>
      </c>
      <c r="D3761">
        <f t="shared" si="181"/>
        <v>1.0317225982476776E-4</v>
      </c>
      <c r="E3761" s="2">
        <f t="shared" si="182"/>
        <v>7.347292281090774E-2</v>
      </c>
      <c r="K3761">
        <v>3756</v>
      </c>
      <c r="L3761" s="2">
        <v>4.5395069407314098E-4</v>
      </c>
      <c r="M3761" s="2">
        <v>-7.6691606408000698E-2</v>
      </c>
    </row>
    <row r="3762" spans="1:13" x14ac:dyDescent="0.55000000000000004">
      <c r="A3762">
        <v>3757</v>
      </c>
      <c r="C3762">
        <f t="shared" si="180"/>
        <v>0.16682677651252525</v>
      </c>
      <c r="D3762">
        <f t="shared" si="181"/>
        <v>-1.7655276467170853E-4</v>
      </c>
      <c r="E3762" s="2">
        <f t="shared" si="182"/>
        <v>2.1703348234930045E-2</v>
      </c>
      <c r="K3762">
        <v>3757</v>
      </c>
      <c r="L3762" s="2">
        <v>5.5569408984338796E-4</v>
      </c>
      <c r="M3762" s="2">
        <v>1.9506213674440599E-2</v>
      </c>
    </row>
    <row r="3763" spans="1:13" x14ac:dyDescent="0.55000000000000004">
      <c r="A3763">
        <v>3758</v>
      </c>
      <c r="C3763">
        <f t="shared" si="180"/>
        <v>9.7416263182934629E-2</v>
      </c>
      <c r="D3763">
        <f t="shared" si="181"/>
        <v>-4.1196676666983406E-4</v>
      </c>
      <c r="E3763" s="2">
        <f t="shared" si="182"/>
        <v>1.796221371927658E-4</v>
      </c>
      <c r="K3763">
        <v>3758</v>
      </c>
      <c r="L3763" s="2">
        <v>5.1826045353649697E-4</v>
      </c>
      <c r="M3763" s="2">
        <v>0.11081858153435301</v>
      </c>
    </row>
    <row r="3764" spans="1:13" x14ac:dyDescent="0.55000000000000004">
      <c r="A3764">
        <v>3759</v>
      </c>
      <c r="C3764">
        <f t="shared" si="180"/>
        <v>3.5563211656045339E-3</v>
      </c>
      <c r="D3764">
        <f t="shared" si="181"/>
        <v>-5.4398579380814398E-4</v>
      </c>
      <c r="E3764" s="2">
        <f t="shared" si="182"/>
        <v>2.9179276645669189E-2</v>
      </c>
      <c r="K3764">
        <v>3759</v>
      </c>
      <c r="L3764" s="2">
        <v>3.5102527158694801E-4</v>
      </c>
      <c r="M3764" s="2">
        <v>0.17437574818041801</v>
      </c>
    </row>
    <row r="3765" spans="1:13" x14ac:dyDescent="0.55000000000000004">
      <c r="A3765">
        <v>3760</v>
      </c>
      <c r="C3765">
        <f t="shared" si="180"/>
        <v>-9.1196182502989886E-2</v>
      </c>
      <c r="D3765">
        <f t="shared" si="181"/>
        <v>-5.3947585301135576E-4</v>
      </c>
      <c r="E3765" s="2">
        <f t="shared" si="182"/>
        <v>8.1484904965945626E-2</v>
      </c>
      <c r="K3765">
        <v>3760</v>
      </c>
      <c r="L3765" s="2">
        <v>9.5873632765757606E-5</v>
      </c>
      <c r="M3765" s="2">
        <v>0.19425942694609</v>
      </c>
    </row>
    <row r="3766" spans="1:13" x14ac:dyDescent="0.55000000000000004">
      <c r="A3766">
        <v>3761</v>
      </c>
      <c r="C3766">
        <f t="shared" si="180"/>
        <v>-0.16306036662556908</v>
      </c>
      <c r="D3766">
        <f t="shared" si="181"/>
        <v>-3.9956884436030498E-4</v>
      </c>
      <c r="E3766" s="2">
        <f t="shared" si="182"/>
        <v>0.1079450984001475</v>
      </c>
      <c r="K3766">
        <v>3761</v>
      </c>
      <c r="L3766" s="2">
        <v>-1.8329015213845501E-4</v>
      </c>
      <c r="M3766" s="2">
        <v>0.165489627135118</v>
      </c>
    </row>
    <row r="3767" spans="1:13" x14ac:dyDescent="0.55000000000000004">
      <c r="A3767">
        <v>3762</v>
      </c>
      <c r="C3767">
        <f t="shared" si="180"/>
        <v>-0.19399983576619884</v>
      </c>
      <c r="D3767">
        <f t="shared" si="181"/>
        <v>-1.5937847801671576E-4</v>
      </c>
      <c r="E3767" s="2">
        <f t="shared" si="182"/>
        <v>8.3678150758162706E-2</v>
      </c>
      <c r="K3767">
        <v>3762</v>
      </c>
      <c r="L3767" s="2">
        <v>-4.1654778139003798E-4</v>
      </c>
      <c r="M3767" s="2">
        <v>9.5271923585042897E-2</v>
      </c>
    </row>
    <row r="3768" spans="1:13" x14ac:dyDescent="0.55000000000000004">
      <c r="A3768">
        <v>3763</v>
      </c>
      <c r="C3768">
        <f t="shared" si="180"/>
        <v>-0.1762494353215962</v>
      </c>
      <c r="D3768">
        <f t="shared" si="181"/>
        <v>1.208125268773046E-4</v>
      </c>
      <c r="E3768" s="2">
        <f t="shared" si="182"/>
        <v>3.1485738269617543E-2</v>
      </c>
      <c r="K3768">
        <v>3763</v>
      </c>
      <c r="L3768" s="2">
        <v>-5.45478434717653E-4</v>
      </c>
      <c r="M3768" s="2">
        <v>1.1927757489874199E-3</v>
      </c>
    </row>
    <row r="3769" spans="1:13" x14ac:dyDescent="0.55000000000000004">
      <c r="A3769">
        <v>3764</v>
      </c>
      <c r="C3769">
        <f t="shared" si="180"/>
        <v>-0.11426414165574662</v>
      </c>
      <c r="D3769">
        <f t="shared" si="181"/>
        <v>3.7068213404808481E-4</v>
      </c>
      <c r="E3769" s="2">
        <f t="shared" si="182"/>
        <v>4.4432556825713251E-4</v>
      </c>
      <c r="K3769">
        <v>3764</v>
      </c>
      <c r="L3769" s="2">
        <v>-5.3779063016769397E-4</v>
      </c>
      <c r="M3769" s="2">
        <v>-9.31851101728456E-2</v>
      </c>
    </row>
    <row r="3770" spans="1:13" x14ac:dyDescent="0.55000000000000004">
      <c r="A3770">
        <v>3765</v>
      </c>
      <c r="C3770">
        <f t="shared" si="180"/>
        <v>-2.3600956930711917E-2</v>
      </c>
      <c r="D3770">
        <f t="shared" si="181"/>
        <v>5.2751833893621117E-4</v>
      </c>
      <c r="E3770" s="2">
        <f t="shared" si="182"/>
        <v>1.977489850882724E-2</v>
      </c>
      <c r="K3770">
        <v>3765</v>
      </c>
      <c r="L3770" s="2">
        <v>-3.9540982608137398E-4</v>
      </c>
      <c r="M3770" s="2">
        <v>-0.164224207173434</v>
      </c>
    </row>
    <row r="3771" spans="1:13" x14ac:dyDescent="0.55000000000000004">
      <c r="A3771">
        <v>3766</v>
      </c>
      <c r="C3771">
        <f t="shared" si="180"/>
        <v>7.2985570515230733E-2</v>
      </c>
      <c r="D3771">
        <f t="shared" si="181"/>
        <v>5.5195855995568682E-4</v>
      </c>
      <c r="E3771" s="2">
        <f t="shared" si="182"/>
        <v>7.1351974225803458E-2</v>
      </c>
      <c r="K3771">
        <v>3766</v>
      </c>
      <c r="L3771" s="2">
        <v>-1.5399617810849699E-4</v>
      </c>
      <c r="M3771" s="2">
        <v>-0.19413233271441699</v>
      </c>
    </row>
    <row r="3772" spans="1:13" x14ac:dyDescent="0.55000000000000004">
      <c r="A3772">
        <v>3767</v>
      </c>
      <c r="C3772">
        <f t="shared" si="180"/>
        <v>0.15125425817472299</v>
      </c>
      <c r="D3772">
        <f t="shared" si="181"/>
        <v>4.378688167921432E-4</v>
      </c>
      <c r="E3772" s="2">
        <f t="shared" si="182"/>
        <v>0.10671529426614659</v>
      </c>
      <c r="K3772">
        <v>3767</v>
      </c>
      <c r="L3772" s="2">
        <v>1.25986767994586E-4</v>
      </c>
      <c r="M3772" s="2">
        <v>-0.17541881121751601</v>
      </c>
    </row>
    <row r="3773" spans="1:13" x14ac:dyDescent="0.55000000000000004">
      <c r="A3773">
        <v>3768</v>
      </c>
      <c r="C3773">
        <f t="shared" si="180"/>
        <v>0.19156131522046893</v>
      </c>
      <c r="D3773">
        <f t="shared" si="181"/>
        <v>2.1388323015544483E-4</v>
      </c>
      <c r="E3773" s="2">
        <f t="shared" si="182"/>
        <v>9.2617890416348297E-2</v>
      </c>
      <c r="K3773">
        <v>3768</v>
      </c>
      <c r="L3773" s="2">
        <v>3.7441554648825798E-4</v>
      </c>
      <c r="M3773" s="2">
        <v>-0.112770560231887</v>
      </c>
    </row>
    <row r="3774" spans="1:13" x14ac:dyDescent="0.55000000000000004">
      <c r="A3774">
        <v>3769</v>
      </c>
      <c r="C3774">
        <f t="shared" si="180"/>
        <v>0.18379051993802586</v>
      </c>
      <c r="D3774">
        <f t="shared" si="181"/>
        <v>-6.3782538949486948E-5</v>
      </c>
      <c r="E3774" s="2">
        <f t="shared" si="182"/>
        <v>4.2299631763468661E-2</v>
      </c>
      <c r="K3774">
        <v>3769</v>
      </c>
      <c r="L3774" s="2">
        <v>5.2906962865852396E-4</v>
      </c>
      <c r="M3774" s="2">
        <v>-2.18782228584153E-2</v>
      </c>
    </row>
    <row r="3775" spans="1:13" x14ac:dyDescent="0.55000000000000004">
      <c r="A3775">
        <v>3770</v>
      </c>
      <c r="C3775">
        <f t="shared" si="180"/>
        <v>0.12989217814897175</v>
      </c>
      <c r="D3775">
        <f t="shared" si="181"/>
        <v>-3.2544023520403298E-4</v>
      </c>
      <c r="E3775" s="2">
        <f t="shared" si="182"/>
        <v>3.0689967933691135E-3</v>
      </c>
      <c r="K3775">
        <v>3770</v>
      </c>
      <c r="L3775" s="2">
        <v>5.5121494022156603E-4</v>
      </c>
      <c r="M3775" s="2">
        <v>7.4493651152587506E-2</v>
      </c>
    </row>
    <row r="3776" spans="1:13" x14ac:dyDescent="0.55000000000000004">
      <c r="A3776">
        <v>3771</v>
      </c>
      <c r="C3776">
        <f t="shared" si="180"/>
        <v>4.3393637553940746E-2</v>
      </c>
      <c r="D3776">
        <f t="shared" si="181"/>
        <v>-5.0541929216228862E-4</v>
      </c>
      <c r="E3776" s="2">
        <f t="shared" si="182"/>
        <v>1.1840593354400823E-2</v>
      </c>
      <c r="K3776">
        <v>3771</v>
      </c>
      <c r="L3776" s="2">
        <v>4.3530505051688297E-4</v>
      </c>
      <c r="M3776" s="2">
        <v>0.15220812810736301</v>
      </c>
    </row>
    <row r="3777" spans="1:13" x14ac:dyDescent="0.55000000000000004">
      <c r="A3777">
        <v>3772</v>
      </c>
      <c r="C3777">
        <f t="shared" si="180"/>
        <v>-5.3995791401823305E-2</v>
      </c>
      <c r="D3777">
        <f t="shared" si="181"/>
        <v>-5.5854876018120159E-4</v>
      </c>
      <c r="E3777" s="2">
        <f t="shared" si="182"/>
        <v>6.041612910083486E-2</v>
      </c>
      <c r="K3777">
        <v>3772</v>
      </c>
      <c r="L3777" s="2">
        <v>2.10370310473764E-4</v>
      </c>
      <c r="M3777" s="2">
        <v>0.191801135146974</v>
      </c>
    </row>
    <row r="3778" spans="1:13" x14ac:dyDescent="0.55000000000000004">
      <c r="A3778">
        <v>3773</v>
      </c>
      <c r="C3778">
        <f t="shared" si="180"/>
        <v>-0.13783341485570913</v>
      </c>
      <c r="D3778">
        <f t="shared" si="181"/>
        <v>-4.7149426267054795E-4</v>
      </c>
      <c r="E3778" s="2">
        <f t="shared" si="182"/>
        <v>0.10316287021354557</v>
      </c>
      <c r="K3778">
        <v>3773</v>
      </c>
      <c r="L3778" s="2">
        <v>-6.7252978870169003E-5</v>
      </c>
      <c r="M3778" s="2">
        <v>0.18335635804116501</v>
      </c>
    </row>
    <row r="3779" spans="1:13" x14ac:dyDescent="0.55000000000000004">
      <c r="A3779">
        <v>3774</v>
      </c>
      <c r="C3779">
        <f t="shared" si="180"/>
        <v>-0.18707775648003738</v>
      </c>
      <c r="D3779">
        <f t="shared" si="181"/>
        <v>-2.6610464353984015E-4</v>
      </c>
      <c r="E3779" s="2">
        <f t="shared" si="182"/>
        <v>9.9898095688481181E-2</v>
      </c>
      <c r="K3779">
        <v>3774</v>
      </c>
      <c r="L3779" s="2">
        <v>-3.2803234244887603E-4</v>
      </c>
      <c r="M3779" s="2">
        <v>0.12898884360368101</v>
      </c>
    </row>
    <row r="3780" spans="1:13" x14ac:dyDescent="0.55000000000000004">
      <c r="A3780">
        <v>3775</v>
      </c>
      <c r="C3780">
        <f t="shared" si="180"/>
        <v>-0.18936952451410519</v>
      </c>
      <c r="D3780">
        <f t="shared" si="181"/>
        <v>6.0716320785276635E-6</v>
      </c>
      <c r="E3780" s="2">
        <f t="shared" si="182"/>
        <v>5.3677845444081627E-2</v>
      </c>
      <c r="K3780">
        <v>3775</v>
      </c>
      <c r="L3780" s="2">
        <v>-5.0665397089634902E-4</v>
      </c>
      <c r="M3780" s="2">
        <v>4.2315273096963001E-2</v>
      </c>
    </row>
    <row r="3781" spans="1:13" x14ac:dyDescent="0.55000000000000004">
      <c r="A3781">
        <v>3776</v>
      </c>
      <c r="C3781">
        <f t="shared" si="180"/>
        <v>-0.14413353348894881</v>
      </c>
      <c r="D3781">
        <f t="shared" si="181"/>
        <v>2.7672405602149544E-4</v>
      </c>
      <c r="E3781" s="2">
        <f t="shared" si="182"/>
        <v>7.9525575592010074E-3</v>
      </c>
      <c r="K3781">
        <v>3776</v>
      </c>
      <c r="L3781" s="2">
        <v>-5.5838096927977995E-4</v>
      </c>
      <c r="M3781" s="2">
        <v>-5.4956420061786297E-2</v>
      </c>
    </row>
    <row r="3782" spans="1:13" x14ac:dyDescent="0.55000000000000004">
      <c r="A3782">
        <v>3777</v>
      </c>
      <c r="C3782">
        <f t="shared" ref="C3782:C3845" si="183">$D$1*COS($B$2*(A3782-$L$2)+$B$1)</f>
        <v>-6.2723063651574401E-2</v>
      </c>
      <c r="D3782">
        <f t="shared" ref="D3782:D3845" si="184">$D$2*COS($B$2*(A3782-$L$3)+$B$3)</f>
        <v>4.7792457478743413E-4</v>
      </c>
      <c r="E3782" s="2">
        <f t="shared" ref="E3782:E3845" si="185">(M3782-C3782)^2</f>
        <v>5.736679879098306E-3</v>
      </c>
      <c r="K3782">
        <v>3777</v>
      </c>
      <c r="L3782" s="2">
        <v>-4.7025798996303897E-4</v>
      </c>
      <c r="M3782" s="2">
        <v>-0.138463936891182</v>
      </c>
    </row>
    <row r="3783" spans="1:13" x14ac:dyDescent="0.55000000000000004">
      <c r="A3783">
        <v>3778</v>
      </c>
      <c r="C3783">
        <f t="shared" si="183"/>
        <v>3.4429573065064424E-2</v>
      </c>
      <c r="D3783">
        <f t="shared" si="184"/>
        <v>5.5917609913245982E-4</v>
      </c>
      <c r="E3783" s="2">
        <f t="shared" si="185"/>
        <v>4.9160589775177919E-2</v>
      </c>
      <c r="K3783">
        <v>3778</v>
      </c>
      <c r="L3783" s="2">
        <v>-2.6435597979127798E-4</v>
      </c>
      <c r="M3783" s="2">
        <v>-0.18729230175827799</v>
      </c>
    </row>
    <row r="3784" spans="1:13" x14ac:dyDescent="0.55000000000000004">
      <c r="A3784">
        <v>3779</v>
      </c>
      <c r="C3784">
        <f t="shared" si="183"/>
        <v>0.12294111265909426</v>
      </c>
      <c r="D3784">
        <f t="shared" si="184"/>
        <v>5.0008620909404325E-4</v>
      </c>
      <c r="E3784" s="2">
        <f t="shared" si="185"/>
        <v>9.7439657998340035E-2</v>
      </c>
      <c r="K3784">
        <v>3779</v>
      </c>
      <c r="L3784" s="2">
        <v>7.7556254646472593E-6</v>
      </c>
      <c r="M3784" s="2">
        <v>-0.189212147772925</v>
      </c>
    </row>
    <row r="3785" spans="1:13" x14ac:dyDescent="0.55000000000000004">
      <c r="A3785">
        <v>3780</v>
      </c>
      <c r="C3785">
        <f t="shared" si="183"/>
        <v>0.18059702437012642</v>
      </c>
      <c r="D3785">
        <f t="shared" si="184"/>
        <v>3.1548522155410802E-4</v>
      </c>
      <c r="E3785" s="2">
        <f t="shared" si="185"/>
        <v>0.10519621632098965</v>
      </c>
      <c r="K3785">
        <v>3780</v>
      </c>
      <c r="L3785" s="2">
        <v>2.7792478621054402E-4</v>
      </c>
      <c r="M3785" s="2">
        <v>-0.14374263759089501</v>
      </c>
    </row>
    <row r="3786" spans="1:13" x14ac:dyDescent="0.55000000000000004">
      <c r="A3786">
        <v>3781</v>
      </c>
      <c r="C3786">
        <f t="shared" si="183"/>
        <v>0.19292688964749163</v>
      </c>
      <c r="D3786">
        <f t="shared" si="184"/>
        <v>5.1704093304929699E-5</v>
      </c>
      <c r="E3786" s="2">
        <f t="shared" si="185"/>
        <v>6.5126418210324041E-2</v>
      </c>
      <c r="K3786">
        <v>3781</v>
      </c>
      <c r="L3786" s="2">
        <v>4.78485960129807E-4</v>
      </c>
      <c r="M3786" s="2">
        <v>-6.2271892109639897E-2</v>
      </c>
    </row>
    <row r="3787" spans="1:13" x14ac:dyDescent="0.55000000000000004">
      <c r="A3787">
        <v>3782</v>
      </c>
      <c r="C3787">
        <f t="shared" si="183"/>
        <v>0.15683617219951018</v>
      </c>
      <c r="D3787">
        <f t="shared" si="184"/>
        <v>-2.2505367252797148E-4</v>
      </c>
      <c r="E3787" s="2">
        <f t="shared" si="185"/>
        <v>1.4893990338561808E-2</v>
      </c>
      <c r="K3787">
        <v>3782</v>
      </c>
      <c r="L3787" s="2">
        <v>5.5920735702316303E-4</v>
      </c>
      <c r="M3787" s="2">
        <v>3.4795235057247097E-2</v>
      </c>
    </row>
    <row r="3788" spans="1:13" x14ac:dyDescent="0.55000000000000004">
      <c r="A3788">
        <v>3783</v>
      </c>
      <c r="C3788">
        <f t="shared" si="183"/>
        <v>8.1382881374946564E-2</v>
      </c>
      <c r="D3788">
        <f t="shared" si="184"/>
        <v>-4.4532771030891219E-4</v>
      </c>
      <c r="E3788" s="2">
        <f t="shared" si="185"/>
        <v>1.7442983833154645E-3</v>
      </c>
      <c r="K3788">
        <v>3783</v>
      </c>
      <c r="L3788" s="2">
        <v>4.9987180227947803E-4</v>
      </c>
      <c r="M3788" s="2">
        <v>0.12314767975007899</v>
      </c>
    </row>
    <row r="3789" spans="1:13" x14ac:dyDescent="0.55000000000000004">
      <c r="A3789">
        <v>3784</v>
      </c>
      <c r="C3789">
        <f t="shared" si="183"/>
        <v>-1.4495797260534488E-2</v>
      </c>
      <c r="D3789">
        <f t="shared" si="184"/>
        <v>-5.5383387956939041E-4</v>
      </c>
      <c r="E3789" s="2">
        <f t="shared" si="185"/>
        <v>3.8084623683712869E-2</v>
      </c>
      <c r="K3789">
        <v>3784</v>
      </c>
      <c r="L3789" s="2">
        <v>3.1534025367536701E-4</v>
      </c>
      <c r="M3789" s="2">
        <v>0.18065702409676199</v>
      </c>
    </row>
    <row r="3790" spans="1:13" x14ac:dyDescent="0.55000000000000004">
      <c r="A3790">
        <v>3785</v>
      </c>
      <c r="C3790">
        <f t="shared" si="183"/>
        <v>-0.10673633633078417</v>
      </c>
      <c r="D3790">
        <f t="shared" si="184"/>
        <v>-5.2333941894987506E-4</v>
      </c>
      <c r="E3790" s="2">
        <f t="shared" si="185"/>
        <v>8.979373773835557E-2</v>
      </c>
      <c r="K3790">
        <v>3785</v>
      </c>
      <c r="L3790" s="2">
        <v>5.1829782309348901E-5</v>
      </c>
      <c r="M3790" s="2">
        <v>0.19291969604359599</v>
      </c>
    </row>
    <row r="3791" spans="1:13" x14ac:dyDescent="0.55000000000000004">
      <c r="A3791">
        <v>3786</v>
      </c>
      <c r="C3791">
        <f t="shared" si="183"/>
        <v>-0.17218830480480826</v>
      </c>
      <c r="D3791">
        <f t="shared" si="184"/>
        <v>-3.6149779529674351E-4</v>
      </c>
      <c r="E3791" s="2">
        <f t="shared" si="185"/>
        <v>0.10827570447362313</v>
      </c>
      <c r="K3791">
        <v>3786</v>
      </c>
      <c r="L3791" s="2">
        <v>-2.2466177956467201E-4</v>
      </c>
      <c r="M3791" s="2">
        <v>0.156864433329405</v>
      </c>
    </row>
    <row r="3792" spans="1:13" x14ac:dyDescent="0.55000000000000004">
      <c r="A3792">
        <v>3787</v>
      </c>
      <c r="C3792">
        <f t="shared" si="183"/>
        <v>-0.1944246382154978</v>
      </c>
      <c r="D3792">
        <f t="shared" si="184"/>
        <v>-1.0892784479162557E-4</v>
      </c>
      <c r="E3792" s="2">
        <f t="shared" si="185"/>
        <v>7.6146271290733314E-2</v>
      </c>
      <c r="K3792">
        <v>3787</v>
      </c>
      <c r="L3792" s="2">
        <v>-4.4488540504622302E-4</v>
      </c>
      <c r="M3792" s="2">
        <v>8.1521500171567396E-2</v>
      </c>
    </row>
    <row r="3793" spans="1:13" x14ac:dyDescent="0.55000000000000004">
      <c r="A3793">
        <v>3788</v>
      </c>
      <c r="C3793">
        <f t="shared" si="183"/>
        <v>-0.16786448558030601</v>
      </c>
      <c r="D3793">
        <f t="shared" si="184"/>
        <v>1.7098069873939823E-4</v>
      </c>
      <c r="E3793" s="2">
        <f t="shared" si="185"/>
        <v>2.3600790303117999E-2</v>
      </c>
      <c r="K3793">
        <v>3788</v>
      </c>
      <c r="L3793" s="2">
        <v>-5.5368472096526105E-4</v>
      </c>
      <c r="M3793" s="2">
        <v>-1.4238998426910799E-2</v>
      </c>
    </row>
    <row r="3794" spans="1:13" x14ac:dyDescent="0.55000000000000004">
      <c r="A3794">
        <v>3789</v>
      </c>
      <c r="C3794">
        <f t="shared" si="183"/>
        <v>-9.9173885368286169E-2</v>
      </c>
      <c r="D3794">
        <f t="shared" si="184"/>
        <v>4.0797669087121901E-4</v>
      </c>
      <c r="E3794" s="2">
        <f t="shared" si="185"/>
        <v>5.2698397171989683E-5</v>
      </c>
      <c r="K3794">
        <v>3789</v>
      </c>
      <c r="L3794" s="2">
        <v>-5.2381026370790695E-4</v>
      </c>
      <c r="M3794" s="2">
        <v>-0.10643325153703601</v>
      </c>
    </row>
    <row r="3795" spans="1:13" x14ac:dyDescent="0.55000000000000004">
      <c r="A3795">
        <v>3790</v>
      </c>
      <c r="C3795">
        <f t="shared" si="183"/>
        <v>-5.5927303477525149E-3</v>
      </c>
      <c r="D3795">
        <f t="shared" si="184"/>
        <v>5.4257913306456518E-4</v>
      </c>
      <c r="E3795" s="2">
        <f t="shared" si="185"/>
        <v>2.7681607667503095E-2</v>
      </c>
      <c r="K3795">
        <v>3790</v>
      </c>
      <c r="L3795" s="2">
        <v>-3.6274427642194297E-4</v>
      </c>
      <c r="M3795" s="2">
        <v>-0.17197063653575301</v>
      </c>
    </row>
    <row r="3796" spans="1:13" x14ac:dyDescent="0.55000000000000004">
      <c r="A3796">
        <v>3791</v>
      </c>
      <c r="C3796">
        <f t="shared" si="183"/>
        <v>8.939208210466483E-2</v>
      </c>
      <c r="D3796">
        <f t="shared" si="184"/>
        <v>5.4100564951939563E-4</v>
      </c>
      <c r="E3796" s="2">
        <f t="shared" si="185"/>
        <v>8.0558896069850186E-2</v>
      </c>
      <c r="K3796">
        <v>3791</v>
      </c>
      <c r="L3796" s="2">
        <v>-1.10826734803984E-4</v>
      </c>
      <c r="M3796" s="2">
        <v>-0.19443690878571299</v>
      </c>
    </row>
    <row r="3797" spans="1:13" x14ac:dyDescent="0.55000000000000004">
      <c r="A3797">
        <v>3792</v>
      </c>
      <c r="C3797">
        <f t="shared" si="183"/>
        <v>0.16194136618361504</v>
      </c>
      <c r="D3797">
        <f t="shared" si="184"/>
        <v>4.0365115144196676E-4</v>
      </c>
      <c r="E3797" s="2">
        <f t="shared" si="185"/>
        <v>0.10899678885843776</v>
      </c>
      <c r="K3797">
        <v>3792</v>
      </c>
      <c r="L3797" s="2">
        <v>1.6884805006477999E-4</v>
      </c>
      <c r="M3797" s="2">
        <v>-0.16820525103127901</v>
      </c>
    </row>
    <row r="3798" spans="1:13" x14ac:dyDescent="0.55000000000000004">
      <c r="A3798">
        <v>3793</v>
      </c>
      <c r="C3798">
        <f t="shared" si="183"/>
        <v>0.19384678080489529</v>
      </c>
      <c r="D3798">
        <f t="shared" si="184"/>
        <v>1.6498872264274932E-4</v>
      </c>
      <c r="E3798" s="2">
        <f t="shared" si="185"/>
        <v>8.6255182052508261E-2</v>
      </c>
      <c r="K3798">
        <v>3793</v>
      </c>
      <c r="L3798" s="2">
        <v>4.0623379333756501E-4</v>
      </c>
      <c r="M3798" s="2">
        <v>-9.9845544686439705E-2</v>
      </c>
    </row>
    <row r="3799" spans="1:13" x14ac:dyDescent="0.55000000000000004">
      <c r="A3799">
        <v>3794</v>
      </c>
      <c r="C3799">
        <f t="shared" si="183"/>
        <v>0.17710073941008775</v>
      </c>
      <c r="D3799">
        <f t="shared" si="184"/>
        <v>-1.1508239785345981E-4</v>
      </c>
      <c r="E3799" s="2">
        <f t="shared" si="185"/>
        <v>3.3701484842359804E-2</v>
      </c>
      <c r="K3799">
        <v>3794</v>
      </c>
      <c r="L3799" s="2">
        <v>5.4187576297746E-4</v>
      </c>
      <c r="M3799" s="2">
        <v>-6.4789022780901897E-3</v>
      </c>
    </row>
    <row r="3800" spans="1:13" x14ac:dyDescent="0.55000000000000004">
      <c r="A3800">
        <v>3795</v>
      </c>
      <c r="C3800">
        <f t="shared" si="183"/>
        <v>0.1159061454118795</v>
      </c>
      <c r="D3800">
        <f t="shared" si="184"/>
        <v>-3.6627026222984925E-4</v>
      </c>
      <c r="E3800" s="2">
        <f t="shared" si="185"/>
        <v>7.5052569424472566E-4</v>
      </c>
      <c r="K3800">
        <v>3795</v>
      </c>
      <c r="L3800" s="2">
        <v>5.4180158622646501E-4</v>
      </c>
      <c r="M3800" s="2">
        <v>8.8510421397998695E-2</v>
      </c>
    </row>
    <row r="3801" spans="1:13" x14ac:dyDescent="0.55000000000000004">
      <c r="A3801">
        <v>3796</v>
      </c>
      <c r="C3801">
        <f t="shared" si="183"/>
        <v>2.5621552022403293E-2</v>
      </c>
      <c r="D3801">
        <f t="shared" si="184"/>
        <v>-5.2553201115509171E-4</v>
      </c>
      <c r="E3801" s="2">
        <f t="shared" si="185"/>
        <v>1.8417260808845797E-2</v>
      </c>
      <c r="K3801">
        <v>3796</v>
      </c>
      <c r="L3801" s="2">
        <v>4.0602984111202597E-4</v>
      </c>
      <c r="M3801" s="2">
        <v>0.161331760956167</v>
      </c>
    </row>
    <row r="3802" spans="1:13" x14ac:dyDescent="0.55000000000000004">
      <c r="A3802">
        <v>3797</v>
      </c>
      <c r="C3802">
        <f t="shared" si="183"/>
        <v>-7.1093510865230206E-2</v>
      </c>
      <c r="D3802">
        <f t="shared" si="184"/>
        <v>-5.5289630261627675E-4</v>
      </c>
      <c r="E3802" s="2">
        <f t="shared" si="185"/>
        <v>7.0140263217088994E-2</v>
      </c>
      <c r="K3802">
        <v>3797</v>
      </c>
      <c r="L3802" s="2">
        <v>1.6856540346481101E-4</v>
      </c>
      <c r="M3802" s="2">
        <v>0.19374656015327901</v>
      </c>
    </row>
    <row r="3803" spans="1:13" x14ac:dyDescent="0.55000000000000004">
      <c r="A3803">
        <v>3798</v>
      </c>
      <c r="C3803">
        <f t="shared" si="183"/>
        <v>-0.14996560105709894</v>
      </c>
      <c r="D3803">
        <f t="shared" si="184"/>
        <v>-4.4149527625264801E-4</v>
      </c>
      <c r="E3803" s="2">
        <f t="shared" si="185"/>
        <v>0.10732302617819379</v>
      </c>
      <c r="K3803">
        <v>3798</v>
      </c>
      <c r="L3803" s="2">
        <v>-1.11117285184009E-4</v>
      </c>
      <c r="M3803" s="2">
        <v>0.177636331443602</v>
      </c>
    </row>
    <row r="3804" spans="1:13" x14ac:dyDescent="0.55000000000000004">
      <c r="A3804">
        <v>3799</v>
      </c>
      <c r="C3804">
        <f t="shared" si="183"/>
        <v>-0.19119948640901363</v>
      </c>
      <c r="D3804">
        <f t="shared" si="184"/>
        <v>-2.1928824153102016E-4</v>
      </c>
      <c r="E3804" s="2">
        <f t="shared" si="185"/>
        <v>9.5009103706726633E-2</v>
      </c>
      <c r="K3804">
        <v>3799</v>
      </c>
      <c r="L3804" s="2">
        <v>-3.6296996043690301E-4</v>
      </c>
      <c r="M3804" s="2">
        <v>0.117035981548077</v>
      </c>
    </row>
    <row r="3805" spans="1:13" x14ac:dyDescent="0.55000000000000004">
      <c r="A3805">
        <v>3800</v>
      </c>
      <c r="C3805">
        <f t="shared" si="183"/>
        <v>-0.18444633083766837</v>
      </c>
      <c r="D3805">
        <f t="shared" si="184"/>
        <v>5.795551958551022E-5</v>
      </c>
      <c r="E3805" s="2">
        <f t="shared" si="185"/>
        <v>4.4761685011936184E-2</v>
      </c>
      <c r="K3805">
        <v>3800</v>
      </c>
      <c r="L3805" s="2">
        <v>-5.2391455739621295E-4</v>
      </c>
      <c r="M3805" s="2">
        <v>2.7123244035318E-2</v>
      </c>
    </row>
    <row r="3806" spans="1:13" x14ac:dyDescent="0.55000000000000004">
      <c r="A3806">
        <v>3801</v>
      </c>
      <c r="C3806">
        <f t="shared" si="183"/>
        <v>-0.13140103404728884</v>
      </c>
      <c r="D3806">
        <f t="shared" si="184"/>
        <v>3.2065366688816557E-4</v>
      </c>
      <c r="E3806" s="2">
        <f t="shared" si="185"/>
        <v>3.8215091188611859E-3</v>
      </c>
      <c r="K3806">
        <v>3801</v>
      </c>
      <c r="L3806" s="2">
        <v>-5.5364150332568604E-4</v>
      </c>
      <c r="M3806" s="2">
        <v>-6.95826782064774E-2</v>
      </c>
    </row>
    <row r="3807" spans="1:13" x14ac:dyDescent="0.55000000000000004">
      <c r="A3807">
        <v>3802</v>
      </c>
      <c r="C3807">
        <f t="shared" si="183"/>
        <v>-4.5376847424627699E-2</v>
      </c>
      <c r="D3807">
        <f t="shared" si="184"/>
        <v>5.0287450264896308E-4</v>
      </c>
      <c r="E3807" s="2">
        <f t="shared" si="185"/>
        <v>1.0709008543945608E-2</v>
      </c>
      <c r="K3807">
        <v>3802</v>
      </c>
      <c r="L3807" s="2">
        <v>-4.44705500204701E-4</v>
      </c>
      <c r="M3807" s="2">
        <v>-0.14886118703186299</v>
      </c>
    </row>
    <row r="3808" spans="1:13" x14ac:dyDescent="0.55000000000000004">
      <c r="A3808">
        <v>3803</v>
      </c>
      <c r="C3808">
        <f t="shared" si="183"/>
        <v>5.2035971433561666E-2</v>
      </c>
      <c r="D3808">
        <f t="shared" si="184"/>
        <v>5.5888443799835574E-4</v>
      </c>
      <c r="E3808" s="2">
        <f t="shared" si="185"/>
        <v>5.8996746896979452E-2</v>
      </c>
      <c r="K3808">
        <v>3803</v>
      </c>
      <c r="L3808" s="2">
        <v>-2.2439024580481101E-4</v>
      </c>
      <c r="M3808" s="2">
        <v>-0.190856488097358</v>
      </c>
    </row>
    <row r="3809" spans="1:13" x14ac:dyDescent="0.55000000000000004">
      <c r="A3809">
        <v>3804</v>
      </c>
      <c r="C3809">
        <f t="shared" si="183"/>
        <v>0.13638885829216876</v>
      </c>
      <c r="D3809">
        <f t="shared" si="184"/>
        <v>4.74626159761567E-4</v>
      </c>
      <c r="E3809" s="2">
        <f t="shared" si="185"/>
        <v>0.10332332388858316</v>
      </c>
      <c r="K3809">
        <v>3804</v>
      </c>
      <c r="L3809" s="2">
        <v>5.2124937672918597E-5</v>
      </c>
      <c r="M3809" s="2">
        <v>-0.18505059773117499</v>
      </c>
    </row>
    <row r="3810" spans="1:13" x14ac:dyDescent="0.55000000000000004">
      <c r="A3810">
        <v>3805</v>
      </c>
      <c r="C3810">
        <f t="shared" si="183"/>
        <v>0.18651101656983457</v>
      </c>
      <c r="D3810">
        <f t="shared" si="184"/>
        <v>2.7124671975007367E-4</v>
      </c>
      <c r="E3810" s="2">
        <f t="shared" si="185"/>
        <v>0.10202188809836465</v>
      </c>
      <c r="K3810">
        <v>3805</v>
      </c>
      <c r="L3810" s="2">
        <v>3.1558510715082799E-4</v>
      </c>
      <c r="M3810" s="2">
        <v>-0.13289763719265299</v>
      </c>
    </row>
    <row r="3811" spans="1:13" x14ac:dyDescent="0.55000000000000004">
      <c r="A3811">
        <v>3806</v>
      </c>
      <c r="C3811">
        <f t="shared" si="183"/>
        <v>0.18982284102877137</v>
      </c>
      <c r="D3811">
        <f t="shared" si="184"/>
        <v>-2.0992949148165576E-7</v>
      </c>
      <c r="E3811" s="2">
        <f t="shared" si="185"/>
        <v>5.6302975320130545E-2</v>
      </c>
      <c r="K3811">
        <v>3806</v>
      </c>
      <c r="L3811" s="2">
        <v>5.0000502879494102E-4</v>
      </c>
      <c r="M3811" s="2">
        <v>-4.7459638982144198E-2</v>
      </c>
    </row>
    <row r="3812" spans="1:13" x14ac:dyDescent="0.55000000000000004">
      <c r="A3812">
        <v>3807</v>
      </c>
      <c r="C3812">
        <f t="shared" si="183"/>
        <v>0.14549313353750679</v>
      </c>
      <c r="D3812">
        <f t="shared" si="184"/>
        <v>-2.7161389085563766E-4</v>
      </c>
      <c r="E3812" s="2">
        <f t="shared" si="185"/>
        <v>9.1447551804494601E-3</v>
      </c>
      <c r="K3812">
        <v>3807</v>
      </c>
      <c r="L3812" s="2">
        <v>5.5919558917135197E-4</v>
      </c>
      <c r="M3812" s="2">
        <v>4.9864920229668298E-2</v>
      </c>
    </row>
    <row r="3813" spans="1:13" x14ac:dyDescent="0.55000000000000004">
      <c r="A3813">
        <v>3808</v>
      </c>
      <c r="C3813">
        <f t="shared" si="183"/>
        <v>6.4647716281587927E-2</v>
      </c>
      <c r="D3813">
        <f t="shared" si="184"/>
        <v>-4.7484849077943303E-4</v>
      </c>
      <c r="E3813" s="2">
        <f t="shared" si="185"/>
        <v>4.9073926230497108E-3</v>
      </c>
      <c r="K3813">
        <v>3808</v>
      </c>
      <c r="L3813" s="2">
        <v>4.7833214524221202E-4</v>
      </c>
      <c r="M3813" s="2">
        <v>0.13470050083045301</v>
      </c>
    </row>
    <row r="3814" spans="1:13" x14ac:dyDescent="0.55000000000000004">
      <c r="A3814">
        <v>3809</v>
      </c>
      <c r="C3814">
        <f t="shared" si="183"/>
        <v>-3.24229150962091E-2</v>
      </c>
      <c r="D3814">
        <f t="shared" si="184"/>
        <v>-5.5890612853317756E-4</v>
      </c>
      <c r="E3814" s="2">
        <f t="shared" si="185"/>
        <v>4.7621024797190437E-2</v>
      </c>
      <c r="K3814">
        <v>3809</v>
      </c>
      <c r="L3814" s="2">
        <v>2.7766744817995999E-4</v>
      </c>
      <c r="M3814" s="2">
        <v>0.18579950537701001</v>
      </c>
    </row>
    <row r="3815" spans="1:13" x14ac:dyDescent="0.55000000000000004">
      <c r="A3815">
        <v>3810</v>
      </c>
      <c r="C3815">
        <f t="shared" si="183"/>
        <v>-0.12135607820568226</v>
      </c>
      <c r="D3815">
        <f t="shared" si="184"/>
        <v>-5.0269010883154303E-4</v>
      </c>
      <c r="E3815" s="2">
        <f t="shared" si="185"/>
        <v>9.7169326848405679E-2</v>
      </c>
      <c r="K3815">
        <v>3810</v>
      </c>
      <c r="L3815" s="2">
        <v>7.4592161972438098E-6</v>
      </c>
      <c r="M3815" s="2">
        <v>0.19036387118544301</v>
      </c>
    </row>
    <row r="3816" spans="1:13" x14ac:dyDescent="0.55000000000000004">
      <c r="A3816">
        <v>3811</v>
      </c>
      <c r="C3816">
        <f t="shared" si="183"/>
        <v>-0.17983142366815744</v>
      </c>
      <c r="D3816">
        <f t="shared" si="184"/>
        <v>-3.2030946768330187E-4</v>
      </c>
      <c r="E3816" s="2">
        <f t="shared" si="185"/>
        <v>0.10698253541664052</v>
      </c>
      <c r="K3816">
        <v>3811</v>
      </c>
      <c r="L3816" s="2">
        <v>-2.6461722275569001E-4</v>
      </c>
      <c r="M3816" s="2">
        <v>0.14725042452376</v>
      </c>
    </row>
    <row r="3817" spans="1:13" x14ac:dyDescent="0.55000000000000004">
      <c r="A3817">
        <v>3812</v>
      </c>
      <c r="C3817">
        <f t="shared" si="183"/>
        <v>-0.19317287233668318</v>
      </c>
      <c r="D3817">
        <f t="shared" si="184"/>
        <v>-5.7537901732640314E-5</v>
      </c>
      <c r="E3817" s="2">
        <f t="shared" si="185"/>
        <v>6.7823820267164103E-2</v>
      </c>
      <c r="K3817">
        <v>3812</v>
      </c>
      <c r="L3817" s="2">
        <v>-4.7041863670338902E-4</v>
      </c>
      <c r="M3817" s="2">
        <v>6.7257195564786501E-2</v>
      </c>
    </row>
    <row r="3818" spans="1:13" x14ac:dyDescent="0.55000000000000004">
      <c r="A3818">
        <v>3813</v>
      </c>
      <c r="C3818">
        <f t="shared" si="183"/>
        <v>-0.15803200180977889</v>
      </c>
      <c r="D3818">
        <f t="shared" si="184"/>
        <v>2.1967446475017449E-4</v>
      </c>
      <c r="E3818" s="2">
        <f t="shared" si="185"/>
        <v>1.6499655946449362E-2</v>
      </c>
      <c r="K3818">
        <v>3813</v>
      </c>
      <c r="L3818" s="2">
        <v>-5.5840078482336701E-4</v>
      </c>
      <c r="M3818" s="2">
        <v>-2.9581015256738501E-2</v>
      </c>
    </row>
    <row r="3819" spans="1:13" x14ac:dyDescent="0.55000000000000004">
      <c r="A3819">
        <v>3814</v>
      </c>
      <c r="C3819">
        <f t="shared" si="183"/>
        <v>-8.3228429880196936E-2</v>
      </c>
      <c r="D3819">
        <f t="shared" si="184"/>
        <v>4.417531709485186E-4</v>
      </c>
      <c r="E3819" s="2">
        <f t="shared" si="185"/>
        <v>1.2803549175470952E-3</v>
      </c>
      <c r="K3819">
        <v>3814</v>
      </c>
      <c r="L3819" s="2">
        <v>-5.0652799231735502E-4</v>
      </c>
      <c r="M3819" s="2">
        <v>-0.119010477299917</v>
      </c>
    </row>
    <row r="3820" spans="1:13" x14ac:dyDescent="0.55000000000000004">
      <c r="A3820">
        <v>3815</v>
      </c>
      <c r="C3820">
        <f t="shared" si="183"/>
        <v>1.246372363403238E-2</v>
      </c>
      <c r="D3820">
        <f t="shared" si="184"/>
        <v>5.5296114266056439E-4</v>
      </c>
      <c r="E3820" s="2">
        <f t="shared" si="185"/>
        <v>3.6517968108973904E-2</v>
      </c>
      <c r="K3820">
        <v>3815</v>
      </c>
      <c r="L3820" s="2">
        <v>-3.2779212186392502E-4</v>
      </c>
      <c r="M3820" s="2">
        <v>-0.17863302701593001</v>
      </c>
    </row>
    <row r="3821" spans="1:13" x14ac:dyDescent="0.55000000000000004">
      <c r="A3821">
        <v>3816</v>
      </c>
      <c r="C3821">
        <f t="shared" si="183"/>
        <v>0.10502774523056885</v>
      </c>
      <c r="D3821">
        <f t="shared" si="184"/>
        <v>5.2538752306089764E-4</v>
      </c>
      <c r="E3821" s="2">
        <f t="shared" si="185"/>
        <v>8.9128264494487838E-2</v>
      </c>
      <c r="K3821">
        <v>3816</v>
      </c>
      <c r="L3821" s="2">
        <v>-6.6958681014981595E-5</v>
      </c>
      <c r="M3821" s="2">
        <v>-0.19351582695695599</v>
      </c>
    </row>
    <row r="3822" spans="1:13" x14ac:dyDescent="0.55000000000000004">
      <c r="A3822">
        <v>3817</v>
      </c>
      <c r="C3822">
        <f t="shared" si="183"/>
        <v>0.17123201658277784</v>
      </c>
      <c r="D3822">
        <f t="shared" si="184"/>
        <v>3.659527094663295E-4</v>
      </c>
      <c r="E3822" s="2">
        <f t="shared" si="185"/>
        <v>0.10966920023785337</v>
      </c>
      <c r="K3822">
        <v>3817</v>
      </c>
      <c r="L3822" s="2">
        <v>2.1064497687566501E-4</v>
      </c>
      <c r="M3822" s="2">
        <v>-0.15993138755157599</v>
      </c>
    </row>
    <row r="3823" spans="1:13" x14ac:dyDescent="0.55000000000000004">
      <c r="A3823">
        <v>3818</v>
      </c>
      <c r="C3823">
        <f t="shared" si="183"/>
        <v>0.19446066105843357</v>
      </c>
      <c r="D3823">
        <f t="shared" si="184"/>
        <v>1.1467147946538897E-4</v>
      </c>
      <c r="E3823" s="2">
        <f t="shared" si="185"/>
        <v>7.8821573792840952E-2</v>
      </c>
      <c r="K3823">
        <v>3818</v>
      </c>
      <c r="L3823" s="2">
        <v>4.3549129356123401E-4</v>
      </c>
      <c r="M3823" s="2">
        <v>-8.6291139991605897E-2</v>
      </c>
    </row>
    <row r="3824" spans="1:13" x14ac:dyDescent="0.55000000000000004">
      <c r="A3824">
        <v>3819</v>
      </c>
      <c r="C3824">
        <f t="shared" si="183"/>
        <v>0.16888377851393241</v>
      </c>
      <c r="D3824">
        <f t="shared" si="184"/>
        <v>-1.6538987479835905E-4</v>
      </c>
      <c r="E3824" s="2">
        <f t="shared" si="185"/>
        <v>2.5575212282665096E-2</v>
      </c>
      <c r="K3824">
        <v>3819</v>
      </c>
      <c r="L3824" s="2">
        <v>5.5126611418254202E-4</v>
      </c>
      <c r="M3824" s="2">
        <v>8.9612588906314E-3</v>
      </c>
    </row>
    <row r="3825" spans="1:13" x14ac:dyDescent="0.55000000000000004">
      <c r="A3825">
        <v>3820</v>
      </c>
      <c r="C3825">
        <f t="shared" si="183"/>
        <v>0.10092062735124566</v>
      </c>
      <c r="D3825">
        <f t="shared" si="184"/>
        <v>-4.039418566268556E-4</v>
      </c>
      <c r="E3825" s="2">
        <f t="shared" si="185"/>
        <v>1.0996197194277507E-6</v>
      </c>
      <c r="K3825">
        <v>3820</v>
      </c>
      <c r="L3825" s="2">
        <v>5.2897291670013795E-4</v>
      </c>
      <c r="M3825" s="2">
        <v>0.101969254892095</v>
      </c>
    </row>
    <row r="3826" spans="1:13" x14ac:dyDescent="0.55000000000000004">
      <c r="A3826">
        <v>3821</v>
      </c>
      <c r="C3826">
        <f t="shared" si="183"/>
        <v>7.628525960734764E-3</v>
      </c>
      <c r="D3826">
        <f t="shared" si="184"/>
        <v>-5.4111294686466779E-4</v>
      </c>
      <c r="E3826" s="2">
        <f t="shared" si="185"/>
        <v>2.6182441302372114E-2</v>
      </c>
      <c r="K3826">
        <v>3821</v>
      </c>
      <c r="L3826" s="2">
        <v>3.7419517072044501E-4</v>
      </c>
      <c r="M3826" s="2">
        <v>0.169438418434502</v>
      </c>
    </row>
    <row r="3827" spans="1:13" x14ac:dyDescent="0.55000000000000004">
      <c r="A3827">
        <v>3822</v>
      </c>
      <c r="C3827">
        <f t="shared" si="183"/>
        <v>-8.7578174649351609E-2</v>
      </c>
      <c r="D3827">
        <f t="shared" si="184"/>
        <v>-5.4247609319538551E-4</v>
      </c>
      <c r="E3827" s="2">
        <f t="shared" si="185"/>
        <v>7.9551555822546888E-2</v>
      </c>
      <c r="K3827">
        <v>3822</v>
      </c>
      <c r="L3827" s="2">
        <v>1.25697922895507E-4</v>
      </c>
      <c r="M3827" s="2">
        <v>0.19447067896035</v>
      </c>
    </row>
    <row r="3828" spans="1:13" x14ac:dyDescent="0.55000000000000004">
      <c r="A3828">
        <v>3823</v>
      </c>
      <c r="C3828">
        <f t="shared" si="183"/>
        <v>-0.16080459942310665</v>
      </c>
      <c r="D3828">
        <f t="shared" si="184"/>
        <v>-4.07689174625633E-4</v>
      </c>
      <c r="E3828" s="2">
        <f t="shared" si="185"/>
        <v>0.10995932331479916</v>
      </c>
      <c r="K3828">
        <v>3823</v>
      </c>
      <c r="L3828" s="2">
        <v>-1.54281149491912E-4</v>
      </c>
      <c r="M3828" s="2">
        <v>0.17079655153207199</v>
      </c>
    </row>
    <row r="3829" spans="1:13" x14ac:dyDescent="0.55000000000000004">
      <c r="A3829">
        <v>3824</v>
      </c>
      <c r="C3829">
        <f t="shared" si="183"/>
        <v>-0.193672459234944</v>
      </c>
      <c r="D3829">
        <f t="shared" si="184"/>
        <v>-1.7058086662980829E-4</v>
      </c>
      <c r="E3829" s="2">
        <f t="shared" si="185"/>
        <v>8.8814625485556034E-2</v>
      </c>
      <c r="K3829">
        <v>3824</v>
      </c>
      <c r="L3829" s="2">
        <v>-3.9561955089831698E-4</v>
      </c>
      <c r="M3829" s="2">
        <v>0.104345368227703</v>
      </c>
    </row>
    <row r="3830" spans="1:13" x14ac:dyDescent="0.55000000000000004">
      <c r="A3830">
        <v>3825</v>
      </c>
      <c r="C3830">
        <f t="shared" si="183"/>
        <v>-0.17793261407034411</v>
      </c>
      <c r="D3830">
        <f t="shared" si="184"/>
        <v>1.0933964333071721E-4</v>
      </c>
      <c r="E3830" s="2">
        <f t="shared" si="185"/>
        <v>3.5983378938101142E-2</v>
      </c>
      <c r="K3830">
        <v>3825</v>
      </c>
      <c r="L3830" s="2">
        <v>-5.3787258153672102E-4</v>
      </c>
      <c r="M3830" s="2">
        <v>1.1760240139036E-2</v>
      </c>
    </row>
    <row r="3831" spans="1:13" x14ac:dyDescent="0.55000000000000004">
      <c r="A3831">
        <v>3826</v>
      </c>
      <c r="C3831">
        <f t="shared" si="183"/>
        <v>-0.11753543329713692</v>
      </c>
      <c r="D3831">
        <f t="shared" si="184"/>
        <v>3.6181820750894283E-4</v>
      </c>
      <c r="E3831" s="2">
        <f t="shared" si="185"/>
        <v>1.1400833454598875E-3</v>
      </c>
      <c r="K3831">
        <v>3826</v>
      </c>
      <c r="L3831" s="2">
        <v>-5.4541208741000296E-4</v>
      </c>
      <c r="M3831" s="2">
        <v>-8.3770313047685896E-2</v>
      </c>
    </row>
    <row r="3832" spans="1:13" x14ac:dyDescent="0.55000000000000004">
      <c r="A3832">
        <v>3827</v>
      </c>
      <c r="C3832">
        <f t="shared" si="183"/>
        <v>-2.763933621613936E-2</v>
      </c>
      <c r="D3832">
        <f t="shared" si="184"/>
        <v>5.2348802812910973E-4</v>
      </c>
      <c r="E3832" s="2">
        <f t="shared" si="185"/>
        <v>1.7077454615709201E-2</v>
      </c>
      <c r="K3832">
        <v>3827</v>
      </c>
      <c r="L3832" s="2">
        <v>-4.163497525005E-4</v>
      </c>
      <c r="M3832" s="2">
        <v>-0.15832007165831999</v>
      </c>
    </row>
    <row r="3833" spans="1:13" x14ac:dyDescent="0.55000000000000004">
      <c r="A3833">
        <v>3828</v>
      </c>
      <c r="C3833">
        <f t="shared" si="183"/>
        <v>6.9193651664127068E-2</v>
      </c>
      <c r="D3833">
        <f t="shared" si="184"/>
        <v>5.5377338794099706E-4</v>
      </c>
      <c r="E3833" s="2">
        <f t="shared" si="185"/>
        <v>6.8859657744634484E-2</v>
      </c>
      <c r="K3833">
        <v>3828</v>
      </c>
      <c r="L3833" s="2">
        <v>-1.8301003923089701E-4</v>
      </c>
      <c r="M3833" s="2">
        <v>-0.193217586175708</v>
      </c>
    </row>
    <row r="3834" spans="1:13" x14ac:dyDescent="0.55000000000000004">
      <c r="A3834">
        <v>3829</v>
      </c>
      <c r="C3834">
        <f t="shared" si="183"/>
        <v>0.14866049146223967</v>
      </c>
      <c r="D3834">
        <f t="shared" si="184"/>
        <v>4.4507329999902376E-4</v>
      </c>
      <c r="E3834" s="2">
        <f t="shared" si="185"/>
        <v>0.10783542691174564</v>
      </c>
      <c r="K3834">
        <v>3829</v>
      </c>
      <c r="L3834" s="2">
        <v>9.6165673675943994E-5</v>
      </c>
      <c r="M3834" s="2">
        <v>-0.17972255760050601</v>
      </c>
    </row>
    <row r="3835" spans="1:13" x14ac:dyDescent="0.55000000000000004">
      <c r="A3835">
        <v>3830</v>
      </c>
      <c r="C3835">
        <f t="shared" si="183"/>
        <v>0.19081668141918576</v>
      </c>
      <c r="D3835">
        <f t="shared" si="184"/>
        <v>2.2466919515750974E-4</v>
      </c>
      <c r="E3835" s="2">
        <f t="shared" si="185"/>
        <v>9.7363707526155988E-2</v>
      </c>
      <c r="K3835">
        <v>3830</v>
      </c>
      <c r="L3835" s="2">
        <v>3.5125609704211597E-4</v>
      </c>
      <c r="M3835" s="2">
        <v>-0.121214899556452</v>
      </c>
    </row>
    <row r="3836" spans="1:13" x14ac:dyDescent="0.55000000000000004">
      <c r="A3836">
        <v>3831</v>
      </c>
      <c r="C3836">
        <f t="shared" si="183"/>
        <v>0.18508190643642972</v>
      </c>
      <c r="D3836">
        <f t="shared" si="184"/>
        <v>-5.2122142017652643E-5</v>
      </c>
      <c r="E3836" s="2">
        <f t="shared" si="185"/>
        <v>4.7275858993238183E-2</v>
      </c>
      <c r="K3836">
        <v>3831</v>
      </c>
      <c r="L3836" s="2">
        <v>5.1837225186946204E-4</v>
      </c>
      <c r="M3836" s="2">
        <v>-3.2348217955840697E-2</v>
      </c>
    </row>
    <row r="3837" spans="1:13" x14ac:dyDescent="0.55000000000000004">
      <c r="A3837">
        <v>3832</v>
      </c>
      <c r="C3837">
        <f t="shared" si="183"/>
        <v>0.13289547415621086</v>
      </c>
      <c r="D3837">
        <f t="shared" si="184"/>
        <v>-3.1583192019060484E-4</v>
      </c>
      <c r="E3837" s="2">
        <f t="shared" si="185"/>
        <v>4.6615027507822043E-3</v>
      </c>
      <c r="K3837">
        <v>3832</v>
      </c>
      <c r="L3837" s="2">
        <v>5.5565886046811397E-4</v>
      </c>
      <c r="M3837" s="2">
        <v>6.4620275505586605E-2</v>
      </c>
    </row>
    <row r="3838" spans="1:13" x14ac:dyDescent="0.55000000000000004">
      <c r="A3838">
        <v>3833</v>
      </c>
      <c r="C3838">
        <f t="shared" si="183"/>
        <v>4.7355079076683196E-2</v>
      </c>
      <c r="D3838">
        <f t="shared" si="184"/>
        <v>-5.0027454360843495E-4</v>
      </c>
      <c r="E3838" s="2">
        <f t="shared" si="185"/>
        <v>9.6136340537538219E-3</v>
      </c>
      <c r="K3838">
        <v>3833</v>
      </c>
      <c r="L3838" s="2">
        <v>4.53777260405211E-4</v>
      </c>
      <c r="M3838" s="2">
        <v>0.14540422009155299</v>
      </c>
    </row>
    <row r="3839" spans="1:13" x14ac:dyDescent="0.55000000000000004">
      <c r="A3839">
        <v>3834</v>
      </c>
      <c r="C3839">
        <f t="shared" si="183"/>
        <v>-5.0070442685223877E-2</v>
      </c>
      <c r="D3839">
        <f t="shared" si="184"/>
        <v>-5.591588015312444E-4</v>
      </c>
      <c r="E3839" s="2">
        <f t="shared" si="185"/>
        <v>5.7523810052480639E-2</v>
      </c>
      <c r="K3839">
        <v>3834</v>
      </c>
      <c r="L3839" s="2">
        <v>2.3824433044407101E-4</v>
      </c>
      <c r="M3839" s="2">
        <v>0.18977077573329701</v>
      </c>
    </row>
    <row r="3840" spans="1:13" x14ac:dyDescent="0.55000000000000004">
      <c r="A3840">
        <v>3835</v>
      </c>
      <c r="C3840">
        <f t="shared" si="183"/>
        <v>-0.13492933873433141</v>
      </c>
      <c r="D3840">
        <f t="shared" si="184"/>
        <v>-4.7770598640208429E-4</v>
      </c>
      <c r="E3840" s="2">
        <f t="shared" si="185"/>
        <v>0.10338630093284594</v>
      </c>
      <c r="K3840">
        <v>3835</v>
      </c>
      <c r="L3840" s="2">
        <v>-3.6958370037313597E-5</v>
      </c>
      <c r="M3840" s="2">
        <v>0.18660806334021099</v>
      </c>
    </row>
    <row r="3841" spans="1:13" x14ac:dyDescent="0.55000000000000004">
      <c r="A3841">
        <v>3836</v>
      </c>
      <c r="C3841">
        <f t="shared" si="183"/>
        <v>-0.1859238148455051</v>
      </c>
      <c r="D3841">
        <f t="shared" si="184"/>
        <v>-2.763590379327972E-4</v>
      </c>
      <c r="E3841" s="2">
        <f t="shared" si="185"/>
        <v>0.10409141948830333</v>
      </c>
      <c r="K3841">
        <v>3836</v>
      </c>
      <c r="L3841" s="2">
        <v>-3.0290461746976997E-4</v>
      </c>
      <c r="M3841" s="2">
        <v>0.13670820385118801</v>
      </c>
    </row>
    <row r="3842" spans="1:13" x14ac:dyDescent="0.55000000000000004">
      <c r="A3842">
        <v>3837</v>
      </c>
      <c r="C3842">
        <f t="shared" si="183"/>
        <v>-0.19025533239454523</v>
      </c>
      <c r="D3842">
        <f t="shared" si="184"/>
        <v>-5.6517961265805E-6</v>
      </c>
      <c r="E3842" s="2">
        <f t="shared" si="185"/>
        <v>5.8963620771552525E-2</v>
      </c>
      <c r="K3842">
        <v>3837</v>
      </c>
      <c r="L3842" s="2">
        <v>-4.9298652437309697E-4</v>
      </c>
      <c r="M3842" s="2">
        <v>5.2568926631509499E-2</v>
      </c>
    </row>
    <row r="3843" spans="1:13" x14ac:dyDescent="0.55000000000000004">
      <c r="A3843">
        <v>3838</v>
      </c>
      <c r="C3843">
        <f t="shared" si="183"/>
        <v>-0.1468367717767694</v>
      </c>
      <c r="D3843">
        <f t="shared" si="184"/>
        <v>2.6647392737699788E-4</v>
      </c>
      <c r="E3843" s="2">
        <f t="shared" si="185"/>
        <v>1.0424452351080745E-2</v>
      </c>
      <c r="K3843">
        <v>3838</v>
      </c>
      <c r="L3843" s="2">
        <v>-5.5959689798081502E-4</v>
      </c>
      <c r="M3843" s="2">
        <v>-4.4736564376976401E-2</v>
      </c>
    </row>
    <row r="3844" spans="1:13" x14ac:dyDescent="0.55000000000000004">
      <c r="A3844">
        <v>3839</v>
      </c>
      <c r="C3844">
        <f t="shared" si="183"/>
        <v>-6.6565276517926292E-2</v>
      </c>
      <c r="D3844">
        <f t="shared" si="184"/>
        <v>4.7172031193148435E-4</v>
      </c>
      <c r="E3844" s="2">
        <f t="shared" si="185"/>
        <v>4.1309193941257505E-3</v>
      </c>
      <c r="K3844">
        <v>3839</v>
      </c>
      <c r="L3844" s="2">
        <v>-4.8605275700211101E-4</v>
      </c>
      <c r="M3844" s="2">
        <v>-0.13083750531175101</v>
      </c>
    </row>
    <row r="3845" spans="1:13" x14ac:dyDescent="0.55000000000000004">
      <c r="A3845">
        <v>3840</v>
      </c>
      <c r="C3845">
        <f t="shared" si="183"/>
        <v>3.0412700063141996E-2</v>
      </c>
      <c r="D3845">
        <f t="shared" si="184"/>
        <v>5.5857484126999718E-4</v>
      </c>
      <c r="E3845" s="2">
        <f t="shared" si="185"/>
        <v>4.6045469678291311E-2</v>
      </c>
      <c r="K3845">
        <v>3840</v>
      </c>
      <c r="L3845" s="2">
        <v>-2.9077368777983198E-4</v>
      </c>
      <c r="M3845" s="2">
        <v>-0.18416938138424099</v>
      </c>
    </row>
    <row r="3846" spans="1:13" x14ac:dyDescent="0.55000000000000004">
      <c r="A3846">
        <v>3841</v>
      </c>
      <c r="C3846">
        <f t="shared" ref="C3846:C3909" si="186">$D$1*COS($B$2*(A3846-$L$2)+$B$1)</f>
        <v>0.11975772997721533</v>
      </c>
      <c r="D3846">
        <f t="shared" ref="D3846:D3909" si="187">$D$2*COS($B$2*(A3846-$L$3)+$B$3)</f>
        <v>5.0523885927320779E-4</v>
      </c>
      <c r="E3846" s="2">
        <f t="shared" ref="E3846:E3909" si="188">(M3846-C3846)^2</f>
        <v>9.6803509320348119E-2</v>
      </c>
      <c r="K3846">
        <v>3841</v>
      </c>
      <c r="L3846" s="2">
        <v>-2.2668544624092E-5</v>
      </c>
      <c r="M3846" s="2">
        <v>-0.19137489338515101</v>
      </c>
    </row>
    <row r="3847" spans="1:13" x14ac:dyDescent="0.55000000000000004">
      <c r="A3847">
        <v>3842</v>
      </c>
      <c r="C3847">
        <f t="shared" si="186"/>
        <v>0.17904609395911472</v>
      </c>
      <c r="D3847">
        <f t="shared" si="187"/>
        <v>3.2509857319232597E-4</v>
      </c>
      <c r="E3847" s="2">
        <f t="shared" si="188"/>
        <v>0.10869910299998785</v>
      </c>
      <c r="K3847">
        <v>3842</v>
      </c>
      <c r="L3847" s="2">
        <v>2.5111407615819301E-4</v>
      </c>
      <c r="M3847" s="2">
        <v>-0.15064937613410301</v>
      </c>
    </row>
    <row r="3848" spans="1:13" x14ac:dyDescent="0.55000000000000004">
      <c r="A3848">
        <v>3843</v>
      </c>
      <c r="C3848">
        <f t="shared" si="186"/>
        <v>0.19339766235060674</v>
      </c>
      <c r="D3848">
        <f t="shared" si="187"/>
        <v>6.3365397772631728E-5</v>
      </c>
      <c r="E3848" s="2">
        <f t="shared" si="188"/>
        <v>7.0538287354295473E-2</v>
      </c>
      <c r="K3848">
        <v>3843</v>
      </c>
      <c r="L3848" s="2">
        <v>4.6200361876802602E-4</v>
      </c>
      <c r="M3848" s="2">
        <v>-7.2192788069387601E-2</v>
      </c>
    </row>
    <row r="3849" spans="1:13" x14ac:dyDescent="0.55000000000000004">
      <c r="A3849">
        <v>3844</v>
      </c>
      <c r="C3849">
        <f t="shared" si="186"/>
        <v>0.15921049399137144</v>
      </c>
      <c r="D3849">
        <f t="shared" si="187"/>
        <v>-2.1427115685138329E-4</v>
      </c>
      <c r="E3849" s="2">
        <f t="shared" si="188"/>
        <v>1.8188719914056715E-2</v>
      </c>
      <c r="K3849">
        <v>3844</v>
      </c>
      <c r="L3849" s="2">
        <v>5.5718148899503198E-4</v>
      </c>
      <c r="M3849" s="2">
        <v>2.4344931618849101E-2</v>
      </c>
    </row>
    <row r="3850" spans="1:13" x14ac:dyDescent="0.55000000000000004">
      <c r="A3850">
        <v>3845</v>
      </c>
      <c r="C3850">
        <f t="shared" si="186"/>
        <v>8.5064847532516571E-2</v>
      </c>
      <c r="D3850">
        <f t="shared" si="187"/>
        <v>-4.381301675807969E-4</v>
      </c>
      <c r="E3850" s="2">
        <f t="shared" si="188"/>
        <v>8.8330601756370661E-4</v>
      </c>
      <c r="K3850">
        <v>3845</v>
      </c>
      <c r="L3850" s="2">
        <v>5.12809798800216E-4</v>
      </c>
      <c r="M3850" s="2">
        <v>0.11478531215815301</v>
      </c>
    </row>
    <row r="3851" spans="1:13" x14ac:dyDescent="0.55000000000000004">
      <c r="A3851">
        <v>3846</v>
      </c>
      <c r="C3851">
        <f t="shared" si="186"/>
        <v>-1.0430282633093008E-2</v>
      </c>
      <c r="D3851">
        <f t="shared" si="187"/>
        <v>-5.5202774130237524E-4</v>
      </c>
      <c r="E3851" s="2">
        <f t="shared" si="188"/>
        <v>3.4934331998896347E-2</v>
      </c>
      <c r="K3851">
        <v>3846</v>
      </c>
      <c r="L3851" s="2">
        <v>3.40001713254851E-4</v>
      </c>
      <c r="M3851" s="2">
        <v>0.17647699919106799</v>
      </c>
    </row>
    <row r="3852" spans="1:13" x14ac:dyDescent="0.55000000000000004">
      <c r="A3852">
        <v>3847</v>
      </c>
      <c r="C3852">
        <f t="shared" si="186"/>
        <v>-0.10330763171071004</v>
      </c>
      <c r="D3852">
        <f t="shared" si="187"/>
        <v>-5.2737798777860673E-4</v>
      </c>
      <c r="E3852" s="2">
        <f t="shared" si="188"/>
        <v>8.8373352354576468E-2</v>
      </c>
      <c r="K3852">
        <v>3847</v>
      </c>
      <c r="L3852" s="2">
        <v>8.2038089407309399E-5</v>
      </c>
      <c r="M3852" s="2">
        <v>0.193968926992758</v>
      </c>
    </row>
    <row r="3853" spans="1:13" x14ac:dyDescent="0.55000000000000004">
      <c r="A3853">
        <v>3848</v>
      </c>
      <c r="C3853">
        <f t="shared" si="186"/>
        <v>-0.17025694278035494</v>
      </c>
      <c r="D3853">
        <f t="shared" si="187"/>
        <v>-3.7036747557143138E-4</v>
      </c>
      <c r="E3853" s="2">
        <f t="shared" si="188"/>
        <v>0.11098031174803012</v>
      </c>
      <c r="K3853">
        <v>3848</v>
      </c>
      <c r="L3853" s="2">
        <v>-1.96472482859652E-4</v>
      </c>
      <c r="M3853" s="2">
        <v>0.162880133733248</v>
      </c>
    </row>
    <row r="3854" spans="1:13" x14ac:dyDescent="0.55000000000000004">
      <c r="A3854">
        <v>3849</v>
      </c>
      <c r="C3854">
        <f t="shared" si="186"/>
        <v>-0.19447534994493768</v>
      </c>
      <c r="D3854">
        <f t="shared" si="187"/>
        <v>-1.2040253372142905E-4</v>
      </c>
      <c r="E3854" s="2">
        <f t="shared" si="188"/>
        <v>8.1494462894394534E-2</v>
      </c>
      <c r="K3854">
        <v>3849</v>
      </c>
      <c r="L3854" s="2">
        <v>-4.2577530296761598E-4</v>
      </c>
      <c r="M3854" s="2">
        <v>9.0997000545253504E-2</v>
      </c>
    </row>
    <row r="3855" spans="1:13" x14ac:dyDescent="0.55000000000000004">
      <c r="A3855">
        <v>3850</v>
      </c>
      <c r="C3855">
        <f t="shared" si="186"/>
        <v>-0.16988454348846815</v>
      </c>
      <c r="D3855">
        <f t="shared" si="187"/>
        <v>1.5978090620860798E-4</v>
      </c>
      <c r="E3855" s="2">
        <f t="shared" si="188"/>
        <v>2.7624982105687264E-2</v>
      </c>
      <c r="K3855">
        <v>3850</v>
      </c>
      <c r="L3855" s="2">
        <v>-5.4844005712912096E-4</v>
      </c>
      <c r="M3855" s="2">
        <v>-3.6768959337083302E-3</v>
      </c>
    </row>
    <row r="3856" spans="1:13" x14ac:dyDescent="0.55000000000000004">
      <c r="A3856">
        <v>3851</v>
      </c>
      <c r="C3856">
        <f t="shared" si="186"/>
        <v>-0.10265629749964873</v>
      </c>
      <c r="D3856">
        <f t="shared" si="187"/>
        <v>3.9986270659171327E-4</v>
      </c>
      <c r="E3856" s="2">
        <f t="shared" si="188"/>
        <v>2.7315324729538752E-5</v>
      </c>
      <c r="K3856">
        <v>3851</v>
      </c>
      <c r="L3856" s="2">
        <v>-5.3374459670752796E-4</v>
      </c>
      <c r="M3856" s="2">
        <v>-9.7429891016266604E-2</v>
      </c>
    </row>
    <row r="3857" spans="1:13" x14ac:dyDescent="0.55000000000000004">
      <c r="A3857">
        <v>3852</v>
      </c>
      <c r="C3857">
        <f t="shared" si="186"/>
        <v>-9.6634846607928336E-3</v>
      </c>
      <c r="D3857">
        <f t="shared" si="187"/>
        <v>5.395873960613067E-4</v>
      </c>
      <c r="E3857" s="2">
        <f t="shared" si="188"/>
        <v>2.4685902779802565E-2</v>
      </c>
      <c r="K3857">
        <v>3852</v>
      </c>
      <c r="L3857" s="2">
        <v>-3.85369490929442E-4</v>
      </c>
      <c r="M3857" s="2">
        <v>-0.16678096548263699</v>
      </c>
    </row>
    <row r="3858" spans="1:13" x14ac:dyDescent="0.55000000000000004">
      <c r="A3858">
        <v>3853</v>
      </c>
      <c r="C3858">
        <f t="shared" si="186"/>
        <v>8.575465913782708E-2</v>
      </c>
      <c r="D3858">
        <f t="shared" si="187"/>
        <v>5.4388702271938969E-4</v>
      </c>
      <c r="E3858" s="2">
        <f t="shared" si="188"/>
        <v>7.8464621433335852E-2</v>
      </c>
      <c r="K3858">
        <v>3853</v>
      </c>
      <c r="L3858" s="2">
        <v>-1.40476205489317E-4</v>
      </c>
      <c r="M3858" s="2">
        <v>-0.19436071250988499</v>
      </c>
    </row>
    <row r="3859" spans="1:13" x14ac:dyDescent="0.55000000000000004">
      <c r="A3859">
        <v>3854</v>
      </c>
      <c r="C3859">
        <f t="shared" si="186"/>
        <v>0.15965019105683889</v>
      </c>
      <c r="D3859">
        <f t="shared" si="187"/>
        <v>4.1168247090648093E-4</v>
      </c>
      <c r="E3859" s="2">
        <f t="shared" si="188"/>
        <v>0.11083026952187866</v>
      </c>
      <c r="K3859">
        <v>3854</v>
      </c>
      <c r="L3859" s="2">
        <v>1.3960021706671801E-4</v>
      </c>
      <c r="M3859" s="2">
        <v>-0.17326161336270801</v>
      </c>
    </row>
    <row r="3860" spans="1:13" x14ac:dyDescent="0.55000000000000004">
      <c r="A3860">
        <v>3855</v>
      </c>
      <c r="C3860">
        <f t="shared" si="186"/>
        <v>0.19347689018087511</v>
      </c>
      <c r="D3860">
        <f t="shared" si="187"/>
        <v>1.7615429647305556E-4</v>
      </c>
      <c r="E3860" s="2">
        <f t="shared" si="188"/>
        <v>9.1352014934253406E-2</v>
      </c>
      <c r="K3860">
        <v>3855</v>
      </c>
      <c r="L3860" s="2">
        <v>3.8471289924152098E-4</v>
      </c>
      <c r="M3860" s="2">
        <v>-0.10876806831182401</v>
      </c>
    </row>
    <row r="3861" spans="1:13" x14ac:dyDescent="0.55000000000000004">
      <c r="A3861">
        <v>3856</v>
      </c>
      <c r="C3861">
        <f t="shared" si="186"/>
        <v>0.17874496803877682</v>
      </c>
      <c r="D3861">
        <f t="shared" si="187"/>
        <v>-1.0358489333714582E-4</v>
      </c>
      <c r="E3861" s="2">
        <f t="shared" si="188"/>
        <v>3.8328968055336546E-2</v>
      </c>
      <c r="K3861">
        <v>3856</v>
      </c>
      <c r="L3861" s="2">
        <v>5.3347184921572301E-4</v>
      </c>
      <c r="M3861" s="2">
        <v>-1.7032885804134999E-2</v>
      </c>
    </row>
    <row r="3862" spans="1:13" x14ac:dyDescent="0.55000000000000004">
      <c r="A3862">
        <v>3857</v>
      </c>
      <c r="C3862">
        <f t="shared" si="186"/>
        <v>0.11915182656504864</v>
      </c>
      <c r="D3862">
        <f t="shared" si="187"/>
        <v>-3.5732645831290107E-4</v>
      </c>
      <c r="E3862" s="2">
        <f t="shared" si="188"/>
        <v>1.6147167219778703E-3</v>
      </c>
      <c r="K3862">
        <v>3857</v>
      </c>
      <c r="L3862" s="2">
        <v>5.4861946513475805E-4</v>
      </c>
      <c r="M3862" s="2">
        <v>7.8968288617552396E-2</v>
      </c>
    </row>
    <row r="3863" spans="1:13" x14ac:dyDescent="0.55000000000000004">
      <c r="A3863">
        <v>3858</v>
      </c>
      <c r="C3863">
        <f t="shared" si="186"/>
        <v>2.9654088144164585E-2</v>
      </c>
      <c r="D3863">
        <f t="shared" si="187"/>
        <v>-5.2138661410025132E-4</v>
      </c>
      <c r="E3863" s="2">
        <f t="shared" si="188"/>
        <v>1.5759607948489168E-2</v>
      </c>
      <c r="K3863">
        <v>3858</v>
      </c>
      <c r="L3863" s="2">
        <v>4.26361932622717E-4</v>
      </c>
      <c r="M3863" s="2">
        <v>0.155191365271276</v>
      </c>
    </row>
    <row r="3864" spans="1:13" x14ac:dyDescent="0.55000000000000004">
      <c r="A3864">
        <v>3859</v>
      </c>
      <c r="C3864">
        <f t="shared" si="186"/>
        <v>-6.7286201342321592E-2</v>
      </c>
      <c r="D3864">
        <f t="shared" si="187"/>
        <v>-5.545897197062722E-4</v>
      </c>
      <c r="E3864" s="2">
        <f t="shared" si="188"/>
        <v>6.7512669833812849E-2</v>
      </c>
      <c r="K3864">
        <v>3859</v>
      </c>
      <c r="L3864" s="2">
        <v>1.9731940912790901E-4</v>
      </c>
      <c r="M3864" s="2">
        <v>0.19254580175547401</v>
      </c>
    </row>
    <row r="3865" spans="1:13" x14ac:dyDescent="0.55000000000000004">
      <c r="A3865">
        <v>3860</v>
      </c>
      <c r="C3865">
        <f t="shared" si="186"/>
        <v>-0.14733907257247672</v>
      </c>
      <c r="D3865">
        <f t="shared" si="187"/>
        <v>-4.4860249548978818E-4</v>
      </c>
      <c r="E3865" s="2">
        <f t="shared" si="188"/>
        <v>0.1082508835797546</v>
      </c>
      <c r="K3865">
        <v>3860</v>
      </c>
      <c r="L3865" s="2">
        <v>-8.1142984463728897E-5</v>
      </c>
      <c r="M3865" s="2">
        <v>0.181675947722577</v>
      </c>
    </row>
    <row r="3866" spans="1:13" x14ac:dyDescent="0.55000000000000004">
      <c r="A3866">
        <v>3861</v>
      </c>
      <c r="C3866">
        <f t="shared" si="186"/>
        <v>-0.19041294224788549</v>
      </c>
      <c r="D3866">
        <f t="shared" si="187"/>
        <v>-2.300255006994204E-4</v>
      </c>
      <c r="E3866" s="2">
        <f t="shared" si="188"/>
        <v>9.9677330040299494E-2</v>
      </c>
      <c r="K3866">
        <v>3861</v>
      </c>
      <c r="L3866" s="2">
        <v>-3.3928261422189502E-4</v>
      </c>
      <c r="M3866" s="2">
        <v>0.12530422554680301</v>
      </c>
    </row>
    <row r="3867" spans="1:13" x14ac:dyDescent="0.55000000000000004">
      <c r="A3867">
        <v>3862</v>
      </c>
      <c r="C3867">
        <f t="shared" si="186"/>
        <v>-0.18569717700636559</v>
      </c>
      <c r="D3867">
        <f t="shared" si="187"/>
        <v>4.6283046216087141E-5</v>
      </c>
      <c r="E3867" s="2">
        <f t="shared" si="188"/>
        <v>4.9838981794577512E-2</v>
      </c>
      <c r="K3867">
        <v>3862</v>
      </c>
      <c r="L3867" s="2">
        <v>-5.1244680849165498E-4</v>
      </c>
      <c r="M3867" s="2">
        <v>3.7549282751852098E-2</v>
      </c>
    </row>
    <row r="3868" spans="1:13" x14ac:dyDescent="0.55000000000000004">
      <c r="A3868">
        <v>3863</v>
      </c>
      <c r="C3868">
        <f t="shared" si="186"/>
        <v>-0.13437533452217051</v>
      </c>
      <c r="D3868">
        <f t="shared" si="187"/>
        <v>3.1097552410056509E-4</v>
      </c>
      <c r="E3868" s="2">
        <f t="shared" si="188"/>
        <v>5.5898386711773738E-3</v>
      </c>
      <c r="K3868">
        <v>3863</v>
      </c>
      <c r="L3868" s="2">
        <v>-5.5726552058547299E-4</v>
      </c>
      <c r="M3868" s="2">
        <v>-5.9610110847139797E-2</v>
      </c>
    </row>
    <row r="3869" spans="1:13" x14ac:dyDescent="0.55000000000000004">
      <c r="A3869">
        <v>3864</v>
      </c>
      <c r="C3869">
        <f t="shared" si="186"/>
        <v>-4.9328115481595436E-2</v>
      </c>
      <c r="D3869">
        <f t="shared" si="187"/>
        <v>4.9761970027789604E-4</v>
      </c>
      <c r="E3869" s="2">
        <f t="shared" si="188"/>
        <v>8.5584085142058237E-3</v>
      </c>
      <c r="K3869">
        <v>3864</v>
      </c>
      <c r="L3869" s="2">
        <v>-4.6251362602434999E-4</v>
      </c>
      <c r="M3869" s="2">
        <v>-0.14183978239018499</v>
      </c>
    </row>
    <row r="3870" spans="1:13" x14ac:dyDescent="0.55000000000000004">
      <c r="A3870">
        <v>3865</v>
      </c>
      <c r="C3870">
        <f t="shared" si="186"/>
        <v>4.8099420791707294E-2</v>
      </c>
      <c r="D3870">
        <f t="shared" si="187"/>
        <v>5.593718206798996E-4</v>
      </c>
      <c r="E3870" s="2">
        <f t="shared" si="188"/>
        <v>5.6000487481870864E-2</v>
      </c>
      <c r="K3870">
        <v>3865</v>
      </c>
      <c r="L3870" s="2">
        <v>-2.5192232459919699E-4</v>
      </c>
      <c r="M3870" s="2">
        <v>-0.18854480052347899</v>
      </c>
    </row>
    <row r="3871" spans="1:13" x14ac:dyDescent="0.55000000000000004">
      <c r="A3871">
        <v>3866</v>
      </c>
      <c r="C3871">
        <f t="shared" si="186"/>
        <v>0.13345501630163803</v>
      </c>
      <c r="D3871">
        <f t="shared" si="187"/>
        <v>4.8073340471370862E-4</v>
      </c>
      <c r="E3871" s="2">
        <f t="shared" si="188"/>
        <v>0.10335107497510376</v>
      </c>
      <c r="K3871">
        <v>3866</v>
      </c>
      <c r="L3871" s="2">
        <v>2.1764485834465801E-5</v>
      </c>
      <c r="M3871" s="2">
        <v>-0.18802760371864199</v>
      </c>
    </row>
    <row r="3872" spans="1:13" x14ac:dyDescent="0.55000000000000004">
      <c r="A3872">
        <v>3867</v>
      </c>
      <c r="C3872">
        <f t="shared" si="186"/>
        <v>0.18531621572797569</v>
      </c>
      <c r="D3872">
        <f t="shared" si="187"/>
        <v>2.8144103722406644E-4</v>
      </c>
      <c r="E3872" s="2">
        <f t="shared" si="188"/>
        <v>0.10610260152582966</v>
      </c>
      <c r="K3872">
        <v>3867</v>
      </c>
      <c r="L3872" s="2">
        <v>2.90000245773819E-4</v>
      </c>
      <c r="M3872" s="2">
        <v>-0.14041772712390099</v>
      </c>
    </row>
    <row r="3873" spans="1:13" x14ac:dyDescent="0.55000000000000004">
      <c r="A3873">
        <v>3868</v>
      </c>
      <c r="C3873">
        <f t="shared" si="186"/>
        <v>0.19066695116351665</v>
      </c>
      <c r="D3873">
        <f t="shared" si="187"/>
        <v>1.1512901695468345E-5</v>
      </c>
      <c r="E3873" s="2">
        <f t="shared" si="188"/>
        <v>6.165602400602857E-2</v>
      </c>
      <c r="K3873">
        <v>3868</v>
      </c>
      <c r="L3873" s="2">
        <v>4.8560364512820398E-4</v>
      </c>
      <c r="M3873" s="2">
        <v>-5.7639359682640799E-2</v>
      </c>
    </row>
    <row r="3874" spans="1:13" x14ac:dyDescent="0.55000000000000004">
      <c r="A3874">
        <v>3869</v>
      </c>
      <c r="C3874">
        <f t="shared" si="186"/>
        <v>0.14816430079746509</v>
      </c>
      <c r="D3874">
        <f t="shared" si="187"/>
        <v>-2.6130472948597929E-4</v>
      </c>
      <c r="E3874" s="2">
        <f t="shared" si="188"/>
        <v>1.1791605199900902E-2</v>
      </c>
      <c r="K3874">
        <v>3869</v>
      </c>
      <c r="L3874" s="2">
        <v>5.5958459909392097E-4</v>
      </c>
      <c r="M3874" s="2">
        <v>3.9575142959765199E-2</v>
      </c>
    </row>
    <row r="3875" spans="1:13" x14ac:dyDescent="0.55000000000000004">
      <c r="A3875">
        <v>3870</v>
      </c>
      <c r="C3875">
        <f t="shared" si="186"/>
        <v>6.847553398823801E-2</v>
      </c>
      <c r="D3875">
        <f t="shared" si="187"/>
        <v>-4.6854038143089851E-4</v>
      </c>
      <c r="E3875" s="2">
        <f t="shared" si="188"/>
        <v>3.4108253225849255E-3</v>
      </c>
      <c r="K3875">
        <v>3870</v>
      </c>
      <c r="L3875" s="2">
        <v>4.9341411880573604E-4</v>
      </c>
      <c r="M3875" s="2">
        <v>0.12687780554153399</v>
      </c>
    </row>
    <row r="3876" spans="1:13" x14ac:dyDescent="0.55000000000000004">
      <c r="A3876">
        <v>3871</v>
      </c>
      <c r="C3876">
        <f t="shared" si="186"/>
        <v>-2.8399148503218577E-2</v>
      </c>
      <c r="D3876">
        <f t="shared" si="187"/>
        <v>-5.5818227368789456E-4</v>
      </c>
      <c r="E3876" s="2">
        <f t="shared" si="188"/>
        <v>4.44376025753008E-2</v>
      </c>
      <c r="K3876">
        <v>3871</v>
      </c>
      <c r="L3876" s="2">
        <v>3.03665011543683E-4</v>
      </c>
      <c r="M3876" s="2">
        <v>0.182403134632664</v>
      </c>
    </row>
    <row r="3877" spans="1:13" x14ac:dyDescent="0.55000000000000004">
      <c r="A3877">
        <v>3872</v>
      </c>
      <c r="C3877">
        <f t="shared" si="186"/>
        <v>-0.1181462433269217</v>
      </c>
      <c r="D3877">
        <f t="shared" si="187"/>
        <v>-5.0773218079802813E-4</v>
      </c>
      <c r="E3877" s="2">
        <f t="shared" si="188"/>
        <v>9.6342393124385431E-2</v>
      </c>
      <c r="K3877">
        <v>3872</v>
      </c>
      <c r="L3877" s="2">
        <v>3.7861118339547602E-5</v>
      </c>
      <c r="M3877" s="2">
        <v>0.192244467108145</v>
      </c>
    </row>
    <row r="3878" spans="1:13" x14ac:dyDescent="0.55000000000000004">
      <c r="A3878">
        <v>3873</v>
      </c>
      <c r="C3878">
        <f t="shared" si="186"/>
        <v>-0.17824112140021744</v>
      </c>
      <c r="D3878">
        <f t="shared" si="187"/>
        <v>-3.2985201267636213E-4</v>
      </c>
      <c r="E3878" s="2">
        <f t="shared" si="188"/>
        <v>0.11034229118159498</v>
      </c>
      <c r="K3878">
        <v>3873</v>
      </c>
      <c r="L3878" s="2">
        <v>-2.37425326826054E-4</v>
      </c>
      <c r="M3878" s="2">
        <v>0.15393698019829999</v>
      </c>
    </row>
    <row r="3879" spans="1:13" x14ac:dyDescent="0.55000000000000004">
      <c r="A3879">
        <v>3874</v>
      </c>
      <c r="C3879">
        <f t="shared" si="186"/>
        <v>-0.19360123502792287</v>
      </c>
      <c r="D3879">
        <f t="shared" si="187"/>
        <v>-6.9185942099983701E-5</v>
      </c>
      <c r="E3879" s="2">
        <f t="shared" si="188"/>
        <v>7.3265635924893727E-2</v>
      </c>
      <c r="K3879">
        <v>3874</v>
      </c>
      <c r="L3879" s="2">
        <v>-4.5324712600827401E-4</v>
      </c>
      <c r="M3879" s="2">
        <v>7.7075021642095606E-2</v>
      </c>
    </row>
    <row r="3880" spans="1:13" x14ac:dyDescent="0.55000000000000004">
      <c r="A3880">
        <v>3875</v>
      </c>
      <c r="C3880">
        <f t="shared" si="186"/>
        <v>-0.16037151945386618</v>
      </c>
      <c r="D3880">
        <f t="shared" si="187"/>
        <v>2.08844341619541E-4</v>
      </c>
      <c r="E3880" s="2">
        <f t="shared" si="188"/>
        <v>1.9960226368049606E-2</v>
      </c>
      <c r="K3880">
        <v>3875</v>
      </c>
      <c r="L3880" s="2">
        <v>-5.5555037074068395E-4</v>
      </c>
      <c r="M3880" s="2">
        <v>-1.9090854223093701E-2</v>
      </c>
    </row>
    <row r="3881" spans="1:13" x14ac:dyDescent="0.55000000000000004">
      <c r="A3881">
        <v>3876</v>
      </c>
      <c r="C3881">
        <f t="shared" si="186"/>
        <v>-8.6891932861572221E-2</v>
      </c>
      <c r="D3881">
        <f t="shared" si="187"/>
        <v>4.3445909767943436E-4</v>
      </c>
      <c r="E3881" s="2">
        <f t="shared" si="188"/>
        <v>5.5617554599046541E-4</v>
      </c>
      <c r="K3881">
        <v>3876</v>
      </c>
      <c r="L3881" s="2">
        <v>-5.1871257873679596E-4</v>
      </c>
      <c r="M3881" s="2">
        <v>-0.110475307217047</v>
      </c>
    </row>
    <row r="3882" spans="1:13" x14ac:dyDescent="0.55000000000000004">
      <c r="A3882">
        <v>3877</v>
      </c>
      <c r="C3882">
        <f t="shared" si="186"/>
        <v>8.3956973431542382E-3</v>
      </c>
      <c r="D3882">
        <f t="shared" si="187"/>
        <v>5.5103377789673675E-4</v>
      </c>
      <c r="E3882" s="2">
        <f t="shared" si="188"/>
        <v>3.3337731941622747E-2</v>
      </c>
      <c r="K3882">
        <v>3877</v>
      </c>
      <c r="L3882" s="2">
        <v>-3.5196000352905499E-4</v>
      </c>
      <c r="M3882" s="2">
        <v>-0.174190534179441</v>
      </c>
    </row>
    <row r="3883" spans="1:13" x14ac:dyDescent="0.55000000000000004">
      <c r="A3883">
        <v>3878</v>
      </c>
      <c r="C3883">
        <f t="shared" si="186"/>
        <v>0.10157618448200761</v>
      </c>
      <c r="D3883">
        <f t="shared" si="187"/>
        <v>5.2931059473242136E-4</v>
      </c>
      <c r="E3883" s="2">
        <f t="shared" si="188"/>
        <v>8.7530089747234807E-2</v>
      </c>
      <c r="K3883">
        <v>3878</v>
      </c>
      <c r="L3883" s="2">
        <v>-9.7056862036115803E-5</v>
      </c>
      <c r="M3883" s="2">
        <v>-0.19427866125697099</v>
      </c>
    </row>
    <row r="3884" spans="1:13" x14ac:dyDescent="0.55000000000000004">
      <c r="A3884">
        <v>3879</v>
      </c>
      <c r="C3884">
        <f t="shared" si="186"/>
        <v>0.16926319037126838</v>
      </c>
      <c r="D3884">
        <f t="shared" si="187"/>
        <v>3.7474160927538562E-4</v>
      </c>
      <c r="E3884" s="2">
        <f t="shared" si="188"/>
        <v>0.11220602826221752</v>
      </c>
      <c r="K3884">
        <v>3879</v>
      </c>
      <c r="L3884" s="2">
        <v>1.82154772650829E-4</v>
      </c>
      <c r="M3884" s="2">
        <v>-0.16570849240537699</v>
      </c>
    </row>
    <row r="3885" spans="1:13" x14ac:dyDescent="0.55000000000000004">
      <c r="A3885">
        <v>3880</v>
      </c>
      <c r="C3885">
        <f t="shared" si="186"/>
        <v>0.19446870326351676</v>
      </c>
      <c r="D3885">
        <f t="shared" si="187"/>
        <v>1.2612037881529361E-4</v>
      </c>
      <c r="E3885" s="2">
        <f t="shared" si="188"/>
        <v>8.4160508889772265E-2</v>
      </c>
      <c r="K3885">
        <v>3880</v>
      </c>
      <c r="L3885" s="2">
        <v>4.1574461452120298E-4</v>
      </c>
      <c r="M3885" s="2">
        <v>-9.5635603650000595E-2</v>
      </c>
    </row>
    <row r="3886" spans="1:13" x14ac:dyDescent="0.55000000000000004">
      <c r="A3886">
        <v>3881</v>
      </c>
      <c r="C3886">
        <f t="shared" si="186"/>
        <v>0.17086667071164857</v>
      </c>
      <c r="D3886">
        <f t="shared" si="187"/>
        <v>-1.5415440832078128E-4</v>
      </c>
      <c r="E3886" s="2">
        <f t="shared" si="188"/>
        <v>2.9748265645884165E-2</v>
      </c>
      <c r="K3886">
        <v>3881</v>
      </c>
      <c r="L3886" s="2">
        <v>5.4520863859239396E-4</v>
      </c>
      <c r="M3886" s="2">
        <v>-1.6101846802681801E-3</v>
      </c>
    </row>
    <row r="3887" spans="1:13" x14ac:dyDescent="0.55000000000000004">
      <c r="A3887">
        <v>3882</v>
      </c>
      <c r="C3887">
        <f t="shared" si="186"/>
        <v>0.10438070539600364</v>
      </c>
      <c r="D3887">
        <f t="shared" si="187"/>
        <v>-3.9573968828257317E-4</v>
      </c>
      <c r="E3887" s="2">
        <f t="shared" si="188"/>
        <v>1.3368424602506918E-4</v>
      </c>
      <c r="K3887">
        <v>3882</v>
      </c>
      <c r="L3887" s="2">
        <v>5.3812177689927605E-4</v>
      </c>
      <c r="M3887" s="2">
        <v>9.2818515031497906E-2</v>
      </c>
    </row>
    <row r="3888" spans="1:13" x14ac:dyDescent="0.55000000000000004">
      <c r="A3888">
        <v>3883</v>
      </c>
      <c r="C3888">
        <f t="shared" si="186"/>
        <v>1.1697383195984606E-2</v>
      </c>
      <c r="D3888">
        <f t="shared" si="187"/>
        <v>-5.3800264802012897E-4</v>
      </c>
      <c r="E3888" s="2">
        <f t="shared" si="188"/>
        <v>2.319616075399035E-2</v>
      </c>
      <c r="K3888">
        <v>3883</v>
      </c>
      <c r="L3888" s="2">
        <v>3.9625897791658801E-4</v>
      </c>
      <c r="M3888" s="2">
        <v>0.16400024184936099</v>
      </c>
    </row>
    <row r="3889" spans="1:13" x14ac:dyDescent="0.55000000000000004">
      <c r="A3889">
        <v>3884</v>
      </c>
      <c r="C3889">
        <f t="shared" si="186"/>
        <v>-8.3921735624952046E-2</v>
      </c>
      <c r="D3889">
        <f t="shared" si="187"/>
        <v>-5.4523828330067163E-4</v>
      </c>
      <c r="E3889" s="2">
        <f t="shared" si="188"/>
        <v>7.7300028274532681E-2</v>
      </c>
      <c r="K3889">
        <v>3884</v>
      </c>
      <c r="L3889" s="2">
        <v>1.55150659702457E-4</v>
      </c>
      <c r="M3889" s="2">
        <v>0.194107090712413</v>
      </c>
    </row>
    <row r="3890" spans="1:13" x14ac:dyDescent="0.55000000000000004">
      <c r="A3890">
        <v>3885</v>
      </c>
      <c r="C3890">
        <f t="shared" si="186"/>
        <v>-0.15847826773385804</v>
      </c>
      <c r="D3890">
        <f t="shared" si="187"/>
        <v>-4.1563060218387552E-4</v>
      </c>
      <c r="E3890" s="2">
        <f t="shared" si="188"/>
        <v>0.11160736327888938</v>
      </c>
      <c r="K3890">
        <v>3885</v>
      </c>
      <c r="L3890" s="2">
        <v>-1.2481610371897E-4</v>
      </c>
      <c r="M3890" s="2">
        <v>0.17559861455357201</v>
      </c>
    </row>
    <row r="3891" spans="1:13" x14ac:dyDescent="0.55000000000000004">
      <c r="A3891">
        <v>3886</v>
      </c>
      <c r="C3891">
        <f t="shared" si="186"/>
        <v>-0.19326009509824502</v>
      </c>
      <c r="D3891">
        <f t="shared" si="187"/>
        <v>-1.8170840072075182E-4</v>
      </c>
      <c r="E3891" s="2">
        <f t="shared" si="188"/>
        <v>9.3862865588576816E-2</v>
      </c>
      <c r="K3891">
        <v>3886</v>
      </c>
      <c r="L3891" s="2">
        <v>-3.7352189966108898E-4</v>
      </c>
      <c r="M3891" s="2">
        <v>0.11311037604507</v>
      </c>
    </row>
    <row r="3892" spans="1:13" x14ac:dyDescent="0.55000000000000004">
      <c r="A3892">
        <v>3887</v>
      </c>
      <c r="C3892">
        <f t="shared" si="186"/>
        <v>-0.17953771219338002</v>
      </c>
      <c r="D3892">
        <f t="shared" si="187"/>
        <v>9.7818779216817892E-5</v>
      </c>
      <c r="E3892" s="2">
        <f t="shared" si="188"/>
        <v>4.0735613040850722E-2</v>
      </c>
      <c r="K3892">
        <v>3887</v>
      </c>
      <c r="L3892" s="2">
        <v>-5.2867681867144797E-4</v>
      </c>
      <c r="M3892" s="2">
        <v>2.2292942170249099E-2</v>
      </c>
    </row>
    <row r="3893" spans="1:13" x14ac:dyDescent="0.55000000000000004">
      <c r="A3893">
        <v>3888</v>
      </c>
      <c r="C3893">
        <f t="shared" si="186"/>
        <v>-0.12075514788268234</v>
      </c>
      <c r="D3893">
        <f t="shared" si="187"/>
        <v>3.5279550742723542E-4</v>
      </c>
      <c r="E3893" s="2">
        <f t="shared" si="188"/>
        <v>2.1759659807209751E-3</v>
      </c>
      <c r="K3893">
        <v>3888</v>
      </c>
      <c r="L3893" s="2">
        <v>-5.5142134877266295E-4</v>
      </c>
      <c r="M3893" s="2">
        <v>-7.4107897366483905E-2</v>
      </c>
    </row>
    <row r="3894" spans="1:13" x14ac:dyDescent="0.55000000000000004">
      <c r="A3894">
        <v>3889</v>
      </c>
      <c r="C3894">
        <f t="shared" si="186"/>
        <v>-3.1665586771388275E-2</v>
      </c>
      <c r="D3894">
        <f t="shared" si="187"/>
        <v>5.1922799961116233E-4</v>
      </c>
      <c r="E3894" s="2">
        <f t="shared" si="188"/>
        <v>1.4467847932457216E-2</v>
      </c>
      <c r="K3894">
        <v>3889</v>
      </c>
      <c r="L3894" s="2">
        <v>-4.3605898130406401E-4</v>
      </c>
      <c r="M3894" s="2">
        <v>-0.15194795427576199</v>
      </c>
    </row>
    <row r="3895" spans="1:13" x14ac:dyDescent="0.55000000000000004">
      <c r="A3895">
        <v>3890</v>
      </c>
      <c r="C3895">
        <f t="shared" si="186"/>
        <v>6.5371369163023302E-2</v>
      </c>
      <c r="D3895">
        <f t="shared" si="187"/>
        <v>5.5534520835369883E-4</v>
      </c>
      <c r="E3895" s="2">
        <f t="shared" si="188"/>
        <v>6.6101989931631883E-2</v>
      </c>
      <c r="K3895">
        <v>3890</v>
      </c>
      <c r="L3895" s="2">
        <v>-2.11482936854333E-4</v>
      </c>
      <c r="M3895" s="2">
        <v>-0.19173170342000101</v>
      </c>
    </row>
    <row r="3896" spans="1:13" x14ac:dyDescent="0.55000000000000004">
      <c r="A3896">
        <v>3891</v>
      </c>
      <c r="C3896">
        <f t="shared" si="186"/>
        <v>0.14600148935664783</v>
      </c>
      <c r="D3896">
        <f t="shared" si="187"/>
        <v>4.5208247554766361E-4</v>
      </c>
      <c r="E3896" s="2">
        <f t="shared" si="188"/>
        <v>0.10856797473679818</v>
      </c>
      <c r="K3896">
        <v>3891</v>
      </c>
      <c r="L3896" s="2">
        <v>6.6060321075458498E-5</v>
      </c>
      <c r="M3896" s="2">
        <v>-0.18349505802556401</v>
      </c>
    </row>
    <row r="3897" spans="1:13" x14ac:dyDescent="0.55000000000000004">
      <c r="A3897">
        <v>3892</v>
      </c>
      <c r="C3897">
        <f t="shared" si="186"/>
        <v>0.18998831318866741</v>
      </c>
      <c r="D3897">
        <f t="shared" si="187"/>
        <v>2.3535657052535961E-4</v>
      </c>
      <c r="E3897" s="2">
        <f t="shared" si="188"/>
        <v>0.10194562530387501</v>
      </c>
      <c r="K3897">
        <v>3892</v>
      </c>
      <c r="L3897" s="2">
        <v>3.2705836178342101E-4</v>
      </c>
      <c r="M3897" s="2">
        <v>-0.129300937027927</v>
      </c>
    </row>
    <row r="3898" spans="1:13" x14ac:dyDescent="0.55000000000000004">
      <c r="A3898">
        <v>3893</v>
      </c>
      <c r="C3898">
        <f t="shared" si="186"/>
        <v>0.1862920750471628</v>
      </c>
      <c r="D3898">
        <f t="shared" si="187"/>
        <v>-4.0438872778324555E-5</v>
      </c>
      <c r="E3898" s="2">
        <f t="shared" si="188"/>
        <v>5.2447718742692842E-2</v>
      </c>
      <c r="K3898">
        <v>3893</v>
      </c>
      <c r="L3898" s="2">
        <v>5.0614260685994999E-4</v>
      </c>
      <c r="M3898" s="2">
        <v>-4.2722594226866098E-2</v>
      </c>
    </row>
    <row r="3899" spans="1:13" x14ac:dyDescent="0.55000000000000004">
      <c r="A3899">
        <v>3894</v>
      </c>
      <c r="C3899">
        <f t="shared" si="186"/>
        <v>0.13584045279419868</v>
      </c>
      <c r="D3899">
        <f t="shared" si="187"/>
        <v>-3.0608501139845552E-4</v>
      </c>
      <c r="E3899" s="2">
        <f t="shared" si="188"/>
        <v>6.6071805826960067E-3</v>
      </c>
      <c r="K3899">
        <v>3894</v>
      </c>
      <c r="L3899" s="2">
        <v>5.58460296167626E-4</v>
      </c>
      <c r="M3899" s="2">
        <v>5.4555887330046703E-2</v>
      </c>
    </row>
    <row r="3900" spans="1:13" x14ac:dyDescent="0.55000000000000004">
      <c r="A3900">
        <v>3895</v>
      </c>
      <c r="C3900">
        <f t="shared" si="186"/>
        <v>5.1295740180814543E-2</v>
      </c>
      <c r="D3900">
        <f t="shared" si="187"/>
        <v>-4.949102639158025E-4</v>
      </c>
      <c r="E3900" s="2">
        <f t="shared" si="188"/>
        <v>7.5472253644300498E-3</v>
      </c>
      <c r="K3900">
        <v>3895</v>
      </c>
      <c r="L3900" s="2">
        <v>4.7090813986396001E-4</v>
      </c>
      <c r="M3900" s="2">
        <v>0.13817050846499501</v>
      </c>
    </row>
    <row r="3901" spans="1:13" x14ac:dyDescent="0.55000000000000004">
      <c r="A3901">
        <v>3896</v>
      </c>
      <c r="C3901">
        <f t="shared" si="186"/>
        <v>-4.6123121990553059E-2</v>
      </c>
      <c r="D3901">
        <f t="shared" si="187"/>
        <v>-5.5952347207434406E-4</v>
      </c>
      <c r="E3901" s="2">
        <f t="shared" si="188"/>
        <v>5.443009877966009E-2</v>
      </c>
      <c r="K3901">
        <v>3896</v>
      </c>
      <c r="L3901" s="2">
        <v>2.6541411862935098E-4</v>
      </c>
      <c r="M3901" s="2">
        <v>0.18717946860727999</v>
      </c>
    </row>
    <row r="3902" spans="1:13" x14ac:dyDescent="0.55000000000000004">
      <c r="A3902">
        <v>3897</v>
      </c>
      <c r="C3902">
        <f t="shared" si="186"/>
        <v>-0.13196605274056494</v>
      </c>
      <c r="D3902">
        <f t="shared" si="187"/>
        <v>-4.8370808256124317E-4</v>
      </c>
      <c r="E3902" s="2">
        <f t="shared" si="188"/>
        <v>0.10321712597892639</v>
      </c>
      <c r="K3902">
        <v>3897</v>
      </c>
      <c r="L3902" s="2">
        <v>-6.55451512563363E-6</v>
      </c>
      <c r="M3902" s="2">
        <v>0.189308169659749</v>
      </c>
    </row>
    <row r="3903" spans="1:13" x14ac:dyDescent="0.55000000000000004">
      <c r="A3903">
        <v>3898</v>
      </c>
      <c r="C3903">
        <f t="shared" si="186"/>
        <v>-0.18468828587593727</v>
      </c>
      <c r="D3903">
        <f t="shared" si="187"/>
        <v>-2.8649216008617235E-4</v>
      </c>
      <c r="E3903" s="2">
        <f t="shared" si="188"/>
        <v>0.10805141532059484</v>
      </c>
      <c r="K3903">
        <v>3898</v>
      </c>
      <c r="L3903" s="2">
        <v>-2.7688152990614401E-4</v>
      </c>
      <c r="M3903" s="2">
        <v>0.14402346523831</v>
      </c>
    </row>
    <row r="3904" spans="1:13" x14ac:dyDescent="0.55000000000000004">
      <c r="A3904">
        <v>3899</v>
      </c>
      <c r="C3904">
        <f t="shared" si="186"/>
        <v>-0.19105765217767362</v>
      </c>
      <c r="D3904">
        <f t="shared" si="187"/>
        <v>-1.7372744203015987E-5</v>
      </c>
      <c r="E3904" s="2">
        <f t="shared" si="188"/>
        <v>6.4376295787356E-2</v>
      </c>
      <c r="K3904">
        <v>3899</v>
      </c>
      <c r="L3904" s="2">
        <v>-4.7786184787334998E-4</v>
      </c>
      <c r="M3904" s="2">
        <v>6.2667190491222297E-2</v>
      </c>
    </row>
    <row r="3905" spans="1:13" x14ac:dyDescent="0.55000000000000004">
      <c r="A3905">
        <v>3900</v>
      </c>
      <c r="C3905">
        <f t="shared" si="186"/>
        <v>-0.14947557495858796</v>
      </c>
      <c r="D3905">
        <f t="shared" si="187"/>
        <v>2.5610686428670463E-4</v>
      </c>
      <c r="E3905" s="2">
        <f t="shared" si="188"/>
        <v>1.3245962239543472E-2</v>
      </c>
      <c r="K3905">
        <v>3900</v>
      </c>
      <c r="L3905" s="2">
        <v>-5.5915870160098903E-4</v>
      </c>
      <c r="M3905" s="2">
        <v>-3.4384470873417797E-2</v>
      </c>
    </row>
    <row r="3906" spans="1:13" x14ac:dyDescent="0.55000000000000004">
      <c r="A3906">
        <v>3901</v>
      </c>
      <c r="C3906">
        <f t="shared" si="186"/>
        <v>-7.0378279121345949E-2</v>
      </c>
      <c r="D3906">
        <f t="shared" si="187"/>
        <v>4.6530904814257393E-4</v>
      </c>
      <c r="E3906" s="2">
        <f t="shared" si="188"/>
        <v>2.7505880641744635E-3</v>
      </c>
      <c r="K3906">
        <v>3901</v>
      </c>
      <c r="L3906" s="2">
        <v>-5.0041078974390803E-4</v>
      </c>
      <c r="M3906" s="2">
        <v>-0.12282432820203899</v>
      </c>
    </row>
    <row r="3907" spans="1:13" x14ac:dyDescent="0.55000000000000004">
      <c r="A3907">
        <v>3902</v>
      </c>
      <c r="C3907">
        <f t="shared" si="186"/>
        <v>2.6382481319839161E-2</v>
      </c>
      <c r="D3907">
        <f t="shared" si="187"/>
        <v>5.577284688548078E-4</v>
      </c>
      <c r="E3907" s="2">
        <f t="shared" si="188"/>
        <v>4.2801217817132968E-2</v>
      </c>
      <c r="K3907">
        <v>3902</v>
      </c>
      <c r="L3907" s="2">
        <v>-3.1633189127229798E-4</v>
      </c>
      <c r="M3907" s="2">
        <v>-0.18050207058564499</v>
      </c>
    </row>
    <row r="3908" spans="1:13" x14ac:dyDescent="0.55000000000000004">
      <c r="A3908">
        <v>3903</v>
      </c>
      <c r="C3908">
        <f t="shared" si="186"/>
        <v>0.11652179504832756</v>
      </c>
      <c r="D3908">
        <f t="shared" si="187"/>
        <v>5.1016979986783699E-4</v>
      </c>
      <c r="E3908" s="2">
        <f t="shared" si="188"/>
        <v>9.578637799967045E-2</v>
      </c>
      <c r="K3908">
        <v>3903</v>
      </c>
      <c r="L3908" s="2">
        <v>-5.3025708250957199E-5</v>
      </c>
      <c r="M3908" s="2">
        <v>-0.19297194963752301</v>
      </c>
    </row>
    <row r="3909" spans="1:13" x14ac:dyDescent="0.55000000000000004">
      <c r="A3909">
        <v>3904</v>
      </c>
      <c r="C3909">
        <f t="shared" si="186"/>
        <v>0.17741659430366929</v>
      </c>
      <c r="D3909">
        <f t="shared" si="187"/>
        <v>3.345692646434525E-4</v>
      </c>
      <c r="E3909" s="2">
        <f t="shared" si="188"/>
        <v>0.11190858208356792</v>
      </c>
      <c r="K3909">
        <v>3904</v>
      </c>
      <c r="L3909" s="2">
        <v>2.2356109234944899E-4</v>
      </c>
      <c r="M3909" s="2">
        <v>-0.15711080679161901</v>
      </c>
    </row>
    <row r="3910" spans="1:13" x14ac:dyDescent="0.55000000000000004">
      <c r="A3910">
        <v>3905</v>
      </c>
      <c r="C3910">
        <f t="shared" ref="C3910:C3973" si="189">$D$1*COS($B$2*(A3910-$L$2)+$B$1)</f>
        <v>0.19378356803501098</v>
      </c>
      <c r="D3910">
        <f t="shared" ref="D3910:D3973" si="190">$D$2*COS($B$2*(A3910-$L$3)+$B$3)</f>
        <v>7.4998896152436793E-5</v>
      </c>
      <c r="E3910" s="2">
        <f t="shared" ref="E3910:E3973" si="191">(M3910-C3910)^2</f>
        <v>7.60015883350144E-2</v>
      </c>
      <c r="K3910">
        <v>3905</v>
      </c>
      <c r="L3910" s="2">
        <v>4.4415563049860499E-4</v>
      </c>
      <c r="M3910" s="2">
        <v>-8.1900287740067704E-2</v>
      </c>
    </row>
    <row r="3911" spans="1:13" x14ac:dyDescent="0.55000000000000004">
      <c r="A3911">
        <v>3906</v>
      </c>
      <c r="C3911">
        <f t="shared" si="189"/>
        <v>0.16151495082308631</v>
      </c>
      <c r="D3911">
        <f t="shared" si="190"/>
        <v>-2.0339461442154131E-4</v>
      </c>
      <c r="E3911" s="2">
        <f t="shared" si="191"/>
        <v>2.1813010863788632E-2</v>
      </c>
      <c r="K3911">
        <v>3906</v>
      </c>
      <c r="L3911" s="2">
        <v>5.5350863564789204E-4</v>
      </c>
      <c r="M3911" s="2">
        <v>1.3822666448483199E-2</v>
      </c>
    </row>
    <row r="3912" spans="1:13" x14ac:dyDescent="0.55000000000000004">
      <c r="A3912">
        <v>3907</v>
      </c>
      <c r="C3912">
        <f t="shared" si="189"/>
        <v>8.8709485420864334E-2</v>
      </c>
      <c r="D3912">
        <f t="shared" si="190"/>
        <v>-4.3074036399141816E-4</v>
      </c>
      <c r="E3912" s="2">
        <f t="shared" si="191"/>
        <v>3.0186152794674817E-4</v>
      </c>
      <c r="K3912">
        <v>3907</v>
      </c>
      <c r="L3912" s="2">
        <v>5.2423196928087497E-4</v>
      </c>
      <c r="M3912" s="2">
        <v>0.106083648075414</v>
      </c>
    </row>
    <row r="3913" spans="1:13" x14ac:dyDescent="0.55000000000000004">
      <c r="A3913">
        <v>3908</v>
      </c>
      <c r="C3913">
        <f t="shared" si="189"/>
        <v>-6.3601909751919887E-3</v>
      </c>
      <c r="D3913">
        <f t="shared" si="190"/>
        <v>-5.4997936148972501E-4</v>
      </c>
      <c r="E3913" s="2">
        <f t="shared" si="191"/>
        <v>3.1732260963939489E-2</v>
      </c>
      <c r="K3913">
        <v>3908</v>
      </c>
      <c r="L3913" s="2">
        <v>3.63658154108428E-4</v>
      </c>
      <c r="M3913" s="2">
        <v>0.17177532194668299</v>
      </c>
    </row>
    <row r="3914" spans="1:13" x14ac:dyDescent="0.55000000000000004">
      <c r="A3914">
        <v>3909</v>
      </c>
      <c r="C3914">
        <f t="shared" si="189"/>
        <v>-9.9833593498663789E-2</v>
      </c>
      <c r="D3914">
        <f t="shared" si="190"/>
        <v>-5.3118513189923957E-4</v>
      </c>
      <c r="E3914" s="2">
        <f t="shared" si="191"/>
        <v>8.6599773362576751E-2</v>
      </c>
      <c r="K3914">
        <v>3909</v>
      </c>
      <c r="L3914" s="2">
        <v>1.1200389826811999E-4</v>
      </c>
      <c r="M3914" s="2">
        <v>0.19444480081967</v>
      </c>
    </row>
    <row r="3915" spans="1:13" x14ac:dyDescent="0.55000000000000004">
      <c r="A3915">
        <v>3910</v>
      </c>
      <c r="C3915">
        <f t="shared" si="189"/>
        <v>-0.16825086837915554</v>
      </c>
      <c r="D3915">
        <f t="shared" si="190"/>
        <v>-3.7907463069624655E-4</v>
      </c>
      <c r="E3915" s="2">
        <f t="shared" si="191"/>
        <v>0.11334348480634818</v>
      </c>
      <c r="K3915">
        <v>3910</v>
      </c>
      <c r="L3915" s="2">
        <v>-1.6770242871517801E-4</v>
      </c>
      <c r="M3915" s="2">
        <v>0.16841437307940099</v>
      </c>
    </row>
    <row r="3916" spans="1:13" x14ac:dyDescent="0.55000000000000004">
      <c r="A3916">
        <v>3911</v>
      </c>
      <c r="C3916">
        <f t="shared" si="189"/>
        <v>-0.19444072174336716</v>
      </c>
      <c r="D3916">
        <f t="shared" si="190"/>
        <v>-1.3182438745168578E-4</v>
      </c>
      <c r="E3916" s="2">
        <f t="shared" si="191"/>
        <v>8.6815229684270301E-2</v>
      </c>
      <c r="K3916">
        <v>3911</v>
      </c>
      <c r="L3916" s="2">
        <v>-4.0540664207642298E-4</v>
      </c>
      <c r="M3916" s="2">
        <v>0.10020352083447499</v>
      </c>
    </row>
    <row r="3917" spans="1:13" x14ac:dyDescent="0.55000000000000004">
      <c r="A3917">
        <v>3912</v>
      </c>
      <c r="C3917">
        <f t="shared" si="189"/>
        <v>-0.17183005243592578</v>
      </c>
      <c r="D3917">
        <f t="shared" si="190"/>
        <v>1.4851099840862555E-4</v>
      </c>
      <c r="E3917" s="2">
        <f t="shared" si="191"/>
        <v>3.1943028692241353E-2</v>
      </c>
      <c r="K3917">
        <v>3912</v>
      </c>
      <c r="L3917" s="2">
        <v>-5.4157424696940604E-4</v>
      </c>
      <c r="M3917" s="2">
        <v>6.8960751790408999E-3</v>
      </c>
    </row>
    <row r="3918" spans="1:13" x14ac:dyDescent="0.55000000000000004">
      <c r="A3918">
        <v>3913</v>
      </c>
      <c r="C3918">
        <f t="shared" si="189"/>
        <v>-0.1060936618571957</v>
      </c>
      <c r="D3918">
        <f t="shared" si="190"/>
        <v>3.915732540318415E-4</v>
      </c>
      <c r="E3918" s="2">
        <f t="shared" si="191"/>
        <v>3.223865702189392E-4</v>
      </c>
      <c r="K3918">
        <v>3913</v>
      </c>
      <c r="L3918" s="2">
        <v>-5.42101222026185E-4</v>
      </c>
      <c r="M3918" s="2">
        <v>-8.8138535285128897E-2</v>
      </c>
    </row>
    <row r="3919" spans="1:13" x14ac:dyDescent="0.55000000000000004">
      <c r="A3919">
        <v>3914</v>
      </c>
      <c r="C3919">
        <f t="shared" si="189"/>
        <v>-1.3729998430676887E-2</v>
      </c>
      <c r="D3919">
        <f t="shared" si="190"/>
        <v>5.3635887660121243E-4</v>
      </c>
      <c r="E3919" s="2">
        <f t="shared" si="191"/>
        <v>2.1717417137216616E-2</v>
      </c>
      <c r="K3919">
        <v>3914</v>
      </c>
      <c r="L3919" s="2">
        <v>-4.0685558307467401E-4</v>
      </c>
      <c r="M3919" s="2">
        <v>-0.16109830281536</v>
      </c>
    </row>
    <row r="3920" spans="1:13" x14ac:dyDescent="0.55000000000000004">
      <c r="A3920">
        <v>3915</v>
      </c>
      <c r="C3920">
        <f t="shared" si="189"/>
        <v>8.2079605197723504E-2</v>
      </c>
      <c r="D3920">
        <f t="shared" si="190"/>
        <v>5.4652972669467505E-4</v>
      </c>
      <c r="E3920" s="2">
        <f t="shared" si="191"/>
        <v>7.6059906900026536E-2</v>
      </c>
      <c r="K3920">
        <v>3915</v>
      </c>
      <c r="L3920" s="2">
        <v>-1.6971043939331199E-4</v>
      </c>
      <c r="M3920" s="2">
        <v>-0.19371000102416899</v>
      </c>
    </row>
    <row r="3921" spans="1:13" x14ac:dyDescent="0.55000000000000004">
      <c r="A3921">
        <v>3916</v>
      </c>
      <c r="C3921">
        <f t="shared" si="189"/>
        <v>0.15728895802229906</v>
      </c>
      <c r="D3921">
        <f t="shared" si="190"/>
        <v>4.1953313532037094E-4</v>
      </c>
      <c r="E3921" s="2">
        <f t="shared" si="191"/>
        <v>0.11228851547649357</v>
      </c>
      <c r="K3921">
        <v>3916</v>
      </c>
      <c r="L3921" s="2">
        <v>1.09939736641237E-4</v>
      </c>
      <c r="M3921" s="2">
        <v>-0.17780582778687101</v>
      </c>
    </row>
    <row r="3922" spans="1:13" x14ac:dyDescent="0.55000000000000004">
      <c r="A3922">
        <v>3917</v>
      </c>
      <c r="C3922">
        <f t="shared" si="189"/>
        <v>0.19302209777128251</v>
      </c>
      <c r="D3922">
        <f t="shared" si="190"/>
        <v>1.8724257004133657E-4</v>
      </c>
      <c r="E3922" s="2">
        <f t="shared" si="191"/>
        <v>9.6342684450678381E-2</v>
      </c>
      <c r="K3922">
        <v>3917</v>
      </c>
      <c r="L3922" s="2">
        <v>3.6205482361737699E-4</v>
      </c>
      <c r="M3922" s="2">
        <v>-0.11736908195307499</v>
      </c>
    </row>
    <row r="3923" spans="1:13" x14ac:dyDescent="0.55000000000000004">
      <c r="A3923">
        <v>3918</v>
      </c>
      <c r="C3923">
        <f t="shared" si="189"/>
        <v>0.18031075956350801</v>
      </c>
      <c r="D3923">
        <f t="shared" si="190"/>
        <v>-9.2041933560545067E-5</v>
      </c>
      <c r="E3923" s="2">
        <f t="shared" si="191"/>
        <v>4.3200492220221744E-2</v>
      </c>
      <c r="K3923">
        <v>3918</v>
      </c>
      <c r="L3923" s="2">
        <v>5.2349103399347997E-4</v>
      </c>
      <c r="M3923" s="2">
        <v>-2.7536521439207401E-2</v>
      </c>
    </row>
    <row r="3924" spans="1:13" x14ac:dyDescent="0.55000000000000004">
      <c r="A3924">
        <v>3919</v>
      </c>
      <c r="C3924">
        <f t="shared" si="189"/>
        <v>0.12234522135454436</v>
      </c>
      <c r="D3924">
        <f t="shared" si="190"/>
        <v>-3.4822585192875413E-4</v>
      </c>
      <c r="E3924" s="2">
        <f t="shared" si="191"/>
        <v>2.8251871571900386E-3</v>
      </c>
      <c r="K3924">
        <v>3919</v>
      </c>
      <c r="L3924" s="2">
        <v>5.5381566740330898E-4</v>
      </c>
      <c r="M3924" s="2">
        <v>6.9192731693287296E-2</v>
      </c>
    </row>
    <row r="3925" spans="1:13" x14ac:dyDescent="0.55000000000000004">
      <c r="A3925">
        <v>3920</v>
      </c>
      <c r="C3925">
        <f t="shared" si="189"/>
        <v>3.3673611419633959E-2</v>
      </c>
      <c r="D3925">
        <f t="shared" si="190"/>
        <v>-5.170124214798564E-4</v>
      </c>
      <c r="E3925" s="2">
        <f t="shared" si="191"/>
        <v>1.3206290259964261E-2</v>
      </c>
      <c r="K3925">
        <v>3920</v>
      </c>
      <c r="L3925" s="2">
        <v>4.4543373128900501E-4</v>
      </c>
      <c r="M3925" s="2">
        <v>0.148592235932653</v>
      </c>
    </row>
    <row r="3926" spans="1:13" x14ac:dyDescent="0.55000000000000004">
      <c r="A3926">
        <v>3921</v>
      </c>
      <c r="C3926">
        <f t="shared" si="189"/>
        <v>-6.3449365199293076E-2</v>
      </c>
      <c r="D3926">
        <f t="shared" si="190"/>
        <v>-5.5603977099987129E-4</v>
      </c>
      <c r="E3926" s="2">
        <f t="shared" si="191"/>
        <v>6.4630481847200216E-2</v>
      </c>
      <c r="K3926">
        <v>3921</v>
      </c>
      <c r="L3926" s="2">
        <v>2.25490153903113E-4</v>
      </c>
      <c r="M3926" s="2">
        <v>0.19077589288337701</v>
      </c>
    </row>
    <row r="3927" spans="1:13" x14ac:dyDescent="0.55000000000000004">
      <c r="A3927">
        <v>3922</v>
      </c>
      <c r="C3927">
        <f t="shared" si="189"/>
        <v>-0.14464788855970026</v>
      </c>
      <c r="D3927">
        <f t="shared" si="190"/>
        <v>-4.5551285838734405E-4</v>
      </c>
      <c r="E3927" s="2">
        <f t="shared" si="191"/>
        <v>0.10878547559773666</v>
      </c>
      <c r="K3927">
        <v>3922</v>
      </c>
      <c r="L3927" s="2">
        <v>-5.0928831367172402E-5</v>
      </c>
      <c r="M3927" s="2">
        <v>0.18517854397374101</v>
      </c>
    </row>
    <row r="3928" spans="1:13" x14ac:dyDescent="0.55000000000000004">
      <c r="A3928">
        <v>3923</v>
      </c>
      <c r="C3928">
        <f t="shared" si="189"/>
        <v>-0.18954284082688089</v>
      </c>
      <c r="D3928">
        <f t="shared" si="190"/>
        <v>-2.4066181977250328E-4</v>
      </c>
      <c r="E3928" s="2">
        <f t="shared" si="191"/>
        <v>0.10416428389475893</v>
      </c>
      <c r="K3928">
        <v>3923</v>
      </c>
      <c r="L3928" s="2">
        <v>-3.1459237488201702E-4</v>
      </c>
      <c r="M3928" s="2">
        <v>0.133202079961594</v>
      </c>
    </row>
    <row r="3929" spans="1:13" x14ac:dyDescent="0.55000000000000004">
      <c r="A3929">
        <v>3924</v>
      </c>
      <c r="C3929">
        <f t="shared" si="189"/>
        <v>-0.18686653529354447</v>
      </c>
      <c r="D3929">
        <f t="shared" si="190"/>
        <v>3.4590262858934766E-5</v>
      </c>
      <c r="E3929" s="2">
        <f t="shared" si="191"/>
        <v>5.509857850991353E-2</v>
      </c>
      <c r="K3929">
        <v>3924</v>
      </c>
      <c r="L3929" s="2">
        <v>-4.99464306518252E-4</v>
      </c>
      <c r="M3929" s="2">
        <v>4.78643286973537E-2</v>
      </c>
    </row>
    <row r="3930" spans="1:13" x14ac:dyDescent="0.55000000000000004">
      <c r="A3930">
        <v>3925</v>
      </c>
      <c r="C3930">
        <f t="shared" si="189"/>
        <v>-0.13729066823556801</v>
      </c>
      <c r="D3930">
        <f t="shared" si="190"/>
        <v>3.0116091861767083E-4</v>
      </c>
      <c r="E3930" s="2">
        <f t="shared" si="191"/>
        <v>7.7139907897755787E-3</v>
      </c>
      <c r="K3930">
        <v>3925</v>
      </c>
      <c r="L3930" s="2">
        <v>-5.5924230413538002E-4</v>
      </c>
      <c r="M3930" s="2">
        <v>-4.94613406178777E-2</v>
      </c>
    </row>
    <row r="3931" spans="1:13" x14ac:dyDescent="0.55000000000000004">
      <c r="A3931">
        <v>3926</v>
      </c>
      <c r="C3931">
        <f t="shared" si="189"/>
        <v>-5.3257737309499877E-2</v>
      </c>
      <c r="D3931">
        <f t="shared" si="190"/>
        <v>4.9214653176992166E-4</v>
      </c>
      <c r="E3931" s="2">
        <f t="shared" si="191"/>
        <v>6.5839224171903845E-3</v>
      </c>
      <c r="K3931">
        <v>3926</v>
      </c>
      <c r="L3931" s="2">
        <v>-4.78954597394417E-4</v>
      </c>
      <c r="M3931" s="2">
        <v>-0.13439911033947999</v>
      </c>
    </row>
    <row r="3932" spans="1:13" x14ac:dyDescent="0.55000000000000004">
      <c r="A3932">
        <v>3927</v>
      </c>
      <c r="C3932">
        <f t="shared" si="189"/>
        <v>4.4141763098223152E-2</v>
      </c>
      <c r="D3932">
        <f t="shared" si="190"/>
        <v>5.5961373907715487E-4</v>
      </c>
      <c r="E3932" s="2">
        <f t="shared" si="191"/>
        <v>5.2816107309878499E-2</v>
      </c>
      <c r="K3932">
        <v>3927</v>
      </c>
      <c r="L3932" s="2">
        <v>-2.7870974051741001E-4</v>
      </c>
      <c r="M3932" s="2">
        <v>-0.18567578912501001</v>
      </c>
    </row>
    <row r="3933" spans="1:13" x14ac:dyDescent="0.55000000000000004">
      <c r="A3933">
        <v>3928</v>
      </c>
      <c r="C3933">
        <f t="shared" si="189"/>
        <v>0.13046261140283352</v>
      </c>
      <c r="D3933">
        <f t="shared" si="190"/>
        <v>4.8662969359771765E-4</v>
      </c>
      <c r="E3933" s="2">
        <f t="shared" si="191"/>
        <v>0.10298414338744295</v>
      </c>
      <c r="K3933">
        <v>3928</v>
      </c>
      <c r="L3933" s="2">
        <v>-8.6603001381120008E-6</v>
      </c>
      <c r="M3933" s="2">
        <v>-0.19044881467520899</v>
      </c>
    </row>
    <row r="3934" spans="1:13" x14ac:dyDescent="0.55000000000000004">
      <c r="A3934">
        <v>3929</v>
      </c>
      <c r="C3934">
        <f t="shared" si="189"/>
        <v>0.18404009417853193</v>
      </c>
      <c r="D3934">
        <f t="shared" si="190"/>
        <v>2.9151185236880775E-4</v>
      </c>
      <c r="E3934" s="2">
        <f t="shared" si="191"/>
        <v>0.10993392171622283</v>
      </c>
      <c r="K3934">
        <v>3929</v>
      </c>
      <c r="L3934" s="2">
        <v>2.6355816613537802E-4</v>
      </c>
      <c r="M3934" s="2">
        <v>-0.14752275313133001</v>
      </c>
    </row>
    <row r="3935" spans="1:13" x14ac:dyDescent="0.55000000000000004">
      <c r="A3935">
        <v>3930</v>
      </c>
      <c r="C3935">
        <f t="shared" si="189"/>
        <v>0.19142739257385616</v>
      </c>
      <c r="D3935">
        <f t="shared" si="190"/>
        <v>2.3230680775625894E-5</v>
      </c>
      <c r="E3935" s="2">
        <f t="shared" si="191"/>
        <v>6.7120423246491229E-2</v>
      </c>
      <c r="K3935">
        <v>3930</v>
      </c>
      <c r="L3935" s="2">
        <v>4.6976685470410002E-4</v>
      </c>
      <c r="M3935" s="2">
        <v>-6.7648702900989302E-2</v>
      </c>
    </row>
    <row r="3936" spans="1:13" x14ac:dyDescent="0.55000000000000004">
      <c r="A3936">
        <v>3931</v>
      </c>
      <c r="C3936">
        <f t="shared" si="189"/>
        <v>0.15077045040242576</v>
      </c>
      <c r="D3936">
        <f t="shared" si="190"/>
        <v>-2.5088090202833943E-4</v>
      </c>
      <c r="E3936" s="2">
        <f t="shared" si="191"/>
        <v>1.478706239939425E-2</v>
      </c>
      <c r="K3936">
        <v>3931</v>
      </c>
      <c r="L3936" s="2">
        <v>5.5831952029018598E-4</v>
      </c>
      <c r="M3936" s="2">
        <v>2.9168384632989701E-2</v>
      </c>
    </row>
    <row r="3937" spans="1:13" x14ac:dyDescent="0.55000000000000004">
      <c r="A3937">
        <v>3932</v>
      </c>
      <c r="C3937">
        <f t="shared" si="189"/>
        <v>7.2273303170239028E-2</v>
      </c>
      <c r="D3937">
        <f t="shared" si="190"/>
        <v>-4.6202666657072341E-4</v>
      </c>
      <c r="E3937" s="2">
        <f t="shared" si="191"/>
        <v>2.1535879415192417E-3</v>
      </c>
      <c r="K3937">
        <v>3932</v>
      </c>
      <c r="L3937" s="2">
        <v>5.0703759845674499E-4</v>
      </c>
      <c r="M3937" s="2">
        <v>0.118680069288115</v>
      </c>
    </row>
    <row r="3938" spans="1:13" x14ac:dyDescent="0.55000000000000004">
      <c r="A3938">
        <v>3933</v>
      </c>
      <c r="C3938">
        <f t="shared" si="189"/>
        <v>-2.4362919758213909E-2</v>
      </c>
      <c r="D3938">
        <f t="shared" si="190"/>
        <v>-5.5721347655691197E-4</v>
      </c>
      <c r="E3938" s="2">
        <f t="shared" si="191"/>
        <v>4.1140217454348371E-2</v>
      </c>
      <c r="K3938">
        <v>3933</v>
      </c>
      <c r="L3938" s="2">
        <v>3.2876496465690898E-4</v>
      </c>
      <c r="M3938" s="2">
        <v>0.178467594352332</v>
      </c>
    </row>
    <row r="3939" spans="1:13" x14ac:dyDescent="0.55000000000000004">
      <c r="A3939">
        <v>3934</v>
      </c>
      <c r="C3939">
        <f t="shared" si="189"/>
        <v>-0.11488456335695796</v>
      </c>
      <c r="D3939">
        <f t="shared" si="190"/>
        <v>-5.1255144905549123E-4</v>
      </c>
      <c r="E3939" s="2">
        <f t="shared" si="191"/>
        <v>9.5136076651906432E-2</v>
      </c>
      <c r="K3939">
        <v>3934</v>
      </c>
      <c r="L3939" s="2">
        <v>6.8151105948978207E-5</v>
      </c>
      <c r="M3939" s="2">
        <v>0.193556803278431</v>
      </c>
    </row>
    <row r="3940" spans="1:13" x14ac:dyDescent="0.55000000000000004">
      <c r="A3940">
        <v>3935</v>
      </c>
      <c r="C3940">
        <f t="shared" si="189"/>
        <v>-0.17657260312756279</v>
      </c>
      <c r="D3940">
        <f t="shared" si="190"/>
        <v>-3.392498115684732E-4</v>
      </c>
      <c r="E3940" s="2">
        <f t="shared" si="191"/>
        <v>0.11339457732710534</v>
      </c>
      <c r="K3940">
        <v>3935</v>
      </c>
      <c r="L3940" s="2">
        <v>-2.09531620022642E-4</v>
      </c>
      <c r="M3940" s="2">
        <v>0.16016851008421201</v>
      </c>
    </row>
    <row r="3941" spans="1:13" x14ac:dyDescent="0.55000000000000004">
      <c r="A3941">
        <v>3936</v>
      </c>
      <c r="C3941">
        <f t="shared" si="189"/>
        <v>-0.19394464136841943</v>
      </c>
      <c r="D3941">
        <f t="shared" si="190"/>
        <v>-8.0803622200448125E-5</v>
      </c>
      <c r="E3941" s="2">
        <f t="shared" si="191"/>
        <v>7.8741782011825995E-2</v>
      </c>
      <c r="K3941">
        <v>3936</v>
      </c>
      <c r="L3941" s="2">
        <v>-4.34735851919789E-4</v>
      </c>
      <c r="M3941" s="2">
        <v>8.6665019926101899E-2</v>
      </c>
    </row>
    <row r="3942" spans="1:13" x14ac:dyDescent="0.55000000000000004">
      <c r="A3942">
        <v>3937</v>
      </c>
      <c r="C3942">
        <f t="shared" si="189"/>
        <v>-0.16264066265507371</v>
      </c>
      <c r="D3942">
        <f t="shared" si="190"/>
        <v>1.979225731379117E-4</v>
      </c>
      <c r="E3942" s="2">
        <f t="shared" si="191"/>
        <v>2.374570066302743E-2</v>
      </c>
      <c r="K3942">
        <v>3937</v>
      </c>
      <c r="L3942" s="2">
        <v>-5.5105779279819502E-4</v>
      </c>
      <c r="M3942" s="2">
        <v>-8.5442621032521607E-3</v>
      </c>
    </row>
    <row r="3943" spans="1:13" x14ac:dyDescent="0.55000000000000004">
      <c r="A3943">
        <v>3938</v>
      </c>
      <c r="C3943">
        <f t="shared" si="189"/>
        <v>-9.051730580846537E-2</v>
      </c>
      <c r="D3943">
        <f t="shared" si="190"/>
        <v>4.2697437449548242E-4</v>
      </c>
      <c r="E3943" s="2">
        <f t="shared" si="191"/>
        <v>1.2312731611546277E-4</v>
      </c>
      <c r="K3943">
        <v>3938</v>
      </c>
      <c r="L3943" s="2">
        <v>-5.2936389095593005E-4</v>
      </c>
      <c r="M3943" s="2">
        <v>-0.101613580684092</v>
      </c>
    </row>
    <row r="3944" spans="1:13" x14ac:dyDescent="0.55000000000000004">
      <c r="A3944">
        <v>3939</v>
      </c>
      <c r="C3944">
        <f t="shared" si="189"/>
        <v>4.3239868412321162E-3</v>
      </c>
      <c r="D3944">
        <f t="shared" si="190"/>
        <v>5.4886460775961405E-4</v>
      </c>
      <c r="E3944" s="2">
        <f t="shared" si="191"/>
        <v>3.0122078921600005E-2</v>
      </c>
      <c r="K3944">
        <v>3939</v>
      </c>
      <c r="L3944" s="2">
        <v>-3.75087518688585E-4</v>
      </c>
      <c r="M3944" s="2">
        <v>-0.16923314761771199</v>
      </c>
    </row>
    <row r="3945" spans="1:13" x14ac:dyDescent="0.55000000000000004">
      <c r="A3945">
        <v>3940</v>
      </c>
      <c r="C3945">
        <f t="shared" si="189"/>
        <v>9.8080049937443681E-2</v>
      </c>
      <c r="D3945">
        <f t="shared" si="190"/>
        <v>5.3300139362669945E-4</v>
      </c>
      <c r="E3945" s="2">
        <f t="shared" si="191"/>
        <v>8.5583906835408133E-2</v>
      </c>
      <c r="K3945">
        <v>3940</v>
      </c>
      <c r="L3945" s="2">
        <v>-1.2686815049164899E-4</v>
      </c>
      <c r="M3945" s="2">
        <v>-0.194467222884246</v>
      </c>
    </row>
    <row r="3946" spans="1:13" x14ac:dyDescent="0.55000000000000004">
      <c r="A3946">
        <v>3941</v>
      </c>
      <c r="C3946">
        <f t="shared" si="189"/>
        <v>0.1672200878627759</v>
      </c>
      <c r="D3946">
        <f t="shared" si="190"/>
        <v>3.8336606447144435E-4</v>
      </c>
      <c r="E3946" s="2">
        <f t="shared" si="191"/>
        <v>0.11438997042798474</v>
      </c>
      <c r="K3946">
        <v>3941</v>
      </c>
      <c r="L3946" s="2">
        <v>1.53126133028787E-4</v>
      </c>
      <c r="M3946" s="2">
        <v>-0.17099577579235301</v>
      </c>
    </row>
    <row r="3947" spans="1:13" x14ac:dyDescent="0.55000000000000004">
      <c r="A3947">
        <v>3942</v>
      </c>
      <c r="C3947">
        <f t="shared" si="189"/>
        <v>0.19439140845429506</v>
      </c>
      <c r="D3947">
        <f t="shared" si="190"/>
        <v>1.3751393385328338E-4</v>
      </c>
      <c r="E3947" s="2">
        <f t="shared" si="191"/>
        <v>8.9454100910071152E-2</v>
      </c>
      <c r="K3947">
        <v>3942</v>
      </c>
      <c r="L3947" s="2">
        <v>3.9476902660659898E-4</v>
      </c>
      <c r="M3947" s="2">
        <v>-0.104697375872485</v>
      </c>
    </row>
    <row r="3948" spans="1:13" x14ac:dyDescent="0.55000000000000004">
      <c r="A3948">
        <v>3943</v>
      </c>
      <c r="C3948">
        <f t="shared" si="189"/>
        <v>0.17277458297028947</v>
      </c>
      <c r="D3948">
        <f t="shared" si="190"/>
        <v>-1.4285129560127736E-4</v>
      </c>
      <c r="E3948" s="2">
        <f t="shared" si="191"/>
        <v>3.4207039463845491E-2</v>
      </c>
      <c r="K3948">
        <v>3943</v>
      </c>
      <c r="L3948" s="2">
        <v>5.3753956850154203E-4</v>
      </c>
      <c r="M3948" s="2">
        <v>-1.21768686699869E-2</v>
      </c>
    </row>
    <row r="3949" spans="1:13" x14ac:dyDescent="0.55000000000000004">
      <c r="A3949">
        <v>3944</v>
      </c>
      <c r="C3949">
        <f t="shared" si="189"/>
        <v>0.10779497895999389</v>
      </c>
      <c r="D3949">
        <f t="shared" si="190"/>
        <v>-3.8736386092631759E-4</v>
      </c>
      <c r="E3949" s="2">
        <f t="shared" si="191"/>
        <v>5.9543652716763883E-4</v>
      </c>
      <c r="K3949">
        <v>3944</v>
      </c>
      <c r="L3949" s="2">
        <v>5.4567999081188596E-4</v>
      </c>
      <c r="M3949" s="2">
        <v>8.3393410830719106E-2</v>
      </c>
    </row>
    <row r="3950" spans="1:13" x14ac:dyDescent="0.55000000000000004">
      <c r="A3950">
        <v>3945</v>
      </c>
      <c r="C3950">
        <f t="shared" si="189"/>
        <v>1.576110737002525E-2</v>
      </c>
      <c r="D3950">
        <f t="shared" si="190"/>
        <v>-5.3465626213999168E-4</v>
      </c>
      <c r="E3950" s="2">
        <f t="shared" si="191"/>
        <v>2.0253896764479227E-2</v>
      </c>
      <c r="K3950">
        <v>3945</v>
      </c>
      <c r="L3950" s="2">
        <v>4.1715147427049201E-4</v>
      </c>
      <c r="M3950" s="2">
        <v>0.15807729325370901</v>
      </c>
    </row>
    <row r="3951" spans="1:13" x14ac:dyDescent="0.55000000000000004">
      <c r="A3951">
        <v>3946</v>
      </c>
      <c r="C3951">
        <f t="shared" si="189"/>
        <v>-8.0228469953213727E-2</v>
      </c>
      <c r="D3951">
        <f t="shared" si="190"/>
        <v>-5.4776121121928839E-4</v>
      </c>
      <c r="E3951" s="2">
        <f t="shared" si="191"/>
        <v>7.4746579532957061E-2</v>
      </c>
      <c r="K3951">
        <v>3946</v>
      </c>
      <c r="L3951" s="2">
        <v>1.8414478317818199E-4</v>
      </c>
      <c r="M3951" s="2">
        <v>0.193169736940974</v>
      </c>
    </row>
    <row r="3952" spans="1:13" x14ac:dyDescent="0.55000000000000004">
      <c r="A3952">
        <v>3947</v>
      </c>
      <c r="C3952">
        <f t="shared" si="189"/>
        <v>-0.15608239240016478</v>
      </c>
      <c r="D3952">
        <f t="shared" si="190"/>
        <v>-4.2338964217277452E-4</v>
      </c>
      <c r="E3952" s="2">
        <f t="shared" si="191"/>
        <v>0.11287181875237134</v>
      </c>
      <c r="K3952">
        <v>3947</v>
      </c>
      <c r="L3952" s="2">
        <v>-9.4982111212403903E-5</v>
      </c>
      <c r="M3952" s="2">
        <v>0.179881621673324</v>
      </c>
    </row>
    <row r="3953" spans="1:13" x14ac:dyDescent="0.55000000000000004">
      <c r="A3953">
        <v>3948</v>
      </c>
      <c r="C3953">
        <f t="shared" si="189"/>
        <v>-0.19276292431027936</v>
      </c>
      <c r="D3953">
        <f t="shared" si="190"/>
        <v>-1.9275619729027725E-4</v>
      </c>
      <c r="E3953" s="2">
        <f t="shared" si="191"/>
        <v>9.8786980945854558E-2</v>
      </c>
      <c r="K3953">
        <v>3948</v>
      </c>
      <c r="L3953" s="2">
        <v>-3.5032014662360301E-4</v>
      </c>
      <c r="M3953" s="2">
        <v>0.121541038353023</v>
      </c>
    </row>
    <row r="3954" spans="1:13" x14ac:dyDescent="0.55000000000000004">
      <c r="A3954">
        <v>3949</v>
      </c>
      <c r="C3954">
        <f t="shared" si="189"/>
        <v>-0.18106402533941657</v>
      </c>
      <c r="D3954">
        <f t="shared" si="190"/>
        <v>8.6254990136478088E-5</v>
      </c>
      <c r="E3954" s="2">
        <f t="shared" si="191"/>
        <v>4.5720606041405119E-2</v>
      </c>
      <c r="K3954">
        <v>3949</v>
      </c>
      <c r="L3954" s="2">
        <v>-5.1791832808450696E-4</v>
      </c>
      <c r="M3954" s="2">
        <v>3.2759747991345498E-2</v>
      </c>
    </row>
    <row r="3955" spans="1:13" x14ac:dyDescent="0.55000000000000004">
      <c r="A3955">
        <v>3950</v>
      </c>
      <c r="C3955">
        <f t="shared" si="189"/>
        <v>-0.12392187253519439</v>
      </c>
      <c r="D3955">
        <f t="shared" si="190"/>
        <v>3.4361799314991257E-4</v>
      </c>
      <c r="E3955" s="2">
        <f t="shared" si="191"/>
        <v>3.5635465183328054E-3</v>
      </c>
      <c r="K3955">
        <v>3950</v>
      </c>
      <c r="L3955" s="2">
        <v>-5.5580065134459801E-4</v>
      </c>
      <c r="M3955" s="2">
        <v>-6.4226424481487604E-2</v>
      </c>
    </row>
    <row r="3956" spans="1:13" x14ac:dyDescent="0.55000000000000004">
      <c r="A3956">
        <v>3951</v>
      </c>
      <c r="C3956">
        <f t="shared" si="189"/>
        <v>-3.567794179184966E-2</v>
      </c>
      <c r="D3956">
        <f t="shared" si="190"/>
        <v>5.1474012277373364E-4</v>
      </c>
      <c r="E3956" s="2">
        <f t="shared" si="191"/>
        <v>1.1979028596213984E-2</v>
      </c>
      <c r="K3956">
        <v>3951</v>
      </c>
      <c r="L3956" s="2">
        <v>-4.54479253538512E-4</v>
      </c>
      <c r="M3956" s="2">
        <v>-0.14512669051112001</v>
      </c>
    </row>
    <row r="3957" spans="1:13" x14ac:dyDescent="0.55000000000000004">
      <c r="A3957">
        <v>3952</v>
      </c>
      <c r="C3957">
        <f t="shared" si="189"/>
        <v>6.1520400310996357E-2</v>
      </c>
      <c r="D3957">
        <f t="shared" si="190"/>
        <v>5.5667333144547397E-4</v>
      </c>
      <c r="E3957" s="2">
        <f t="shared" si="191"/>
        <v>6.3101177201170575E-2</v>
      </c>
      <c r="K3957">
        <v>3952</v>
      </c>
      <c r="L3957" s="2">
        <v>-2.39330707299104E-4</v>
      </c>
      <c r="M3957" s="2">
        <v>-0.18967907660161701</v>
      </c>
    </row>
    <row r="3958" spans="1:13" x14ac:dyDescent="0.55000000000000004">
      <c r="A3958">
        <v>3953</v>
      </c>
      <c r="C3958">
        <f t="shared" si="189"/>
        <v>0.14327841868293123</v>
      </c>
      <c r="D3958">
        <f t="shared" si="190"/>
        <v>4.5889326766722051E-4</v>
      </c>
      <c r="E3958" s="2">
        <f t="shared" si="191"/>
        <v>0.10890236278417555</v>
      </c>
      <c r="K3958">
        <v>3953</v>
      </c>
      <c r="L3958" s="2">
        <v>3.5759699283283603E-5</v>
      </c>
      <c r="M3958" s="2">
        <v>-0.186725161273674</v>
      </c>
    </row>
    <row r="3959" spans="1:13" x14ac:dyDescent="0.55000000000000004">
      <c r="A3959">
        <v>3954</v>
      </c>
      <c r="C3959">
        <f t="shared" si="189"/>
        <v>0.18907657403455952</v>
      </c>
      <c r="D3959">
        <f t="shared" si="190"/>
        <v>2.4594066641076012E-4</v>
      </c>
      <c r="E3959" s="2">
        <f t="shared" si="191"/>
        <v>0.10632904354428893</v>
      </c>
      <c r="K3959">
        <v>3954</v>
      </c>
      <c r="L3959" s="2">
        <v>3.0189386734310301E-4</v>
      </c>
      <c r="M3959" s="2">
        <v>-0.13700477094593599</v>
      </c>
    </row>
    <row r="3960" spans="1:13" x14ac:dyDescent="0.55000000000000004">
      <c r="A3960">
        <v>3955</v>
      </c>
      <c r="C3960">
        <f t="shared" si="189"/>
        <v>0.18742049472243025</v>
      </c>
      <c r="D3960">
        <f t="shared" si="190"/>
        <v>-2.8737858099206701E-5</v>
      </c>
      <c r="E3960" s="2">
        <f t="shared" si="191"/>
        <v>5.7787919682051159E-2</v>
      </c>
      <c r="K3960">
        <v>3955</v>
      </c>
      <c r="L3960" s="2">
        <v>4.9241684351325596E-4</v>
      </c>
      <c r="M3960" s="2">
        <v>-5.29706858188932E-2</v>
      </c>
    </row>
    <row r="3961" spans="1:13" x14ac:dyDescent="0.55000000000000004">
      <c r="A3961">
        <v>3956</v>
      </c>
      <c r="C3961">
        <f t="shared" si="189"/>
        <v>0.13872582174554884</v>
      </c>
      <c r="D3961">
        <f t="shared" si="190"/>
        <v>-2.9620378597225883E-4</v>
      </c>
      <c r="E3961" s="2">
        <f t="shared" si="191"/>
        <v>8.910526574683858E-3</v>
      </c>
      <c r="K3961">
        <v>3956</v>
      </c>
      <c r="L3961" s="2">
        <v>5.5961096649319005E-4</v>
      </c>
      <c r="M3961" s="2">
        <v>4.4330236177770002E-2</v>
      </c>
    </row>
    <row r="3962" spans="1:13" x14ac:dyDescent="0.55000000000000004">
      <c r="A3962">
        <v>3957</v>
      </c>
      <c r="C3962">
        <f t="shared" si="189"/>
        <v>5.5213891620202259E-2</v>
      </c>
      <c r="D3962">
        <f t="shared" si="190"/>
        <v>-4.8932880704472112E-4</v>
      </c>
      <c r="E3962" s="2">
        <f t="shared" si="191"/>
        <v>5.672271484925692E-3</v>
      </c>
      <c r="K3962">
        <v>3957</v>
      </c>
      <c r="L3962" s="2">
        <v>4.86647051340504E-4</v>
      </c>
      <c r="M3962" s="2">
        <v>0.13052837551888999</v>
      </c>
    </row>
    <row r="3963" spans="1:13" x14ac:dyDescent="0.55000000000000004">
      <c r="A3963">
        <v>3958</v>
      </c>
      <c r="C3963">
        <f t="shared" si="189"/>
        <v>-4.2155561486313713E-2</v>
      </c>
      <c r="D3963">
        <f t="shared" si="190"/>
        <v>-5.5964261178528916E-4</v>
      </c>
      <c r="E3963" s="2">
        <f t="shared" si="191"/>
        <v>5.1162112866653765E-2</v>
      </c>
      <c r="K3963">
        <v>3958</v>
      </c>
      <c r="L3963" s="2">
        <v>2.9179936324045603E-4</v>
      </c>
      <c r="M3963" s="2">
        <v>0.18403487347205</v>
      </c>
    </row>
    <row r="3964" spans="1:13" x14ac:dyDescent="0.55000000000000004">
      <c r="A3964">
        <v>3959</v>
      </c>
      <c r="C3964">
        <f t="shared" si="189"/>
        <v>-0.12894485722849813</v>
      </c>
      <c r="D3964">
        <f t="shared" si="190"/>
        <v>-4.8949791729803341E-4</v>
      </c>
      <c r="E3964" s="2">
        <f t="shared" si="191"/>
        <v>0.10265202875472773</v>
      </c>
      <c r="K3964">
        <v>3959</v>
      </c>
      <c r="L3964" s="2">
        <v>2.3868714425006902E-5</v>
      </c>
      <c r="M3964" s="2">
        <v>0.19144869569466499</v>
      </c>
    </row>
    <row r="3965" spans="1:13" x14ac:dyDescent="0.55000000000000004">
      <c r="A3965">
        <v>3960</v>
      </c>
      <c r="C3965">
        <f t="shared" si="189"/>
        <v>-0.18337171174826644</v>
      </c>
      <c r="D3965">
        <f t="shared" si="190"/>
        <v>-2.9649956336640857E-4</v>
      </c>
      <c r="E3965" s="2">
        <f t="shared" si="191"/>
        <v>0.11174627146307403</v>
      </c>
      <c r="K3965">
        <v>3960</v>
      </c>
      <c r="L3965" s="2">
        <v>-2.5004000198893998E-4</v>
      </c>
      <c r="M3965" s="2">
        <v>0.15091300441906599</v>
      </c>
    </row>
    <row r="3966" spans="1:13" x14ac:dyDescent="0.55000000000000004">
      <c r="A3966">
        <v>3961</v>
      </c>
      <c r="C3966">
        <f t="shared" si="189"/>
        <v>-0.19177613178845898</v>
      </c>
      <c r="D3966">
        <f t="shared" si="190"/>
        <v>-2.9086068748797503E-5</v>
      </c>
      <c r="E3966" s="2">
        <f t="shared" si="191"/>
        <v>6.988427808226523E-2</v>
      </c>
      <c r="K3966">
        <v>3961</v>
      </c>
      <c r="L3966" s="2">
        <v>-4.6132464876919699E-4</v>
      </c>
      <c r="M3966" s="2">
        <v>7.2580214990401695E-2</v>
      </c>
    </row>
    <row r="3967" spans="1:13" x14ac:dyDescent="0.55000000000000004">
      <c r="A3967">
        <v>3962</v>
      </c>
      <c r="C3967">
        <f t="shared" si="189"/>
        <v>-0.15204878507034231</v>
      </c>
      <c r="D3967">
        <f t="shared" si="190"/>
        <v>2.4562741604253088E-4</v>
      </c>
      <c r="E3967" s="2">
        <f t="shared" si="191"/>
        <v>1.6414233591136241E-2</v>
      </c>
      <c r="K3967">
        <v>3962</v>
      </c>
      <c r="L3967" s="2">
        <v>-5.5706767541485801E-4</v>
      </c>
      <c r="M3967" s="2">
        <v>-2.3930739537575001E-2</v>
      </c>
    </row>
    <row r="3968" spans="1:13" x14ac:dyDescent="0.55000000000000004">
      <c r="A3968">
        <v>3963</v>
      </c>
      <c r="C3968">
        <f t="shared" si="189"/>
        <v>-7.4160398233665409E-2</v>
      </c>
      <c r="D3968">
        <f t="shared" si="190"/>
        <v>4.5869359682231534E-4</v>
      </c>
      <c r="E3968" s="2">
        <f t="shared" si="191"/>
        <v>1.6230982603750938E-3</v>
      </c>
      <c r="K3968">
        <v>3963</v>
      </c>
      <c r="L3968" s="2">
        <v>-5.1328964695589901E-4</v>
      </c>
      <c r="M3968" s="2">
        <v>-0.114448091892835</v>
      </c>
    </row>
    <row r="3969" spans="1:13" x14ac:dyDescent="0.55000000000000004">
      <c r="A3969">
        <v>3964</v>
      </c>
      <c r="C3969">
        <f t="shared" si="189"/>
        <v>2.2340685381090446E-2</v>
      </c>
      <c r="D3969">
        <f t="shared" si="190"/>
        <v>5.5663735329315744E-4</v>
      </c>
      <c r="E3969" s="2">
        <f t="shared" si="191"/>
        <v>3.9458602461192344E-2</v>
      </c>
      <c r="K3969">
        <v>3964</v>
      </c>
      <c r="L3969" s="2">
        <v>-3.4095504219903901E-4</v>
      </c>
      <c r="M3969" s="2">
        <v>-0.176301209649118</v>
      </c>
    </row>
    <row r="3970" spans="1:13" x14ac:dyDescent="0.55000000000000004">
      <c r="A3970">
        <v>3965</v>
      </c>
      <c r="C3970">
        <f t="shared" si="189"/>
        <v>0.1132347278707849</v>
      </c>
      <c r="D3970">
        <f t="shared" si="190"/>
        <v>5.1487686707421077E-4</v>
      </c>
      <c r="E3970" s="2">
        <f t="shared" si="191"/>
        <v>9.4392315146439365E-2</v>
      </c>
      <c r="K3970">
        <v>3965</v>
      </c>
      <c r="L3970" s="2">
        <v>-8.3226131991906804E-5</v>
      </c>
      <c r="M3970" s="2">
        <v>-0.19399859575547701</v>
      </c>
    </row>
    <row r="3971" spans="1:13" x14ac:dyDescent="0.55000000000000004">
      <c r="A3971">
        <v>3966</v>
      </c>
      <c r="C3971">
        <f t="shared" si="189"/>
        <v>0.17570924046359673</v>
      </c>
      <c r="D3971">
        <f t="shared" si="190"/>
        <v>3.4389313996289084E-4</v>
      </c>
      <c r="E3971" s="2">
        <f t="shared" si="191"/>
        <v>0.11479700728832931</v>
      </c>
      <c r="K3971">
        <v>3966</v>
      </c>
      <c r="L3971" s="2">
        <v>1.9534727927003799E-4</v>
      </c>
      <c r="M3971" s="2">
        <v>-0.16310783007495999</v>
      </c>
    </row>
    <row r="3972" spans="1:13" x14ac:dyDescent="0.55000000000000004">
      <c r="A3972">
        <v>3967</v>
      </c>
      <c r="C3972">
        <f t="shared" si="189"/>
        <v>0.1940844373570601</v>
      </c>
      <c r="D3972">
        <f t="shared" si="190"/>
        <v>8.6599483417155456E-5</v>
      </c>
      <c r="E3972" s="2">
        <f t="shared" si="191"/>
        <v>8.1481778921669482E-2</v>
      </c>
      <c r="K3972">
        <v>3967</v>
      </c>
      <c r="L3972" s="2">
        <v>4.2499475259226199E-4</v>
      </c>
      <c r="M3972" s="2">
        <v>-9.1365696504652205E-2</v>
      </c>
    </row>
    <row r="3973" spans="1:13" x14ac:dyDescent="0.55000000000000004">
      <c r="A3973">
        <v>3968</v>
      </c>
      <c r="C3973">
        <f t="shared" si="189"/>
        <v>0.16374853144985135</v>
      </c>
      <c r="D3973">
        <f t="shared" si="190"/>
        <v>-1.9242881809722098E-4</v>
      </c>
      <c r="E3973" s="2">
        <f t="shared" si="191"/>
        <v>2.5756715559098663E-2</v>
      </c>
      <c r="K3973">
        <v>3968</v>
      </c>
      <c r="L3973" s="2">
        <v>5.4819965365171595E-4</v>
      </c>
      <c r="M3973" s="2">
        <v>3.2595425468781398E-3</v>
      </c>
    </row>
    <row r="3974" spans="1:13" x14ac:dyDescent="0.55000000000000004">
      <c r="A3974">
        <v>3969</v>
      </c>
      <c r="C3974">
        <f t="shared" ref="C3974:C4037" si="192">$D$1*COS($B$2*(A3974-$L$2)+$B$1)</f>
        <v>9.2315195693912097E-2</v>
      </c>
      <c r="D3974">
        <f t="shared" ref="D3974:D4037" si="193">$D$2*COS($B$2*(A3974-$L$3)+$B$3)</f>
        <v>-4.2316154234685343E-4</v>
      </c>
      <c r="E3974" s="2">
        <f t="shared" ref="E3974:E4037" si="194">(M3974-C3974)^2</f>
        <v>2.2593036227515689E-5</v>
      </c>
      <c r="K3974">
        <v>3969</v>
      </c>
      <c r="L3974" s="2">
        <v>5.3410455067034296E-4</v>
      </c>
      <c r="M3974" s="2">
        <v>9.7068408946809098E-2</v>
      </c>
    </row>
    <row r="3975" spans="1:13" x14ac:dyDescent="0.55000000000000004">
      <c r="A3975">
        <v>3970</v>
      </c>
      <c r="C3975">
        <f t="shared" si="192"/>
        <v>-2.2873083298512271E-3</v>
      </c>
      <c r="D3975">
        <f t="shared" si="193"/>
        <v>-5.4768963900418601E-4</v>
      </c>
      <c r="E3975" s="2">
        <f t="shared" si="194"/>
        <v>2.8511402639347708E-2</v>
      </c>
      <c r="K3975">
        <v>3970</v>
      </c>
      <c r="L3975" s="2">
        <v>3.8623964962949801E-4</v>
      </c>
      <c r="M3975" s="2">
        <v>0.16656589015731901</v>
      </c>
    </row>
    <row r="3976" spans="1:13" x14ac:dyDescent="0.55000000000000004">
      <c r="A3976">
        <v>3971</v>
      </c>
      <c r="C3976">
        <f t="shared" si="192"/>
        <v>-9.6315746176701508E-2</v>
      </c>
      <c r="D3976">
        <f t="shared" si="193"/>
        <v>-5.347591806557409E-4</v>
      </c>
      <c r="E3976" s="2">
        <f t="shared" si="194"/>
        <v>8.448419888188026E-2</v>
      </c>
      <c r="K3976">
        <v>3971</v>
      </c>
      <c r="L3976" s="2">
        <v>1.4163863228211301E-4</v>
      </c>
      <c r="M3976" s="2">
        <v>0.194345910878164</v>
      </c>
    </row>
    <row r="3977" spans="1:13" x14ac:dyDescent="0.55000000000000004">
      <c r="A3977">
        <v>3972</v>
      </c>
      <c r="C3977">
        <f t="shared" si="192"/>
        <v>-0.16617096190804614</v>
      </c>
      <c r="D3977">
        <f t="shared" si="193"/>
        <v>-3.8761543979187654E-4</v>
      </c>
      <c r="E3977" s="2">
        <f t="shared" si="194"/>
        <v>0.11534293612498314</v>
      </c>
      <c r="K3977">
        <v>3972</v>
      </c>
      <c r="L3977" s="2">
        <v>-1.38436659182611E-4</v>
      </c>
      <c r="M3977" s="2">
        <v>0.17345079258507101</v>
      </c>
    </row>
    <row r="3978" spans="1:13" x14ac:dyDescent="0.55000000000000004">
      <c r="A3978">
        <v>3973</v>
      </c>
      <c r="C3978">
        <f t="shared" si="192"/>
        <v>-0.19432076880637958</v>
      </c>
      <c r="D3978">
        <f t="shared" si="193"/>
        <v>-1.4318839382939215E-4</v>
      </c>
      <c r="E3978" s="2">
        <f t="shared" si="194"/>
        <v>9.2072566238546094E-2</v>
      </c>
      <c r="K3978">
        <v>3973</v>
      </c>
      <c r="L3978" s="2">
        <v>-3.8383963055636599E-4</v>
      </c>
      <c r="M3978" s="2">
        <v>0.109113847278447</v>
      </c>
    </row>
    <row r="3979" spans="1:13" x14ac:dyDescent="0.55000000000000004">
      <c r="A3979">
        <v>3974</v>
      </c>
      <c r="C3979">
        <f t="shared" si="192"/>
        <v>-0.17370015869186209</v>
      </c>
      <c r="D3979">
        <f t="shared" si="193"/>
        <v>1.3717592081533993E-4</v>
      </c>
      <c r="E3979" s="2">
        <f t="shared" si="194"/>
        <v>3.6537871662506161E-2</v>
      </c>
      <c r="K3979">
        <v>3974</v>
      </c>
      <c r="L3979" s="2">
        <v>-5.3310758528908304E-4</v>
      </c>
      <c r="M3979" s="2">
        <v>1.74486620277703E-2</v>
      </c>
    </row>
    <row r="3980" spans="1:13" x14ac:dyDescent="0.55000000000000004">
      <c r="A3980">
        <v>3975</v>
      </c>
      <c r="C3980">
        <f t="shared" si="192"/>
        <v>-0.10948447005452813</v>
      </c>
      <c r="D3980">
        <f t="shared" si="193"/>
        <v>3.83111970774413E-4</v>
      </c>
      <c r="E3980" s="2">
        <f t="shared" si="194"/>
        <v>9.5467535386440099E-4</v>
      </c>
      <c r="K3980">
        <v>3975</v>
      </c>
      <c r="L3980" s="2">
        <v>-5.4885543812678995E-4</v>
      </c>
      <c r="M3980" s="2">
        <v>-7.8586648871402598E-2</v>
      </c>
    </row>
    <row r="3981" spans="1:13" x14ac:dyDescent="0.55000000000000004">
      <c r="A3981">
        <v>3976</v>
      </c>
      <c r="C3981">
        <f t="shared" si="192"/>
        <v>-1.7790487184438434E-2</v>
      </c>
      <c r="D3981">
        <f t="shared" si="193"/>
        <v>5.3289499142747398E-4</v>
      </c>
      <c r="E3981" s="2">
        <f t="shared" si="194"/>
        <v>1.8809836916414222E-2</v>
      </c>
      <c r="K3981">
        <v>3976</v>
      </c>
      <c r="L3981" s="2">
        <v>-4.2713904163369502E-4</v>
      </c>
      <c r="M3981" s="2">
        <v>-0.15493944604455601</v>
      </c>
    </row>
    <row r="3982" spans="1:13" x14ac:dyDescent="0.55000000000000004">
      <c r="A3982">
        <v>3977</v>
      </c>
      <c r="C3982">
        <f t="shared" si="192"/>
        <v>7.8368532976398564E-2</v>
      </c>
      <c r="D3982">
        <f t="shared" si="193"/>
        <v>5.4893260177038788E-4</v>
      </c>
      <c r="E3982" s="2">
        <f t="shared" si="194"/>
        <v>7.3362556028811018E-2</v>
      </c>
      <c r="K3982">
        <v>3977</v>
      </c>
      <c r="L3982" s="2">
        <v>-1.984430223852E-4</v>
      </c>
      <c r="M3982" s="2">
        <v>-0.192486697781309</v>
      </c>
    </row>
    <row r="3983" spans="1:13" x14ac:dyDescent="0.55000000000000004">
      <c r="A3983">
        <v>3978</v>
      </c>
      <c r="C3983">
        <f t="shared" si="192"/>
        <v>0.15485870323776746</v>
      </c>
      <c r="D3983">
        <f t="shared" si="193"/>
        <v>4.2719969965011905E-4</v>
      </c>
      <c r="E3983" s="2">
        <f t="shared" si="194"/>
        <v>0.11335555372620744</v>
      </c>
      <c r="K3983">
        <v>3978</v>
      </c>
      <c r="L3983" s="2">
        <v>7.9954282870803699E-5</v>
      </c>
      <c r="M3983" s="2">
        <v>-0.18182446195795099</v>
      </c>
    </row>
    <row r="3984" spans="1:13" x14ac:dyDescent="0.55000000000000004">
      <c r="A3984">
        <v>3979</v>
      </c>
      <c r="C3984">
        <f t="shared" si="192"/>
        <v>0.19248260314872589</v>
      </c>
      <c r="D3984">
        <f t="shared" si="193"/>
        <v>1.9824867757667783E-4</v>
      </c>
      <c r="E3984" s="2">
        <f t="shared" si="194"/>
        <v>0.10119127761736535</v>
      </c>
      <c r="K3984">
        <v>3979</v>
      </c>
      <c r="L3984" s="2">
        <v>3.3832654198145398E-4</v>
      </c>
      <c r="M3984" s="2">
        <v>-0.125623161680152</v>
      </c>
    </row>
    <row r="3985" spans="1:13" x14ac:dyDescent="0.55000000000000004">
      <c r="A3985">
        <v>3980</v>
      </c>
      <c r="C3985">
        <f t="shared" si="192"/>
        <v>0.1817974268815675</v>
      </c>
      <c r="D3985">
        <f t="shared" si="193"/>
        <v>-8.0458583820576987E-5</v>
      </c>
      <c r="E3985" s="2">
        <f t="shared" si="194"/>
        <v>4.8292782222135212E-2</v>
      </c>
      <c r="K3985">
        <v>3980</v>
      </c>
      <c r="L3985" s="2">
        <v>5.1196281982735696E-4</v>
      </c>
      <c r="M3985" s="2">
        <v>-3.7958761250041703E-2</v>
      </c>
    </row>
    <row r="3986" spans="1:13" x14ac:dyDescent="0.55000000000000004">
      <c r="A3986">
        <v>3981</v>
      </c>
      <c r="C3986">
        <f t="shared" si="192"/>
        <v>0.12548492845284775</v>
      </c>
      <c r="D3986">
        <f t="shared" si="193"/>
        <v>-3.3897243661125122E-4</v>
      </c>
      <c r="E3986" s="2">
        <f t="shared" si="194"/>
        <v>4.3920153666099542E-3</v>
      </c>
      <c r="K3986">
        <v>3981</v>
      </c>
      <c r="L3986" s="2">
        <v>5.5737483346074001E-4</v>
      </c>
      <c r="M3986" s="2">
        <v>5.9212646414200903E-2</v>
      </c>
    </row>
    <row r="3987" spans="1:13" x14ac:dyDescent="0.55000000000000004">
      <c r="A3987">
        <v>3982</v>
      </c>
      <c r="C3987">
        <f t="shared" si="192"/>
        <v>3.7678357996276279E-2</v>
      </c>
      <c r="D3987">
        <f t="shared" si="193"/>
        <v>-5.1241135278291448E-4</v>
      </c>
      <c r="E3987" s="2">
        <f t="shared" si="194"/>
        <v>1.0790123958408197E-2</v>
      </c>
      <c r="K3987">
        <v>3982</v>
      </c>
      <c r="L3987" s="2">
        <v>4.6318886235144298E-4</v>
      </c>
      <c r="M3987" s="2">
        <v>0.141553879455416</v>
      </c>
    </row>
    <row r="3988" spans="1:13" x14ac:dyDescent="0.55000000000000004">
      <c r="A3988">
        <v>3983</v>
      </c>
      <c r="C3988">
        <f t="shared" si="192"/>
        <v>-5.9584686121670061E-2</v>
      </c>
      <c r="D3988">
        <f t="shared" si="193"/>
        <v>-5.5724582018364197E-4</v>
      </c>
      <c r="E3988" s="2">
        <f t="shared" si="194"/>
        <v>6.1517269396235731E-2</v>
      </c>
      <c r="K3988">
        <v>3983</v>
      </c>
      <c r="L3988" s="2">
        <v>2.52994367251134E-4</v>
      </c>
      <c r="M3988" s="2">
        <v>0.188442065250507</v>
      </c>
    </row>
    <row r="3989" spans="1:13" x14ac:dyDescent="0.55000000000000004">
      <c r="A3989">
        <v>3984</v>
      </c>
      <c r="C3989">
        <f t="shared" si="192"/>
        <v>-0.14189322996860843</v>
      </c>
      <c r="D3989">
        <f t="shared" si="193"/>
        <v>-4.6222333252820066E-4</v>
      </c>
      <c r="E3989" s="2">
        <f t="shared" si="194"/>
        <v>0.10891781859208473</v>
      </c>
      <c r="K3989">
        <v>3984</v>
      </c>
      <c r="L3989" s="2">
        <v>-2.0564136590332301E-5</v>
      </c>
      <c r="M3989" s="2">
        <v>0.188133766793906</v>
      </c>
    </row>
    <row r="3990" spans="1:13" x14ac:dyDescent="0.55000000000000004">
      <c r="A3990">
        <v>3985</v>
      </c>
      <c r="C3990">
        <f t="shared" si="192"/>
        <v>-0.18858956396540488</v>
      </c>
      <c r="D3990">
        <f t="shared" si="193"/>
        <v>-2.5119253130298659E-4</v>
      </c>
      <c r="E3990" s="2">
        <f t="shared" si="194"/>
        <v>0.10843569973524383</v>
      </c>
      <c r="K3990">
        <v>3985</v>
      </c>
      <c r="L3990" s="2">
        <v>-2.8897222485210902E-4</v>
      </c>
      <c r="M3990" s="2">
        <v>0.14070619934661199</v>
      </c>
    </row>
    <row r="3991" spans="1:13" x14ac:dyDescent="0.55000000000000004">
      <c r="A3991">
        <v>3986</v>
      </c>
      <c r="C3991">
        <f t="shared" si="192"/>
        <v>-0.18795389255985043</v>
      </c>
      <c r="D3991">
        <f t="shared" si="193"/>
        <v>2.2882300556754912E-5</v>
      </c>
      <c r="E3991" s="2">
        <f t="shared" si="194"/>
        <v>6.0511957773324292E-2</v>
      </c>
      <c r="K3991">
        <v>3986</v>
      </c>
      <c r="L3991" s="2">
        <v>-4.8500542674613799E-4</v>
      </c>
      <c r="M3991" s="2">
        <v>5.8037891395070103E-2</v>
      </c>
    </row>
    <row r="3992" spans="1:13" x14ac:dyDescent="0.55000000000000004">
      <c r="A3992">
        <v>3987</v>
      </c>
      <c r="C3992">
        <f t="shared" si="192"/>
        <v>-0.14014575587583122</v>
      </c>
      <c r="D3992">
        <f t="shared" si="193"/>
        <v>2.91214157301016E-4</v>
      </c>
      <c r="E3992" s="2">
        <f t="shared" si="194"/>
        <v>1.0196837079259651E-2</v>
      </c>
      <c r="K3992">
        <v>3987</v>
      </c>
      <c r="L3992" s="2">
        <v>-5.5956601075636504E-4</v>
      </c>
      <c r="M3992" s="2">
        <v>-3.9166366497306801E-2</v>
      </c>
    </row>
    <row r="3993" spans="1:13" x14ac:dyDescent="0.55000000000000004">
      <c r="A3993">
        <v>3988</v>
      </c>
      <c r="C3993">
        <f t="shared" si="192"/>
        <v>-5.7163988505125864E-2</v>
      </c>
      <c r="D3993">
        <f t="shared" si="193"/>
        <v>4.8645739887011763E-4</v>
      </c>
      <c r="E3993" s="2">
        <f t="shared" si="194"/>
        <v>4.8159680957360852E-3</v>
      </c>
      <c r="K3993">
        <v>3988</v>
      </c>
      <c r="L3993" s="2">
        <v>-4.9397981607714398E-4</v>
      </c>
      <c r="M3993" s="2">
        <v>-0.12656116492993499</v>
      </c>
    </row>
    <row r="3994" spans="1:13" x14ac:dyDescent="0.55000000000000004">
      <c r="A3994">
        <v>3989</v>
      </c>
      <c r="C3994">
        <f t="shared" si="192"/>
        <v>4.0164735057707644E-2</v>
      </c>
      <c r="D3994">
        <f t="shared" si="193"/>
        <v>5.596100870311698E-4</v>
      </c>
      <c r="E3994" s="2">
        <f t="shared" si="194"/>
        <v>4.9471843923121032E-2</v>
      </c>
      <c r="K3994">
        <v>3989</v>
      </c>
      <c r="L3994" s="2">
        <v>-3.0467331203310101E-4</v>
      </c>
      <c r="M3994" s="2">
        <v>-0.182257934477394</v>
      </c>
    </row>
    <row r="3995" spans="1:13" x14ac:dyDescent="0.55000000000000004">
      <c r="A3995">
        <v>3990</v>
      </c>
      <c r="C3995">
        <f t="shared" si="192"/>
        <v>0.12741295672785063</v>
      </c>
      <c r="D3995">
        <f t="shared" si="193"/>
        <v>4.9231243899412779E-4</v>
      </c>
      <c r="E3995" s="2">
        <f t="shared" si="194"/>
        <v>0.10222089784965532</v>
      </c>
      <c r="K3995">
        <v>3990</v>
      </c>
      <c r="L3995" s="2">
        <v>-3.9059486934357703E-5</v>
      </c>
      <c r="M3995" s="2">
        <v>-0.192307073688849</v>
      </c>
    </row>
    <row r="3996" spans="1:13" x14ac:dyDescent="0.55000000000000004">
      <c r="A3996">
        <v>3991</v>
      </c>
      <c r="C3996">
        <f t="shared" si="192"/>
        <v>0.18268321191133952</v>
      </c>
      <c r="D3996">
        <f t="shared" si="193"/>
        <v>3.0145474589240735E-4</v>
      </c>
      <c r="E3996" s="2">
        <f t="shared" si="194"/>
        <v>0.11348471524184349</v>
      </c>
      <c r="K3996">
        <v>3991</v>
      </c>
      <c r="L3996" s="2">
        <v>2.3633702897456001E-4</v>
      </c>
      <c r="M3996" s="2">
        <v>-0.15419171330845699</v>
      </c>
    </row>
    <row r="3997" spans="1:13" x14ac:dyDescent="0.55000000000000004">
      <c r="A3997">
        <v>3992</v>
      </c>
      <c r="C3997">
        <f t="shared" si="192"/>
        <v>0.19210383156188157</v>
      </c>
      <c r="D3997">
        <f t="shared" si="193"/>
        <v>3.4938265737632857E-5</v>
      </c>
      <c r="E3997" s="2">
        <f t="shared" si="194"/>
        <v>7.2663625132093179E-2</v>
      </c>
      <c r="K3997">
        <v>3992</v>
      </c>
      <c r="L3997" s="2">
        <v>4.52541469848314E-4</v>
      </c>
      <c r="M3997" s="2">
        <v>-7.7458081794017405E-2</v>
      </c>
    </row>
    <row r="3998" spans="1:13" x14ac:dyDescent="0.55000000000000004">
      <c r="A3998">
        <v>3993</v>
      </c>
      <c r="C3998">
        <f t="shared" si="192"/>
        <v>0.15331043871836242</v>
      </c>
      <c r="D3998">
        <f t="shared" si="193"/>
        <v>-2.4034698268050886E-4</v>
      </c>
      <c r="E3998" s="2">
        <f t="shared" si="194"/>
        <v>1.8126591814060716E-2</v>
      </c>
      <c r="K3998">
        <v>3993</v>
      </c>
      <c r="L3998" s="2">
        <v>5.5540409223509197E-4</v>
      </c>
      <c r="M3998" s="2">
        <v>1.8675406820788599E-2</v>
      </c>
    </row>
    <row r="3999" spans="1:13" x14ac:dyDescent="0.55000000000000004">
      <c r="A3999">
        <v>3994</v>
      </c>
      <c r="C3999">
        <f t="shared" si="192"/>
        <v>7.6039357284178904E-2</v>
      </c>
      <c r="D3999">
        <f t="shared" si="193"/>
        <v>-4.5531020455827012E-4</v>
      </c>
      <c r="E3999" s="2">
        <f t="shared" si="194"/>
        <v>1.1622758275279476E-3</v>
      </c>
      <c r="K3999">
        <v>3994</v>
      </c>
      <c r="L3999" s="2">
        <v>5.1916231424474404E-4</v>
      </c>
      <c r="M3999" s="2">
        <v>0.110131523943515</v>
      </c>
    </row>
    <row r="4000" spans="1:13" x14ac:dyDescent="0.55000000000000004">
      <c r="A4000">
        <v>3995</v>
      </c>
      <c r="C4000">
        <f t="shared" si="192"/>
        <v>-2.0316000044446537E-2</v>
      </c>
      <c r="D4000">
        <f t="shared" si="193"/>
        <v>-5.5600016226907162E-4</v>
      </c>
      <c r="E4000" s="2">
        <f t="shared" si="194"/>
        <v>3.7760463611889242E-2</v>
      </c>
      <c r="K4000">
        <v>3995</v>
      </c>
      <c r="L4000" s="2">
        <v>3.5289311400262099E-4</v>
      </c>
      <c r="M4000" s="2">
        <v>0.17400451768821401</v>
      </c>
    </row>
    <row r="4001" spans="1:13" x14ac:dyDescent="0.55000000000000004">
      <c r="A4001">
        <v>3996</v>
      </c>
      <c r="C4001">
        <f t="shared" si="192"/>
        <v>-0.11157246959052175</v>
      </c>
      <c r="D4001">
        <f t="shared" si="193"/>
        <v>-5.1714579880624359E-4</v>
      </c>
      <c r="E4001" s="2">
        <f t="shared" si="194"/>
        <v>9.3556132753179061E-2</v>
      </c>
      <c r="K4001">
        <v>3996</v>
      </c>
      <c r="L4001" s="2">
        <v>9.8239644168597294E-5</v>
      </c>
      <c r="M4001" s="2">
        <v>0.19429700053224</v>
      </c>
    </row>
    <row r="4002" spans="1:13" x14ac:dyDescent="0.55000000000000004">
      <c r="A4002">
        <v>3997</v>
      </c>
      <c r="C4002">
        <f t="shared" si="192"/>
        <v>-0.1748266010304359</v>
      </c>
      <c r="D4002">
        <f t="shared" si="193"/>
        <v>-3.4849874041158825E-4</v>
      </c>
      <c r="E4002" s="2">
        <f t="shared" si="194"/>
        <v>0.11611274010192454</v>
      </c>
      <c r="K4002">
        <v>3997</v>
      </c>
      <c r="L4002" s="2">
        <v>-1.8101855398195899E-4</v>
      </c>
      <c r="M4002" s="2">
        <v>0.165926594261882</v>
      </c>
    </row>
    <row r="4003" spans="1:13" x14ac:dyDescent="0.55000000000000004">
      <c r="A4003">
        <v>3998</v>
      </c>
      <c r="C4003">
        <f t="shared" si="192"/>
        <v>-0.19420294066414706</v>
      </c>
      <c r="D4003">
        <f t="shared" si="193"/>
        <v>-9.2385843948242525E-5</v>
      </c>
      <c r="E4003" s="2">
        <f t="shared" si="194"/>
        <v>8.4217075314271736E-2</v>
      </c>
      <c r="K4003">
        <v>3998</v>
      </c>
      <c r="L4003" s="2">
        <v>-4.1493953233015198E-4</v>
      </c>
      <c r="M4003" s="2">
        <v>9.5998843124774094E-2</v>
      </c>
    </row>
    <row r="4004" spans="1:13" x14ac:dyDescent="0.55000000000000004">
      <c r="A4004">
        <v>3999</v>
      </c>
      <c r="C4004">
        <f t="shared" si="192"/>
        <v>-0.16483843566497217</v>
      </c>
      <c r="D4004">
        <f t="shared" si="193"/>
        <v>1.8691395201021817E-4</v>
      </c>
      <c r="E4004" s="2">
        <f t="shared" si="194"/>
        <v>2.7844269250865236E-2</v>
      </c>
      <c r="K4004">
        <v>3999</v>
      </c>
      <c r="L4004" s="2">
        <v>-5.4493633070827802E-4</v>
      </c>
      <c r="M4004" s="2">
        <v>2.0275861934794101E-3</v>
      </c>
    </row>
    <row r="4005" spans="1:13" x14ac:dyDescent="0.55000000000000004">
      <c r="A4005">
        <v>4000</v>
      </c>
      <c r="C4005">
        <f t="shared" si="192"/>
        <v>-9.4102957832429487E-2</v>
      </c>
      <c r="D4005">
        <f t="shared" si="193"/>
        <v>4.1930228584761877E-4</v>
      </c>
      <c r="E4005" s="2">
        <f t="shared" si="194"/>
        <v>2.7273384767942665E-6</v>
      </c>
      <c r="K4005">
        <v>4000</v>
      </c>
      <c r="L4005" s="2">
        <v>-5.3845044452094696E-4</v>
      </c>
      <c r="M4005" s="2">
        <v>-9.2451492278203706E-2</v>
      </c>
    </row>
    <row r="4006" spans="1:13" x14ac:dyDescent="0.55000000000000004">
      <c r="A4006">
        <v>4001</v>
      </c>
      <c r="C4006">
        <f t="shared" si="192"/>
        <v>2.5037888166908864E-4</v>
      </c>
      <c r="D4006">
        <f t="shared" si="193"/>
        <v>5.4645458412731307E-4</v>
      </c>
      <c r="E4006" s="2">
        <f t="shared" si="194"/>
        <v>2.690449582588629E-2</v>
      </c>
      <c r="K4006">
        <v>4001</v>
      </c>
      <c r="L4006" s="2">
        <v>-3.9710630419929302E-4</v>
      </c>
      <c r="M4006" s="2">
        <v>-0.16377552098139</v>
      </c>
    </row>
    <row r="4007" spans="1:13" x14ac:dyDescent="0.55000000000000004">
      <c r="A4007">
        <v>4002</v>
      </c>
      <c r="C4007">
        <f t="shared" si="192"/>
        <v>9.4540875775275118E-2</v>
      </c>
      <c r="D4007">
        <f t="shared" si="193"/>
        <v>5.3645830014246575E-4</v>
      </c>
      <c r="E4007" s="2">
        <f t="shared" si="194"/>
        <v>8.3302560891370891E-2</v>
      </c>
      <c r="K4007">
        <v>4002</v>
      </c>
      <c r="L4007" s="2">
        <v>-1.5630442652226099E-4</v>
      </c>
      <c r="M4007" s="2">
        <v>-0.194080954465216</v>
      </c>
    </row>
    <row r="4008" spans="1:13" x14ac:dyDescent="0.55000000000000004">
      <c r="A4008">
        <v>4003</v>
      </c>
      <c r="C4008">
        <f t="shared" si="192"/>
        <v>0.16510360561283383</v>
      </c>
      <c r="D4008">
        <f t="shared" si="193"/>
        <v>3.9182229046562828E-4</v>
      </c>
      <c r="E4008" s="2">
        <f t="shared" si="194"/>
        <v>0.11620000241619642</v>
      </c>
      <c r="K4008">
        <v>4003</v>
      </c>
      <c r="L4008" s="2">
        <v>1.2364486441953599E-4</v>
      </c>
      <c r="M4008" s="2">
        <v>-0.17577760891239699</v>
      </c>
    </row>
    <row r="4009" spans="1:13" x14ac:dyDescent="0.55000000000000004">
      <c r="A4009">
        <v>4004</v>
      </c>
      <c r="C4009">
        <f t="shared" si="192"/>
        <v>0.19422881054937924</v>
      </c>
      <c r="D4009">
        <f t="shared" si="193"/>
        <v>1.488471448444244E-4</v>
      </c>
      <c r="E4009" s="2">
        <f t="shared" si="194"/>
        <v>9.4666047862290895E-2</v>
      </c>
      <c r="K4009">
        <v>4004</v>
      </c>
      <c r="L4009" s="2">
        <v>3.7262653203040902E-4</v>
      </c>
      <c r="M4009" s="2">
        <v>-0.11344967076234801</v>
      </c>
    </row>
    <row r="4010" spans="1:13" x14ac:dyDescent="0.55000000000000004">
      <c r="A4010">
        <v>4005</v>
      </c>
      <c r="C4010">
        <f t="shared" si="192"/>
        <v>0.17460667805726718</v>
      </c>
      <c r="D4010">
        <f t="shared" si="193"/>
        <v>-1.3148549668676309E-4</v>
      </c>
      <c r="E4010" s="2">
        <f t="shared" si="194"/>
        <v>3.8932908058360298E-2</v>
      </c>
      <c r="K4010">
        <v>4005</v>
      </c>
      <c r="L4010" s="2">
        <v>5.2828157308708302E-4</v>
      </c>
      <c r="M4010" s="2">
        <v>-2.2707558779207201E-2</v>
      </c>
    </row>
    <row r="4011" spans="1:13" x14ac:dyDescent="0.55000000000000004">
      <c r="A4011">
        <v>4006</v>
      </c>
      <c r="C4011">
        <f t="shared" si="192"/>
        <v>0.11116194978953406</v>
      </c>
      <c r="D4011">
        <f t="shared" si="193"/>
        <v>-3.7881805004394068E-4</v>
      </c>
      <c r="E4011" s="2">
        <f t="shared" si="194"/>
        <v>1.4017646539481489E-3</v>
      </c>
      <c r="K4011">
        <v>4006</v>
      </c>
      <c r="L4011" s="2">
        <v>5.5162521694314501E-4</v>
      </c>
      <c r="M4011" s="2">
        <v>7.3721802167654296E-2</v>
      </c>
    </row>
    <row r="4012" spans="1:13" x14ac:dyDescent="0.55000000000000004">
      <c r="A4012">
        <v>4007</v>
      </c>
      <c r="C4012">
        <f t="shared" si="192"/>
        <v>1.9817915234024611E-2</v>
      </c>
      <c r="D4012">
        <f t="shared" si="193"/>
        <v>-5.310752576897466E-4</v>
      </c>
      <c r="E4012" s="2">
        <f t="shared" si="194"/>
        <v>1.7389476728103564E-2</v>
      </c>
      <c r="K4012">
        <v>4007</v>
      </c>
      <c r="L4012" s="2">
        <v>4.3681090318138801E-4</v>
      </c>
      <c r="M4012" s="2">
        <v>0.151687080424768</v>
      </c>
    </row>
    <row r="4013" spans="1:13" x14ac:dyDescent="0.55000000000000004">
      <c r="A4013">
        <v>4008</v>
      </c>
      <c r="C4013">
        <f t="shared" si="192"/>
        <v>-7.6499998317877349E-2</v>
      </c>
      <c r="D4013">
        <f t="shared" si="193"/>
        <v>-5.5004376983666019E-4</v>
      </c>
      <c r="E4013" s="2">
        <f t="shared" si="194"/>
        <v>7.191052932171868E-2</v>
      </c>
      <c r="K4013">
        <v>4008</v>
      </c>
      <c r="L4013" s="2">
        <v>2.12594588939739E-4</v>
      </c>
      <c r="M4013" s="2">
        <v>0.191661388391169</v>
      </c>
    </row>
    <row r="4014" spans="1:13" x14ac:dyDescent="0.55000000000000004">
      <c r="A4014">
        <v>4009</v>
      </c>
      <c r="C4014">
        <f t="shared" si="192"/>
        <v>-0.15361802478401443</v>
      </c>
      <c r="D4014">
        <f t="shared" si="193"/>
        <v>-4.3096288975732111E-4</v>
      </c>
      <c r="E4014" s="2">
        <f t="shared" si="194"/>
        <v>0.11373819480286472</v>
      </c>
      <c r="K4014">
        <v>4009</v>
      </c>
      <c r="L4014" s="2">
        <v>-6.4867358942949705E-5</v>
      </c>
      <c r="M4014" s="2">
        <v>0.183632912654067</v>
      </c>
    </row>
    <row r="4015" spans="1:13" x14ac:dyDescent="0.55000000000000004">
      <c r="A4015">
        <v>4010</v>
      </c>
      <c r="C4015">
        <f t="shared" si="192"/>
        <v>-0.19218116504040833</v>
      </c>
      <c r="D4015">
        <f t="shared" si="193"/>
        <v>-2.037194083258479E-4</v>
      </c>
      <c r="E4015" s="2">
        <f t="shared" si="194"/>
        <v>0.10355112087692551</v>
      </c>
      <c r="K4015">
        <v>4010</v>
      </c>
      <c r="L4015" s="2">
        <v>-3.2608287437049598E-4</v>
      </c>
      <c r="M4015" s="2">
        <v>0.12961243476686801</v>
      </c>
    </row>
    <row r="4016" spans="1:13" x14ac:dyDescent="0.55000000000000004">
      <c r="A4016">
        <v>4011</v>
      </c>
      <c r="C4016">
        <f t="shared" si="192"/>
        <v>-0.1825108837296946</v>
      </c>
      <c r="D4016">
        <f t="shared" si="193"/>
        <v>7.4653350526959988E-5</v>
      </c>
      <c r="E4016" s="2">
        <f t="shared" si="194"/>
        <v>5.091368139043579E-2</v>
      </c>
      <c r="K4016">
        <v>4011</v>
      </c>
      <c r="L4016" s="2">
        <v>-5.0562891104065995E-4</v>
      </c>
      <c r="M4016" s="2">
        <v>4.3129718535136703E-2</v>
      </c>
    </row>
    <row r="4017" spans="1:13" x14ac:dyDescent="0.55000000000000004">
      <c r="A4017">
        <v>4012</v>
      </c>
      <c r="C4017">
        <f t="shared" si="192"/>
        <v>-0.12703421762723346</v>
      </c>
      <c r="D4017">
        <f t="shared" si="193"/>
        <v>3.3428969196906878E-4</v>
      </c>
      <c r="E4017" s="2">
        <f t="shared" si="194"/>
        <v>5.3113653107963931E-3</v>
      </c>
      <c r="K4017">
        <v>4012</v>
      </c>
      <c r="L4017" s="2">
        <v>-5.5853705024664995E-4</v>
      </c>
      <c r="M4017" s="2">
        <v>-5.41551032610696E-2</v>
      </c>
    </row>
    <row r="4018" spans="1:13" x14ac:dyDescent="0.55000000000000004">
      <c r="A4018">
        <v>4013</v>
      </c>
      <c r="C4018">
        <f t="shared" si="192"/>
        <v>-3.9674640569186327E-2</v>
      </c>
      <c r="D4018">
        <f t="shared" si="193"/>
        <v>5.1002636699456626E-4</v>
      </c>
      <c r="E4018" s="2">
        <f t="shared" si="194"/>
        <v>9.6435940972263243E-3</v>
      </c>
      <c r="K4018">
        <v>4013</v>
      </c>
      <c r="L4018" s="2">
        <v>-4.7155612030605801E-4</v>
      </c>
      <c r="M4018" s="2">
        <v>-0.13787644349167</v>
      </c>
    </row>
    <row r="4019" spans="1:13" x14ac:dyDescent="0.55000000000000004">
      <c r="A4019">
        <v>4014</v>
      </c>
      <c r="C4019">
        <f t="shared" si="192"/>
        <v>5.7642434995305712E-2</v>
      </c>
      <c r="D4019">
        <f t="shared" si="193"/>
        <v>5.5775717440758568E-4</v>
      </c>
      <c r="E4019" s="2">
        <f t="shared" si="194"/>
        <v>5.9882107122147296E-2</v>
      </c>
      <c r="K4019">
        <v>4014</v>
      </c>
      <c r="L4019" s="2">
        <v>-2.6647103471302201E-4</v>
      </c>
      <c r="M4019" s="2">
        <v>-0.187065773126423</v>
      </c>
    </row>
    <row r="4020" spans="1:13" x14ac:dyDescent="0.55000000000000004">
      <c r="A4020">
        <v>4015</v>
      </c>
      <c r="C4020">
        <f t="shared" si="192"/>
        <v>0.14049247438348703</v>
      </c>
      <c r="D4020">
        <f t="shared" si="193"/>
        <v>4.6550268763439443E-4</v>
      </c>
      <c r="E4020" s="2">
        <f t="shared" si="194"/>
        <v>0.10883123476254054</v>
      </c>
      <c r="K4020">
        <v>4015</v>
      </c>
      <c r="L4020" s="2">
        <v>5.35337459017746E-6</v>
      </c>
      <c r="M4020" s="2">
        <v>-0.189403319409857</v>
      </c>
    </row>
    <row r="4021" spans="1:13" x14ac:dyDescent="0.55000000000000004">
      <c r="A4021">
        <v>4016</v>
      </c>
      <c r="C4021">
        <f t="shared" si="192"/>
        <v>0.18808186404780688</v>
      </c>
      <c r="D4021">
        <f t="shared" si="193"/>
        <v>2.5641683828309689E-4</v>
      </c>
      <c r="E4021" s="2">
        <f t="shared" si="194"/>
        <v>0.11048011623739162</v>
      </c>
      <c r="K4021">
        <v>4016</v>
      </c>
      <c r="L4021" s="2">
        <v>2.7583699801734201E-4</v>
      </c>
      <c r="M4021" s="2">
        <v>-0.14430362937420099</v>
      </c>
    </row>
    <row r="4022" spans="1:13" x14ac:dyDescent="0.55000000000000004">
      <c r="A4022">
        <v>4017</v>
      </c>
      <c r="C4022">
        <f t="shared" si="192"/>
        <v>0.18846667028761338</v>
      </c>
      <c r="D4022">
        <f t="shared" si="193"/>
        <v>-1.7024232635080526E-5</v>
      </c>
      <c r="E4022" s="2">
        <f t="shared" si="194"/>
        <v>6.3266772672199476E-2</v>
      </c>
      <c r="K4022">
        <v>4017</v>
      </c>
      <c r="L4022" s="2">
        <v>4.7723553412255798E-4</v>
      </c>
      <c r="M4022" s="2">
        <v>-6.3062200167051302E-2</v>
      </c>
    </row>
    <row r="4023" spans="1:13" x14ac:dyDescent="0.55000000000000004">
      <c r="A4023">
        <v>4018</v>
      </c>
      <c r="C4023">
        <f t="shared" si="192"/>
        <v>0.14155031484779793</v>
      </c>
      <c r="D4023">
        <f t="shared" si="193"/>
        <v>-2.8619258000782389E-4</v>
      </c>
      <c r="E4023" s="2">
        <f t="shared" si="194"/>
        <v>1.1572760704875912E-2</v>
      </c>
      <c r="K4023">
        <v>4018</v>
      </c>
      <c r="L4023" s="2">
        <v>5.5910747015246198E-4</v>
      </c>
      <c r="M4023" s="2">
        <v>3.3973548281424903E-2</v>
      </c>
    </row>
    <row r="4024" spans="1:13" x14ac:dyDescent="0.55000000000000004">
      <c r="A4024">
        <v>4019</v>
      </c>
      <c r="C4024">
        <f t="shared" si="192"/>
        <v>5.9107814025086733E-2</v>
      </c>
      <c r="D4024">
        <f t="shared" si="193"/>
        <v>-4.8353262225954815E-4</v>
      </c>
      <c r="E4024" s="2">
        <f t="shared" si="194"/>
        <v>4.0186213266559809E-3</v>
      </c>
      <c r="K4024">
        <v>4019</v>
      </c>
      <c r="L4024" s="2">
        <v>5.0094747183174497E-4</v>
      </c>
      <c r="M4024" s="2">
        <v>0.12250041080622499</v>
      </c>
    </row>
    <row r="4025" spans="1:13" x14ac:dyDescent="0.55000000000000004">
      <c r="A4025">
        <v>4020</v>
      </c>
      <c r="C4025">
        <f t="shared" si="192"/>
        <v>-3.8169502222668787E-2</v>
      </c>
      <c r="D4025">
        <f t="shared" si="193"/>
        <v>-5.5951616838303367E-4</v>
      </c>
      <c r="E4025" s="2">
        <f t="shared" si="194"/>
        <v>4.774914948721775E-2</v>
      </c>
      <c r="K4025">
        <v>4020</v>
      </c>
      <c r="L4025" s="2">
        <v>3.1732207153826802E-4</v>
      </c>
      <c r="M4025" s="2">
        <v>0.180346285507229</v>
      </c>
    </row>
    <row r="4026" spans="1:13" x14ac:dyDescent="0.55000000000000004">
      <c r="A4026">
        <v>4021</v>
      </c>
      <c r="C4026">
        <f t="shared" si="192"/>
        <v>-0.12586707796315288</v>
      </c>
      <c r="D4026">
        <f t="shared" si="193"/>
        <v>-4.9507294990949627E-4</v>
      </c>
      <c r="E4026" s="2">
        <f t="shared" si="194"/>
        <v>0.10169108222405657</v>
      </c>
      <c r="K4026">
        <v>4021</v>
      </c>
      <c r="L4026" s="2">
        <v>5.42213899048142E-5</v>
      </c>
      <c r="M4026" s="2">
        <v>0.19302331421581601</v>
      </c>
    </row>
    <row r="4027" spans="1:13" x14ac:dyDescent="0.55000000000000004">
      <c r="A4027">
        <v>4022</v>
      </c>
      <c r="C4027">
        <f t="shared" si="192"/>
        <v>-0.18197467020238303</v>
      </c>
      <c r="D4027">
        <f t="shared" si="193"/>
        <v>-3.0637685631847611E-4</v>
      </c>
      <c r="E4027" s="2">
        <f t="shared" si="194"/>
        <v>0.11514561351473042</v>
      </c>
      <c r="K4027">
        <v>4022</v>
      </c>
      <c r="L4027" s="2">
        <v>-2.22459375195383E-4</v>
      </c>
      <c r="M4027" s="2">
        <v>0.15735645644934401</v>
      </c>
    </row>
    <row r="4028" spans="1:13" x14ac:dyDescent="0.55000000000000004">
      <c r="A4028">
        <v>4023</v>
      </c>
      <c r="C4028">
        <f t="shared" si="192"/>
        <v>-0.19241045594272557</v>
      </c>
      <c r="D4028">
        <f t="shared" si="193"/>
        <v>-4.0786629707311589E-5</v>
      </c>
      <c r="E4028" s="2">
        <f t="shared" si="194"/>
        <v>7.5454131291873602E-2</v>
      </c>
      <c r="K4028">
        <v>4023</v>
      </c>
      <c r="L4028" s="2">
        <v>-4.4342380974012399E-4</v>
      </c>
      <c r="M4028" s="2">
        <v>8.2278697996547398E-2</v>
      </c>
    </row>
    <row r="4029" spans="1:13" x14ac:dyDescent="0.55000000000000004">
      <c r="A4029">
        <v>4024</v>
      </c>
      <c r="C4029">
        <f t="shared" si="192"/>
        <v>-0.15455527293255808</v>
      </c>
      <c r="D4029">
        <f t="shared" si="193"/>
        <v>2.3504018124985491E-4</v>
      </c>
      <c r="E4029" s="2">
        <f t="shared" si="194"/>
        <v>1.9923040805989261E-2</v>
      </c>
      <c r="K4029">
        <v>4024</v>
      </c>
      <c r="L4029" s="2">
        <v>-5.5333000033384297E-4</v>
      </c>
      <c r="M4029" s="2">
        <v>-1.3406270789470799E-2</v>
      </c>
    </row>
    <row r="4030" spans="1:13" x14ac:dyDescent="0.55000000000000004">
      <c r="A4030">
        <v>4025</v>
      </c>
      <c r="C4030">
        <f t="shared" si="192"/>
        <v>-7.7909974182986425E-2</v>
      </c>
      <c r="D4030">
        <f t="shared" si="193"/>
        <v>4.5187686096723629E-4</v>
      </c>
      <c r="E4030" s="2">
        <f t="shared" si="194"/>
        <v>7.7415169899573125E-4</v>
      </c>
      <c r="K4030">
        <v>4025</v>
      </c>
      <c r="L4030" s="2">
        <v>-5.2465125973383503E-4</v>
      </c>
      <c r="M4030" s="2">
        <v>-0.1057335558898</v>
      </c>
    </row>
    <row r="4031" spans="1:13" x14ac:dyDescent="0.55000000000000004">
      <c r="A4031">
        <v>4026</v>
      </c>
      <c r="C4031">
        <f t="shared" si="192"/>
        <v>1.8289085873150639E-2</v>
      </c>
      <c r="D4031">
        <f t="shared" si="193"/>
        <v>5.5530197338982427E-4</v>
      </c>
      <c r="E4031" s="2">
        <f t="shared" si="194"/>
        <v>3.6049972053978863E-2</v>
      </c>
      <c r="K4031">
        <v>4026</v>
      </c>
      <c r="L4031" s="2">
        <v>-3.6457035643336399E-4</v>
      </c>
      <c r="M4031" s="2">
        <v>-0.17157921599416701</v>
      </c>
    </row>
    <row r="4032" spans="1:13" x14ac:dyDescent="0.55000000000000004">
      <c r="A4032">
        <v>4027</v>
      </c>
      <c r="C4032">
        <f t="shared" si="192"/>
        <v>0.10989797087976605</v>
      </c>
      <c r="D4032">
        <f t="shared" si="193"/>
        <v>5.1935799533085443E-4</v>
      </c>
      <c r="E4032" s="2">
        <f t="shared" si="194"/>
        <v>9.2628781240494201E-2</v>
      </c>
      <c r="K4032">
        <v>4027</v>
      </c>
      <c r="L4032" s="2">
        <v>-1.1318054573386E-4</v>
      </c>
      <c r="M4032" s="2">
        <v>-0.19445179705261501</v>
      </c>
    </row>
    <row r="4033" spans="1:13" x14ac:dyDescent="0.55000000000000004">
      <c r="A4033">
        <v>4028</v>
      </c>
      <c r="C4033">
        <f t="shared" si="192"/>
        <v>0.17392478166098779</v>
      </c>
      <c r="D4033">
        <f t="shared" si="193"/>
        <v>3.5306610764178294E-4</v>
      </c>
      <c r="E4033" s="2">
        <f t="shared" si="194"/>
        <v>0.11733879037889912</v>
      </c>
      <c r="K4033">
        <v>4028</v>
      </c>
      <c r="L4033" s="2">
        <v>1.66556034765821E-4</v>
      </c>
      <c r="M4033" s="2">
        <v>-0.16862271924786301</v>
      </c>
    </row>
    <row r="4034" spans="1:13" x14ac:dyDescent="0.55000000000000004">
      <c r="A4034">
        <v>4029</v>
      </c>
      <c r="C4034">
        <f t="shared" si="192"/>
        <v>0.19430013828887913</v>
      </c>
      <c r="D4034">
        <f t="shared" si="193"/>
        <v>9.816206898169747E-5</v>
      </c>
      <c r="E4034" s="2">
        <f t="shared" si="194"/>
        <v>8.6943111718563199E-2</v>
      </c>
      <c r="K4034">
        <v>4029</v>
      </c>
      <c r="L4034" s="2">
        <v>4.0457762311977598E-4</v>
      </c>
      <c r="M4034" s="2">
        <v>-0.100561035348077</v>
      </c>
    </row>
    <row r="4035" spans="1:13" x14ac:dyDescent="0.55000000000000004">
      <c r="A4035">
        <v>4030</v>
      </c>
      <c r="C4035">
        <f t="shared" si="192"/>
        <v>0.16591025572885332</v>
      </c>
      <c r="D4035">
        <f t="shared" si="193"/>
        <v>-1.8137857990371017E-4</v>
      </c>
      <c r="E4035" s="2">
        <f t="shared" si="194"/>
        <v>3.0006371265192844E-2</v>
      </c>
      <c r="K4035">
        <v>4030</v>
      </c>
      <c r="L4035" s="2">
        <v>5.41270235946022E-4</v>
      </c>
      <c r="M4035" s="2">
        <v>-7.3132163099926201E-3</v>
      </c>
    </row>
    <row r="4036" spans="1:13" x14ac:dyDescent="0.55000000000000004">
      <c r="A4036">
        <v>4031</v>
      </c>
      <c r="C4036">
        <f t="shared" si="192"/>
        <v>9.5880396091599956E-2</v>
      </c>
      <c r="D4036">
        <f t="shared" si="193"/>
        <v>-4.1539702839040485E-4</v>
      </c>
      <c r="E4036" s="2">
        <f t="shared" si="194"/>
        <v>6.5839478433050072E-5</v>
      </c>
      <c r="K4036">
        <v>4031</v>
      </c>
      <c r="L4036" s="2">
        <v>5.4239836038281705E-4</v>
      </c>
      <c r="M4036" s="2">
        <v>8.7766243120830298E-2</v>
      </c>
    </row>
    <row r="4037" spans="1:13" x14ac:dyDescent="0.55000000000000004">
      <c r="A4037">
        <v>4032</v>
      </c>
      <c r="C4037">
        <f t="shared" si="192"/>
        <v>1.7865780351646724E-3</v>
      </c>
      <c r="D4037">
        <f t="shared" si="193"/>
        <v>-5.4515957862481638E-4</v>
      </c>
      <c r="E4037" s="2">
        <f t="shared" si="194"/>
        <v>2.530565878979538E-2</v>
      </c>
      <c r="K4037">
        <v>4032</v>
      </c>
      <c r="L4037" s="2">
        <v>4.0767945066659197E-4</v>
      </c>
      <c r="M4037" s="2">
        <v>0.16086410249979599</v>
      </c>
    </row>
    <row r="4038" spans="1:13" x14ac:dyDescent="0.55000000000000004">
      <c r="A4038">
        <v>4033</v>
      </c>
      <c r="C4038">
        <f t="shared" ref="C4038:C4101" si="195">$D$1*COS($B$2*(A4038-$L$2)+$B$1)</f>
        <v>-9.2755633451250999E-2</v>
      </c>
      <c r="D4038">
        <f t="shared" ref="D4038:D4101" si="196">$D$2*COS($B$2*(A4038-$L$3)+$B$3)</f>
        <v>-5.3809856567929462E-4</v>
      </c>
      <c r="E4038" s="2">
        <f t="shared" ref="E4038:E4101" si="197">(M4038-C4038)^2</f>
        <v>8.2041103976866245E-2</v>
      </c>
      <c r="K4038">
        <v>4033</v>
      </c>
      <c r="L4038" s="2">
        <v>1.7085469347121699E-4</v>
      </c>
      <c r="M4038" s="2">
        <v>0.193672549479246</v>
      </c>
    </row>
    <row r="4039" spans="1:13" x14ac:dyDescent="0.55000000000000004">
      <c r="A4039">
        <v>4034</v>
      </c>
      <c r="C4039">
        <f t="shared" si="195"/>
        <v>-0.16401813607502694</v>
      </c>
      <c r="D4039">
        <f t="shared" si="196"/>
        <v>-3.9598615496609304E-4</v>
      </c>
      <c r="E4039" s="2">
        <f t="shared" si="197"/>
        <v>0.11695896653876646</v>
      </c>
      <c r="K4039">
        <v>4034</v>
      </c>
      <c r="L4039" s="2">
        <v>-1.08761681609594E-4</v>
      </c>
      <c r="M4039" s="2">
        <v>0.177974504984348</v>
      </c>
    </row>
    <row r="4040" spans="1:13" x14ac:dyDescent="0.55000000000000004">
      <c r="A4040">
        <v>4035</v>
      </c>
      <c r="C4040">
        <f t="shared" si="195"/>
        <v>-0.19411554377196791</v>
      </c>
      <c r="D4040">
        <f t="shared" si="196"/>
        <v>-1.5448956608228283E-4</v>
      </c>
      <c r="E4040" s="2">
        <f t="shared" si="197"/>
        <v>9.7229957119766341E-2</v>
      </c>
      <c r="K4040">
        <v>4035</v>
      </c>
      <c r="L4040" s="2">
        <v>-3.6113801882279402E-4</v>
      </c>
      <c r="M4040" s="2">
        <v>0.117701641642445</v>
      </c>
    </row>
    <row r="4041" spans="1:13" x14ac:dyDescent="0.55000000000000004">
      <c r="A4041">
        <v>4036</v>
      </c>
      <c r="C4041">
        <f t="shared" si="195"/>
        <v>-0.17549404161376939</v>
      </c>
      <c r="D4041">
        <f t="shared" si="196"/>
        <v>1.2578064750253518E-4</v>
      </c>
      <c r="E4041" s="2">
        <f t="shared" si="197"/>
        <v>4.1389344602133227E-2</v>
      </c>
      <c r="K4041">
        <v>4036</v>
      </c>
      <c r="L4041" s="2">
        <v>-5.2306509888420396E-4</v>
      </c>
      <c r="M4041" s="2">
        <v>2.7949671983218499E-2</v>
      </c>
    </row>
    <row r="4042" spans="1:13" x14ac:dyDescent="0.55000000000000004">
      <c r="A4042">
        <v>4037</v>
      </c>
      <c r="C4042">
        <f t="shared" si="195"/>
        <v>-0.11282723413149359</v>
      </c>
      <c r="D4042">
        <f t="shared" si="196"/>
        <v>3.744825698138184E-4</v>
      </c>
      <c r="E4042" s="2">
        <f t="shared" si="197"/>
        <v>1.9381801728096998E-3</v>
      </c>
      <c r="K4042">
        <v>4037</v>
      </c>
      <c r="L4042" s="2">
        <v>-5.5398728006976798E-4</v>
      </c>
      <c r="M4042" s="2">
        <v>-6.8802466411382907E-2</v>
      </c>
    </row>
    <row r="4043" spans="1:13" x14ac:dyDescent="0.55000000000000004">
      <c r="A4043">
        <v>4038</v>
      </c>
      <c r="C4043">
        <f t="shared" si="195"/>
        <v>-2.1843169091610781E-2</v>
      </c>
      <c r="D4043">
        <f t="shared" si="196"/>
        <v>5.2919726056810271E-4</v>
      </c>
      <c r="E4043" s="2">
        <f t="shared" si="197"/>
        <v>1.5997046512154712E-2</v>
      </c>
      <c r="K4043">
        <v>4038</v>
      </c>
      <c r="L4043" s="2">
        <v>-4.4615991027427599E-4</v>
      </c>
      <c r="M4043" s="2">
        <v>-0.148322600273739</v>
      </c>
    </row>
    <row r="4044" spans="1:13" x14ac:dyDescent="0.55000000000000004">
      <c r="A4044">
        <v>4039</v>
      </c>
      <c r="C4044">
        <f t="shared" si="195"/>
        <v>7.4623070971486738E-2</v>
      </c>
      <c r="D4044">
        <f t="shared" si="196"/>
        <v>5.5109459351370045E-4</v>
      </c>
      <c r="E4044" s="2">
        <f t="shared" si="197"/>
        <v>7.0393370363215302E-2</v>
      </c>
      <c r="K4044">
        <v>4039</v>
      </c>
      <c r="L4044" s="2">
        <v>-2.2658902317544799E-4</v>
      </c>
      <c r="M4044" s="2">
        <v>-0.19069441877092599</v>
      </c>
    </row>
    <row r="4045" spans="1:13" x14ac:dyDescent="0.55000000000000004">
      <c r="A4045">
        <v>4040</v>
      </c>
      <c r="C4045">
        <f t="shared" si="195"/>
        <v>0.15236049315168007</v>
      </c>
      <c r="D4045">
        <f t="shared" si="196"/>
        <v>4.3467879964103885E-4</v>
      </c>
      <c r="E4045" s="2">
        <f t="shared" si="197"/>
        <v>0.11401841552228149</v>
      </c>
      <c r="K4045">
        <v>4040</v>
      </c>
      <c r="L4045" s="2">
        <v>4.9732490433919601E-5</v>
      </c>
      <c r="M4045" s="2">
        <v>-0.18530563710464501</v>
      </c>
    </row>
    <row r="4046" spans="1:13" x14ac:dyDescent="0.55000000000000004">
      <c r="A4046">
        <v>4041</v>
      </c>
      <c r="C4046">
        <f t="shared" si="195"/>
        <v>0.19185864305518249</v>
      </c>
      <c r="D4046">
        <f t="shared" si="196"/>
        <v>2.0916778936059567E-4</v>
      </c>
      <c r="E4046" s="2">
        <f t="shared" si="197"/>
        <v>0.10586209178143613</v>
      </c>
      <c r="K4046">
        <v>4041</v>
      </c>
      <c r="L4046" s="2">
        <v>3.1359819329614E-4</v>
      </c>
      <c r="M4046" s="2">
        <v>-0.13350590907279</v>
      </c>
    </row>
    <row r="4047" spans="1:13" x14ac:dyDescent="0.55000000000000004">
      <c r="A4047">
        <v>4042</v>
      </c>
      <c r="C4047">
        <f t="shared" si="195"/>
        <v>0.18320431761163097</v>
      </c>
      <c r="D4047">
        <f t="shared" si="196"/>
        <v>-6.8839927138138367E-5</v>
      </c>
      <c r="E4047" s="2">
        <f t="shared" si="197"/>
        <v>5.3579803206106814E-2</v>
      </c>
      <c r="K4047">
        <v>4042</v>
      </c>
      <c r="L4047" s="2">
        <v>4.9892128322538904E-4</v>
      </c>
      <c r="M4047" s="2">
        <v>-4.8268797903123398E-2</v>
      </c>
    </row>
    <row r="4048" spans="1:13" x14ac:dyDescent="0.55000000000000004">
      <c r="A4048">
        <v>4043</v>
      </c>
      <c r="C4048">
        <f t="shared" si="195"/>
        <v>0.12856957008840716</v>
      </c>
      <c r="D4048">
        <f t="shared" si="196"/>
        <v>-3.2957027295950944E-4</v>
      </c>
      <c r="E4048" s="2">
        <f t="shared" si="197"/>
        <v>6.3221640198019248E-3</v>
      </c>
      <c r="K4048">
        <v>4043</v>
      </c>
      <c r="L4048" s="2">
        <v>5.5928644268789999E-4</v>
      </c>
      <c r="M4048" s="2">
        <v>4.9057533139263899E-2</v>
      </c>
    </row>
    <row r="4049" spans="1:13" x14ac:dyDescent="0.55000000000000004">
      <c r="A4049">
        <v>4044</v>
      </c>
      <c r="C4049">
        <f t="shared" si="195"/>
        <v>4.1666570504504834E-2</v>
      </c>
      <c r="D4049">
        <f t="shared" si="196"/>
        <v>-5.0758542705820885E-4</v>
      </c>
      <c r="E4049" s="2">
        <f t="shared" si="197"/>
        <v>8.543402907798649E-3</v>
      </c>
      <c r="K4049">
        <v>4044</v>
      </c>
      <c r="L4049" s="2">
        <v>4.7957484301802602E-4</v>
      </c>
      <c r="M4049" s="2">
        <v>0.13409710067608099</v>
      </c>
    </row>
    <row r="4050" spans="1:13" x14ac:dyDescent="0.55000000000000004">
      <c r="A4050">
        <v>4045</v>
      </c>
      <c r="C4050">
        <f t="shared" si="195"/>
        <v>-5.5693860013051391E-2</v>
      </c>
      <c r="D4050">
        <f t="shared" si="196"/>
        <v>-5.5820733801748175E-4</v>
      </c>
      <c r="E4050" s="2">
        <f t="shared" si="197"/>
        <v>5.8199187410071261E-2</v>
      </c>
      <c r="K4050">
        <v>4045</v>
      </c>
      <c r="L4050" s="2">
        <v>2.7975074884795001E-4</v>
      </c>
      <c r="M4050" s="2">
        <v>0.185551217470555</v>
      </c>
    </row>
    <row r="4051" spans="1:13" x14ac:dyDescent="0.55000000000000004">
      <c r="A4051">
        <v>4046</v>
      </c>
      <c r="C4051">
        <f t="shared" si="195"/>
        <v>-0.13907630560213788</v>
      </c>
      <c r="D4051">
        <f t="shared" si="196"/>
        <v>-4.6873097321319498E-4</v>
      </c>
      <c r="E4051" s="2">
        <f t="shared" si="197"/>
        <v>0.10864221574310715</v>
      </c>
      <c r="K4051">
        <v>4046</v>
      </c>
      <c r="L4051" s="2">
        <v>9.8613441812529994E-6</v>
      </c>
      <c r="M4051" s="2">
        <v>0.19053288077334399</v>
      </c>
    </row>
    <row r="4052" spans="1:13" x14ac:dyDescent="0.55000000000000004">
      <c r="A4052">
        <v>4047</v>
      </c>
      <c r="C4052">
        <f t="shared" si="195"/>
        <v>-0.1875535299810121</v>
      </c>
      <c r="D4052">
        <f t="shared" si="196"/>
        <v>-2.6161301419738383E-4</v>
      </c>
      <c r="E4052" s="2">
        <f t="shared" si="197"/>
        <v>0.11245823555521502</v>
      </c>
      <c r="K4052">
        <v>4047</v>
      </c>
      <c r="L4052" s="2">
        <v>-2.6249789531097699E-4</v>
      </c>
      <c r="M4052" s="2">
        <v>0.14779440210626801</v>
      </c>
    </row>
    <row r="4053" spans="1:13" x14ac:dyDescent="0.55000000000000004">
      <c r="A4053">
        <v>4048</v>
      </c>
      <c r="C4053">
        <f t="shared" si="195"/>
        <v>-0.18895877164972558</v>
      </c>
      <c r="D4053">
        <f t="shared" si="196"/>
        <v>1.1164297013094195E-5</v>
      </c>
      <c r="E4053" s="2">
        <f t="shared" si="197"/>
        <v>6.604831650075664E-2</v>
      </c>
      <c r="K4053">
        <v>4048</v>
      </c>
      <c r="L4053" s="2">
        <v>-4.6911290850385298E-4</v>
      </c>
      <c r="M4053" s="2">
        <v>6.8039898581769301E-2</v>
      </c>
    </row>
    <row r="4054" spans="1:13" x14ac:dyDescent="0.55000000000000004">
      <c r="A4054">
        <v>4049</v>
      </c>
      <c r="C4054">
        <f t="shared" si="195"/>
        <v>-0.14293934456961493</v>
      </c>
      <c r="D4054">
        <f t="shared" si="196"/>
        <v>2.8113960500159458E-4</v>
      </c>
      <c r="E4054" s="2">
        <f t="shared" si="197"/>
        <v>1.3037923040761224E-2</v>
      </c>
      <c r="K4054">
        <v>4049</v>
      </c>
      <c r="L4054" s="2">
        <v>-5.5823568359673198E-4</v>
      </c>
      <c r="M4054" s="2">
        <v>-2.8755619631420599E-2</v>
      </c>
    </row>
    <row r="4055" spans="1:13" x14ac:dyDescent="0.55000000000000004">
      <c r="A4055">
        <v>4050</v>
      </c>
      <c r="C4055">
        <f t="shared" si="195"/>
        <v>-6.1045154924855946E-2</v>
      </c>
      <c r="D4055">
        <f t="shared" si="196"/>
        <v>4.8055479808737701E-4</v>
      </c>
      <c r="E4055" s="2">
        <f t="shared" si="197"/>
        <v>3.2837437853973131E-3</v>
      </c>
      <c r="K4055">
        <v>4050</v>
      </c>
      <c r="L4055" s="2">
        <v>-5.0754486869004499E-4</v>
      </c>
      <c r="M4055" s="2">
        <v>-0.11834911452100701</v>
      </c>
    </row>
    <row r="4056" spans="1:13" x14ac:dyDescent="0.55000000000000004">
      <c r="A4056">
        <v>4051</v>
      </c>
      <c r="C4056">
        <f t="shared" si="195"/>
        <v>3.6170081874880543E-2</v>
      </c>
      <c r="D4056">
        <f t="shared" si="196"/>
        <v>5.5936086614453984E-4</v>
      </c>
      <c r="E4056" s="2">
        <f t="shared" si="197"/>
        <v>4.5997990584075409E-2</v>
      </c>
      <c r="K4056">
        <v>4051</v>
      </c>
      <c r="L4056" s="2">
        <v>-3.2973629284015801E-4</v>
      </c>
      <c r="M4056" s="2">
        <v>-0.17830133949420399</v>
      </c>
    </row>
    <row r="4057" spans="1:13" x14ac:dyDescent="0.55000000000000004">
      <c r="A4057">
        <v>4052</v>
      </c>
      <c r="C4057">
        <f t="shared" si="195"/>
        <v>0.12430739053019887</v>
      </c>
      <c r="D4057">
        <f t="shared" si="196"/>
        <v>4.9777914719306693E-4</v>
      </c>
      <c r="E4057" s="2">
        <f t="shared" si="197"/>
        <v>0.10106313023778402</v>
      </c>
      <c r="K4057">
        <v>4052</v>
      </c>
      <c r="L4057" s="2">
        <v>-6.9343216912997197E-5</v>
      </c>
      <c r="M4057" s="2">
        <v>-0.19359688788986901</v>
      </c>
    </row>
    <row r="4058" spans="1:13" x14ac:dyDescent="0.55000000000000004">
      <c r="A4058">
        <v>4053</v>
      </c>
      <c r="C4058">
        <f t="shared" si="195"/>
        <v>0.18124616435433211</v>
      </c>
      <c r="D4058">
        <f t="shared" si="196"/>
        <v>3.1126535464804771E-4</v>
      </c>
      <c r="E4058" s="2">
        <f t="shared" si="197"/>
        <v>0.1167254461704495</v>
      </c>
      <c r="K4058">
        <v>4053</v>
      </c>
      <c r="L4058" s="2">
        <v>2.0841729786411E-4</v>
      </c>
      <c r="M4058" s="2">
        <v>-0.160404894725615</v>
      </c>
    </row>
    <row r="4059" spans="1:13" x14ac:dyDescent="0.55000000000000004">
      <c r="A4059">
        <v>4054</v>
      </c>
      <c r="C4059">
        <f t="shared" si="195"/>
        <v>0.19269597129173896</v>
      </c>
      <c r="D4059">
        <f t="shared" si="196"/>
        <v>4.6630519043527518E-5</v>
      </c>
      <c r="E4059" s="2">
        <f t="shared" si="197"/>
        <v>7.8251374763211604E-2</v>
      </c>
      <c r="K4059">
        <v>4054</v>
      </c>
      <c r="L4059" s="2">
        <v>4.33978407464103E-4</v>
      </c>
      <c r="M4059" s="2">
        <v>-8.7038500597607593E-2</v>
      </c>
    </row>
    <row r="4060" spans="1:13" x14ac:dyDescent="0.55000000000000004">
      <c r="A4060">
        <v>4055</v>
      </c>
      <c r="C4060">
        <f t="shared" si="195"/>
        <v>0.15578315114423333</v>
      </c>
      <c r="D4060">
        <f t="shared" si="196"/>
        <v>-2.2970759395094778E-4</v>
      </c>
      <c r="E4060" s="2">
        <f t="shared" si="197"/>
        <v>2.1802272244159142E-2</v>
      </c>
      <c r="K4060">
        <v>4055</v>
      </c>
      <c r="L4060" s="2">
        <v>5.5084693270812299E-4</v>
      </c>
      <c r="M4060" s="2">
        <v>8.1272259527289392E-3</v>
      </c>
    </row>
    <row r="4061" spans="1:13" x14ac:dyDescent="0.55000000000000004">
      <c r="A4061">
        <v>4056</v>
      </c>
      <c r="C4061">
        <f t="shared" si="195"/>
        <v>7.9772043707812157E-2</v>
      </c>
      <c r="D4061">
        <f t="shared" si="196"/>
        <v>-4.4839394271564188E-4</v>
      </c>
      <c r="E4061" s="2">
        <f t="shared" si="197"/>
        <v>4.6162218273954921E-4</v>
      </c>
      <c r="K4061">
        <v>4056</v>
      </c>
      <c r="L4061" s="2">
        <v>5.2975242644911298E-4</v>
      </c>
      <c r="M4061" s="2">
        <v>0.10125743834555501</v>
      </c>
    </row>
    <row r="4062" spans="1:13" x14ac:dyDescent="0.55000000000000004">
      <c r="A4062">
        <v>4057</v>
      </c>
      <c r="C4062">
        <f t="shared" si="195"/>
        <v>-1.6260165236592985E-2</v>
      </c>
      <c r="D4062">
        <f t="shared" si="196"/>
        <v>-5.5454286325255873E-4</v>
      </c>
      <c r="E4062" s="2">
        <f t="shared" si="197"/>
        <v>3.4331369602419108E-2</v>
      </c>
      <c r="K4062">
        <v>4057</v>
      </c>
      <c r="L4062" s="2">
        <v>3.7597813864045698E-4</v>
      </c>
      <c r="M4062" s="2">
        <v>0.16902709714919301</v>
      </c>
    </row>
    <row r="4063" spans="1:13" x14ac:dyDescent="0.55000000000000004">
      <c r="A4063">
        <v>4058</v>
      </c>
      <c r="C4063">
        <f t="shared" si="195"/>
        <v>-0.10821141544499267</v>
      </c>
      <c r="D4063">
        <f t="shared" si="196"/>
        <v>-5.2151321395163357E-4</v>
      </c>
      <c r="E4063" s="2">
        <f t="shared" si="197"/>
        <v>9.1611723616769697E-2</v>
      </c>
      <c r="K4063">
        <v>4058</v>
      </c>
      <c r="L4063" s="2">
        <v>1.28037793610258E-4</v>
      </c>
      <c r="M4063" s="2">
        <v>0.19446287090383099</v>
      </c>
    </row>
    <row r="4064" spans="1:13" x14ac:dyDescent="0.55000000000000004">
      <c r="A4064">
        <v>4059</v>
      </c>
      <c r="C4064">
        <f t="shared" si="195"/>
        <v>-0.17300388129235894</v>
      </c>
      <c r="D4064">
        <f t="shared" si="196"/>
        <v>-3.5759474057519533E-4</v>
      </c>
      <c r="E4064" s="2">
        <f t="shared" si="197"/>
        <v>0.11847232761921465</v>
      </c>
      <c r="K4064">
        <v>4059</v>
      </c>
      <c r="L4064" s="2">
        <v>-1.51970411118436E-4</v>
      </c>
      <c r="M4064" s="2">
        <v>0.171194212280535</v>
      </c>
    </row>
    <row r="4065" spans="1:13" x14ac:dyDescent="0.55000000000000004">
      <c r="A4065">
        <v>4060</v>
      </c>
      <c r="C4065">
        <f t="shared" si="195"/>
        <v>-0.19437601956782088</v>
      </c>
      <c r="D4065">
        <f t="shared" si="196"/>
        <v>-1.0392752481345601E-4</v>
      </c>
      <c r="E4065" s="2">
        <f t="shared" si="197"/>
        <v>8.9655283164711871E-2</v>
      </c>
      <c r="K4065">
        <v>4060</v>
      </c>
      <c r="L4065" s="2">
        <v>-3.9391668362653203E-4</v>
      </c>
      <c r="M4065" s="2">
        <v>0.105048901179788</v>
      </c>
    </row>
    <row r="4066" spans="1:13" x14ac:dyDescent="0.55000000000000004">
      <c r="A4066">
        <v>4061</v>
      </c>
      <c r="C4066">
        <f t="shared" si="195"/>
        <v>-0.16696387405389421</v>
      </c>
      <c r="D4066">
        <f t="shared" si="196"/>
        <v>1.7582330905418518E-4</v>
      </c>
      <c r="E4066" s="2">
        <f t="shared" si="197"/>
        <v>3.2240829426169577E-2</v>
      </c>
      <c r="K4066">
        <v>4061</v>
      </c>
      <c r="L4066" s="2">
        <v>-5.3720407903866797E-4</v>
      </c>
      <c r="M4066" s="2">
        <v>1.2593441102491399E-2</v>
      </c>
    </row>
    <row r="4067" spans="1:13" x14ac:dyDescent="0.55000000000000004">
      <c r="A4067">
        <v>4062</v>
      </c>
      <c r="C4067">
        <f t="shared" si="195"/>
        <v>-9.7647315471621629E-2</v>
      </c>
      <c r="D4067">
        <f t="shared" si="196"/>
        <v>4.1144619841452666E-4</v>
      </c>
      <c r="E4067" s="2">
        <f t="shared" si="197"/>
        <v>2.1407175150241271E-4</v>
      </c>
      <c r="K4067">
        <v>4062</v>
      </c>
      <c r="L4067" s="2">
        <v>-5.4594538028340702E-4</v>
      </c>
      <c r="M4067" s="2">
        <v>-8.3016124422960802E-2</v>
      </c>
    </row>
    <row r="4068" spans="1:13" x14ac:dyDescent="0.55000000000000004">
      <c r="A4068">
        <v>4063</v>
      </c>
      <c r="C4068">
        <f t="shared" si="195"/>
        <v>-3.8233389480721654E-3</v>
      </c>
      <c r="D4068">
        <f t="shared" si="196"/>
        <v>5.4380476457056251E-4</v>
      </c>
      <c r="E4068" s="2">
        <f t="shared" si="197"/>
        <v>2.3719217983493822E-2</v>
      </c>
      <c r="K4068">
        <v>4063</v>
      </c>
      <c r="L4068" s="2">
        <v>-4.1795127423690902E-4</v>
      </c>
      <c r="M4068" s="2">
        <v>-0.15783378659203501</v>
      </c>
    </row>
    <row r="4069" spans="1:13" x14ac:dyDescent="0.55000000000000004">
      <c r="A4069">
        <v>4064</v>
      </c>
      <c r="C4069">
        <f t="shared" si="195"/>
        <v>9.0960215060602034E-2</v>
      </c>
      <c r="D4069">
        <f t="shared" si="196"/>
        <v>5.3967979731541762E-4</v>
      </c>
      <c r="E4069" s="2">
        <f t="shared" si="197"/>
        <v>8.0702135488650517E-2</v>
      </c>
      <c r="K4069">
        <v>4064</v>
      </c>
      <c r="L4069" s="2">
        <v>-1.8527867877630701E-4</v>
      </c>
      <c r="M4069" s="2">
        <v>-0.193120997779407</v>
      </c>
    </row>
    <row r="4070" spans="1:13" x14ac:dyDescent="0.55000000000000004">
      <c r="A4070">
        <v>4065</v>
      </c>
      <c r="C4070">
        <f t="shared" si="195"/>
        <v>0.16291467237968715</v>
      </c>
      <c r="D4070">
        <f t="shared" si="196"/>
        <v>4.0010657648260607E-4</v>
      </c>
      <c r="E4070" s="2">
        <f t="shared" si="197"/>
        <v>0.11761780924758117</v>
      </c>
      <c r="K4070">
        <v>4065</v>
      </c>
      <c r="L4070" s="2">
        <v>9.3798111169298294E-5</v>
      </c>
      <c r="M4070" s="2">
        <v>-0.18003985703723299</v>
      </c>
    </row>
    <row r="4071" spans="1:13" x14ac:dyDescent="0.55000000000000004">
      <c r="A4071">
        <v>4066</v>
      </c>
      <c r="C4071">
        <f t="shared" si="195"/>
        <v>0.19398098090029842</v>
      </c>
      <c r="D4071">
        <f t="shared" si="196"/>
        <v>1.6011503853013566E-4</v>
      </c>
      <c r="E4071" s="2">
        <f t="shared" si="197"/>
        <v>9.975970523450628E-2</v>
      </c>
      <c r="K4071">
        <v>4066</v>
      </c>
      <c r="L4071" s="2">
        <v>3.4938258229131599E-4</v>
      </c>
      <c r="M4071" s="2">
        <v>-0.12186661721389699</v>
      </c>
    </row>
    <row r="4072" spans="1:13" x14ac:dyDescent="0.55000000000000004">
      <c r="A4072">
        <v>4067</v>
      </c>
      <c r="C4072">
        <f t="shared" si="195"/>
        <v>0.17636215201018554</v>
      </c>
      <c r="D4072">
        <f t="shared" si="196"/>
        <v>-1.2006199913219342E-4</v>
      </c>
      <c r="E4072" s="2">
        <f t="shared" si="197"/>
        <v>4.3904195056231415E-2</v>
      </c>
      <c r="K4072">
        <v>4067</v>
      </c>
      <c r="L4072" s="2">
        <v>5.1746201826628703E-4</v>
      </c>
      <c r="M4072" s="2">
        <v>-3.3171127103733301E-2</v>
      </c>
    </row>
    <row r="4073" spans="1:13" x14ac:dyDescent="0.55000000000000004">
      <c r="A4073">
        <v>4068</v>
      </c>
      <c r="C4073">
        <f t="shared" si="195"/>
        <v>0.11448014038482497</v>
      </c>
      <c r="D4073">
        <f t="shared" si="196"/>
        <v>-3.7010600572238799E-4</v>
      </c>
      <c r="E4073" s="2">
        <f t="shared" si="197"/>
        <v>2.5652060078821715E-3</v>
      </c>
      <c r="K4073">
        <v>4068</v>
      </c>
      <c r="L4073" s="2">
        <v>5.5593988166515796E-4</v>
      </c>
      <c r="M4073" s="2">
        <v>6.3832277568293697E-2</v>
      </c>
    </row>
    <row r="4074" spans="1:13" x14ac:dyDescent="0.55000000000000004">
      <c r="A4074">
        <v>4069</v>
      </c>
      <c r="C4074">
        <f t="shared" si="195"/>
        <v>2.3866026572770656E-2</v>
      </c>
      <c r="D4074">
        <f t="shared" si="196"/>
        <v>-5.272612060918812E-4</v>
      </c>
      <c r="E4074" s="2">
        <f t="shared" si="197"/>
        <v>1.4636757022305817E-2</v>
      </c>
      <c r="K4074">
        <v>4069</v>
      </c>
      <c r="L4074" s="2">
        <v>4.5517915290034701E-4</v>
      </c>
      <c r="M4074" s="2">
        <v>0.14484849233663999</v>
      </c>
    </row>
    <row r="4075" spans="1:13" x14ac:dyDescent="0.55000000000000004">
      <c r="A4075">
        <v>4070</v>
      </c>
      <c r="C4075">
        <f t="shared" si="195"/>
        <v>-7.2737956851811308E-2</v>
      </c>
      <c r="D4075">
        <f t="shared" si="196"/>
        <v>-5.5208495751738699E-4</v>
      </c>
      <c r="E4075" s="2">
        <f t="shared" si="197"/>
        <v>6.8814122564169466E-2</v>
      </c>
      <c r="K4075">
        <v>4070</v>
      </c>
      <c r="L4075" s="2">
        <v>2.40415981565181E-4</v>
      </c>
      <c r="M4075" s="2">
        <v>0.189586503624465</v>
      </c>
    </row>
    <row r="4076" spans="1:13" x14ac:dyDescent="0.55000000000000004">
      <c r="A4076">
        <v>4071</v>
      </c>
      <c r="C4076">
        <f t="shared" si="195"/>
        <v>-0.151086246302473</v>
      </c>
      <c r="D4076">
        <f t="shared" si="196"/>
        <v>-4.3834702163496526E-4</v>
      </c>
      <c r="E4076" s="2">
        <f t="shared" si="197"/>
        <v>0.11419509343957339</v>
      </c>
      <c r="K4076">
        <v>4071</v>
      </c>
      <c r="L4076" s="2">
        <v>-3.4560863785456398E-5</v>
      </c>
      <c r="M4076" s="2">
        <v>0.186841398970259</v>
      </c>
    </row>
    <row r="4077" spans="1:13" x14ac:dyDescent="0.55000000000000004">
      <c r="A4077">
        <v>4072</v>
      </c>
      <c r="C4077">
        <f t="shared" si="195"/>
        <v>-0.19151507257660225</v>
      </c>
      <c r="D4077">
        <f t="shared" si="196"/>
        <v>-2.145932229442711E-4</v>
      </c>
      <c r="E4077" s="2">
        <f t="shared" si="197"/>
        <v>0.10811981680917156</v>
      </c>
      <c r="K4077">
        <v>4072</v>
      </c>
      <c r="L4077" s="2">
        <v>-3.00881726400992E-4</v>
      </c>
      <c r="M4077" s="2">
        <v>0.13730070686406201</v>
      </c>
    </row>
    <row r="4078" spans="1:13" x14ac:dyDescent="0.55000000000000004">
      <c r="A4078">
        <v>4073</v>
      </c>
      <c r="C4078">
        <f t="shared" si="195"/>
        <v>-0.18387765245189616</v>
      </c>
      <c r="D4078">
        <f t="shared" si="196"/>
        <v>6.3018951435145186E-5</v>
      </c>
      <c r="E4078" s="2">
        <f t="shared" si="197"/>
        <v>5.6287492949665952E-2</v>
      </c>
      <c r="K4078">
        <v>4073</v>
      </c>
      <c r="L4078" s="2">
        <v>-4.9184489410468001E-4</v>
      </c>
      <c r="M4078" s="2">
        <v>5.3372200972012097E-2</v>
      </c>
    </row>
    <row r="4079" spans="1:13" x14ac:dyDescent="0.55000000000000004">
      <c r="A4079">
        <v>4074</v>
      </c>
      <c r="C4079">
        <f t="shared" si="195"/>
        <v>-0.13009081739539816</v>
      </c>
      <c r="D4079">
        <f t="shared" si="196"/>
        <v>3.2481469734220111E-4</v>
      </c>
      <c r="E4079" s="2">
        <f t="shared" si="197"/>
        <v>7.4247714738797993E-3</v>
      </c>
      <c r="K4079">
        <v>4074</v>
      </c>
      <c r="L4079" s="2">
        <v>-5.5962245689564303E-4</v>
      </c>
      <c r="M4079" s="2">
        <v>-4.3923703750575402E-2</v>
      </c>
    </row>
    <row r="4080" spans="1:13" x14ac:dyDescent="0.55000000000000004">
      <c r="A4080">
        <v>4075</v>
      </c>
      <c r="C4080">
        <f t="shared" si="195"/>
        <v>-4.3653929269515876E-2</v>
      </c>
      <c r="D4080">
        <f t="shared" si="196"/>
        <v>5.0508880076694917E-4</v>
      </c>
      <c r="E4080" s="2">
        <f t="shared" si="197"/>
        <v>7.4934499031902666E-3</v>
      </c>
      <c r="K4080">
        <v>4075</v>
      </c>
      <c r="L4080" s="2">
        <v>-4.8723910371141E-4</v>
      </c>
      <c r="M4080" s="2">
        <v>-0.13021864438595501</v>
      </c>
    </row>
    <row r="4081" spans="1:13" x14ac:dyDescent="0.55000000000000004">
      <c r="A4081">
        <v>4076</v>
      </c>
      <c r="C4081">
        <f t="shared" si="195"/>
        <v>5.373917494983485E-2</v>
      </c>
      <c r="D4081">
        <f t="shared" si="196"/>
        <v>5.5859626162662777E-4</v>
      </c>
      <c r="E4081" s="2">
        <f t="shared" si="197"/>
        <v>5.6472148252426621E-2</v>
      </c>
      <c r="K4081">
        <v>4076</v>
      </c>
      <c r="L4081" s="2">
        <v>-2.9282369439069598E-4</v>
      </c>
      <c r="M4081" s="2">
        <v>-0.18389951771705099</v>
      </c>
    </row>
    <row r="4082" spans="1:13" x14ac:dyDescent="0.55000000000000004">
      <c r="A4082">
        <v>4077</v>
      </c>
      <c r="C4082">
        <f t="shared" si="195"/>
        <v>0.13764487899008795</v>
      </c>
      <c r="D4082">
        <f t="shared" si="196"/>
        <v>4.719078350947487E-4</v>
      </c>
      <c r="E4082" s="2">
        <f t="shared" si="197"/>
        <v>0.10835058142809256</v>
      </c>
      <c r="K4082">
        <v>4077</v>
      </c>
      <c r="L4082" s="2">
        <v>-2.50687742635137E-5</v>
      </c>
      <c r="M4082" s="2">
        <v>-0.19152161600612599</v>
      </c>
    </row>
    <row r="4083" spans="1:13" x14ac:dyDescent="0.55000000000000004">
      <c r="A4083">
        <v>4078</v>
      </c>
      <c r="C4083">
        <f t="shared" si="195"/>
        <v>0.18700461972767429</v>
      </c>
      <c r="D4083">
        <f t="shared" si="196"/>
        <v>2.6678048898201058E-4</v>
      </c>
      <c r="E4083" s="2">
        <f t="shared" si="197"/>
        <v>0.11436608925477361</v>
      </c>
      <c r="K4083">
        <v>4078</v>
      </c>
      <c r="L4083" s="2">
        <v>2.4896477589335099E-4</v>
      </c>
      <c r="M4083" s="2">
        <v>-0.15117593745261901</v>
      </c>
    </row>
    <row r="4084" spans="1:13" x14ac:dyDescent="0.55000000000000004">
      <c r="A4084">
        <v>4079</v>
      </c>
      <c r="C4084">
        <f t="shared" si="195"/>
        <v>0.18943014265856314</v>
      </c>
      <c r="D4084">
        <f t="shared" si="196"/>
        <v>-5.303136574608882E-6</v>
      </c>
      <c r="E4084" s="2">
        <f t="shared" si="197"/>
        <v>6.8852421868961872E-2</v>
      </c>
      <c r="K4084">
        <v>4079</v>
      </c>
      <c r="L4084" s="2">
        <v>4.60643553462384E-4</v>
      </c>
      <c r="M4084" s="2">
        <v>-7.2967307536673798E-2</v>
      </c>
    </row>
    <row r="4085" spans="1:13" x14ac:dyDescent="0.55000000000000004">
      <c r="A4085">
        <v>4080</v>
      </c>
      <c r="C4085">
        <f t="shared" si="195"/>
        <v>0.14431269265313643</v>
      </c>
      <c r="D4085">
        <f t="shared" si="196"/>
        <v>-2.7605578663583084E-4</v>
      </c>
      <c r="E4085" s="2">
        <f t="shared" si="197"/>
        <v>1.4591735329531621E-2</v>
      </c>
      <c r="K4085">
        <v>4080</v>
      </c>
      <c r="L4085" s="2">
        <v>5.5695129544162101E-4</v>
      </c>
      <c r="M4085" s="2">
        <v>2.3516437208144999E-2</v>
      </c>
    </row>
    <row r="4086" spans="1:13" x14ac:dyDescent="0.55000000000000004">
      <c r="A4086">
        <v>4081</v>
      </c>
      <c r="C4086">
        <f t="shared" si="195"/>
        <v>6.2975798661978263E-2</v>
      </c>
      <c r="D4086">
        <f t="shared" si="196"/>
        <v>-4.7752425304575281E-4</v>
      </c>
      <c r="E4086" s="2">
        <f t="shared" si="197"/>
        <v>2.6147417646428363E-3</v>
      </c>
      <c r="K4086">
        <v>4081</v>
      </c>
      <c r="L4086" s="2">
        <v>5.1376713040250405E-4</v>
      </c>
      <c r="M4086" s="2">
        <v>0.11411034436879799</v>
      </c>
    </row>
    <row r="4087" spans="1:13" x14ac:dyDescent="0.55000000000000004">
      <c r="A4087">
        <v>4082</v>
      </c>
      <c r="C4087">
        <f t="shared" si="195"/>
        <v>-3.4166693367431368E-2</v>
      </c>
      <c r="D4087">
        <f t="shared" si="196"/>
        <v>-5.5914419735363921E-4</v>
      </c>
      <c r="E4087" s="2">
        <f t="shared" si="197"/>
        <v>4.4222431385848818E-2</v>
      </c>
      <c r="K4087">
        <v>4082</v>
      </c>
      <c r="L4087" s="2">
        <v>3.41906800374192E-4</v>
      </c>
      <c r="M4087" s="2">
        <v>0.176124607893103</v>
      </c>
    </row>
    <row r="4088" spans="1:13" x14ac:dyDescent="0.55000000000000004">
      <c r="A4088">
        <v>4083</v>
      </c>
      <c r="C4088">
        <f t="shared" si="195"/>
        <v>-0.12273406553970867</v>
      </c>
      <c r="D4088">
        <f t="shared" si="196"/>
        <v>-5.0043073395242667E-4</v>
      </c>
      <c r="E4088" s="2">
        <f t="shared" si="197"/>
        <v>0.10033780753478502</v>
      </c>
      <c r="K4088">
        <v>4083</v>
      </c>
      <c r="L4088" s="2">
        <v>8.4413791156361703E-5</v>
      </c>
      <c r="M4088" s="2">
        <v>0.194027370772834</v>
      </c>
    </row>
    <row r="4089" spans="1:13" x14ac:dyDescent="0.55000000000000004">
      <c r="A4089">
        <v>4084</v>
      </c>
      <c r="C4089">
        <f t="shared" si="195"/>
        <v>-0.18049777429035443</v>
      </c>
      <c r="D4089">
        <f t="shared" si="196"/>
        <v>-3.1611970457208282E-4</v>
      </c>
      <c r="E4089" s="2">
        <f t="shared" si="197"/>
        <v>0.11822082194056117</v>
      </c>
      <c r="K4089">
        <v>4084</v>
      </c>
      <c r="L4089" s="2">
        <v>-1.9422117572172199E-4</v>
      </c>
      <c r="M4089" s="2">
        <v>0.16333477498408699</v>
      </c>
    </row>
    <row r="4090" spans="1:13" x14ac:dyDescent="0.55000000000000004">
      <c r="A4090">
        <v>4085</v>
      </c>
      <c r="C4090">
        <f t="shared" si="195"/>
        <v>-0.19296034628533032</v>
      </c>
      <c r="D4090">
        <f t="shared" si="196"/>
        <v>-5.2469292618825074E-5</v>
      </c>
      <c r="E4090" s="2">
        <f t="shared" si="197"/>
        <v>8.1050854604987038E-2</v>
      </c>
      <c r="K4090">
        <v>4085</v>
      </c>
      <c r="L4090" s="2">
        <v>-4.242122442796E-4</v>
      </c>
      <c r="M4090" s="2">
        <v>9.1733971545192999E-2</v>
      </c>
    </row>
    <row r="4091" spans="1:13" x14ac:dyDescent="0.55000000000000004">
      <c r="A4091">
        <v>4086</v>
      </c>
      <c r="C4091">
        <f t="shared" si="195"/>
        <v>-0.1569939386449071</v>
      </c>
      <c r="D4091">
        <f t="shared" si="196"/>
        <v>2.2434980581309105E-4</v>
      </c>
      <c r="E4091" s="2">
        <f t="shared" si="197"/>
        <v>2.3762766498916017E-2</v>
      </c>
      <c r="K4091">
        <v>4086</v>
      </c>
      <c r="L4091" s="2">
        <v>-5.4795672463594299E-4</v>
      </c>
      <c r="M4091" s="2">
        <v>-2.84217414343922E-3</v>
      </c>
    </row>
    <row r="4092" spans="1:13" x14ac:dyDescent="0.55000000000000004">
      <c r="A4092">
        <v>4087</v>
      </c>
      <c r="C4092">
        <f t="shared" si="195"/>
        <v>-8.1625361574098498E-2</v>
      </c>
      <c r="D4092">
        <f t="shared" si="196"/>
        <v>4.4486183190866864E-4</v>
      </c>
      <c r="E4092" s="2">
        <f t="shared" si="197"/>
        <v>2.2744012351353596E-4</v>
      </c>
      <c r="K4092">
        <v>4087</v>
      </c>
      <c r="L4092" s="2">
        <v>-5.3446204403048096E-4</v>
      </c>
      <c r="M4092" s="2">
        <v>-9.6706479686278907E-2</v>
      </c>
    </row>
    <row r="4093" spans="1:13" x14ac:dyDescent="0.55000000000000004">
      <c r="A4093">
        <v>4088</v>
      </c>
      <c r="C4093">
        <f t="shared" si="195"/>
        <v>1.4229460725700962E-2</v>
      </c>
      <c r="D4093">
        <f t="shared" si="196"/>
        <v>5.5372291513857916E-4</v>
      </c>
      <c r="E4093" s="2">
        <f t="shared" si="197"/>
        <v>3.2608958779567036E-2</v>
      </c>
      <c r="K4093">
        <v>4088</v>
      </c>
      <c r="L4093" s="2">
        <v>-3.8710802893577402E-4</v>
      </c>
      <c r="M4093" s="2">
        <v>-0.166350047468244</v>
      </c>
    </row>
    <row r="4094" spans="1:13" x14ac:dyDescent="0.55000000000000004">
      <c r="A4094">
        <v>4089</v>
      </c>
      <c r="C4094">
        <f t="shared" si="195"/>
        <v>0.10651298831539965</v>
      </c>
      <c r="D4094">
        <f t="shared" si="196"/>
        <v>5.2361121822312262E-4</v>
      </c>
      <c r="E4094" s="2">
        <f t="shared" si="197"/>
        <v>9.050663231982535E-2</v>
      </c>
      <c r="K4094">
        <v>4089</v>
      </c>
      <c r="L4094" s="2">
        <v>-1.4280040655023499E-4</v>
      </c>
      <c r="M4094" s="2">
        <v>-0.19433021390101299</v>
      </c>
    </row>
    <row r="4095" spans="1:13" x14ac:dyDescent="0.55000000000000004">
      <c r="A4095">
        <v>4090</v>
      </c>
      <c r="C4095">
        <f t="shared" si="195"/>
        <v>0.1720640009550006</v>
      </c>
      <c r="D4095">
        <f t="shared" si="196"/>
        <v>3.6208414238302105E-4</v>
      </c>
      <c r="E4095" s="2">
        <f t="shared" si="197"/>
        <v>0.11951068429252766</v>
      </c>
      <c r="K4095">
        <v>4090</v>
      </c>
      <c r="L4095" s="2">
        <v>1.3727246352521799E-4</v>
      </c>
      <c r="M4095" s="2">
        <v>-0.173639172725149</v>
      </c>
    </row>
    <row r="4096" spans="1:13" x14ac:dyDescent="0.55000000000000004">
      <c r="A4096">
        <v>4091</v>
      </c>
      <c r="C4096">
        <f t="shared" si="195"/>
        <v>0.19443057617626855</v>
      </c>
      <c r="D4096">
        <f t="shared" si="196"/>
        <v>1.0968157893293609E-4</v>
      </c>
      <c r="E4096" s="2">
        <f t="shared" si="197"/>
        <v>9.2348949606435193E-2</v>
      </c>
      <c r="K4096">
        <v>4091</v>
      </c>
      <c r="L4096" s="2">
        <v>3.8296459353424201E-4</v>
      </c>
      <c r="M4096" s="2">
        <v>-0.10945912356104601</v>
      </c>
    </row>
    <row r="4097" spans="1:13" x14ac:dyDescent="0.55000000000000004">
      <c r="A4097">
        <v>4092</v>
      </c>
      <c r="C4097">
        <f t="shared" si="195"/>
        <v>0.16799917504937686</v>
      </c>
      <c r="D4097">
        <f t="shared" si="196"/>
        <v>-1.7024874892118964E-4</v>
      </c>
      <c r="E4097" s="2">
        <f t="shared" si="197"/>
        <v>3.4545252867775905E-2</v>
      </c>
      <c r="K4097">
        <v>4092</v>
      </c>
      <c r="L4097" s="2">
        <v>5.3274086535275405E-4</v>
      </c>
      <c r="M4097" s="2">
        <v>-1.7864357865974501E-2</v>
      </c>
    </row>
    <row r="4098" spans="1:13" x14ac:dyDescent="0.55000000000000004">
      <c r="A4098">
        <v>4093</v>
      </c>
      <c r="C4098">
        <f t="shared" si="195"/>
        <v>9.9403522126701366E-2</v>
      </c>
      <c r="D4098">
        <f t="shared" si="196"/>
        <v>-4.0745022935898499E-4</v>
      </c>
      <c r="E4098" s="2">
        <f t="shared" si="197"/>
        <v>4.4939230328547362E-4</v>
      </c>
      <c r="K4098">
        <v>4093</v>
      </c>
      <c r="L4098" s="2">
        <v>5.49088882559275E-4</v>
      </c>
      <c r="M4098" s="2">
        <v>7.8204647079060899E-2</v>
      </c>
    </row>
    <row r="4099" spans="1:13" x14ac:dyDescent="0.55000000000000004">
      <c r="A4099">
        <v>4094</v>
      </c>
      <c r="C4099">
        <f t="shared" si="195"/>
        <v>5.8596804102231514E-3</v>
      </c>
      <c r="D4099">
        <f t="shared" si="196"/>
        <v>-5.4239029059707105E-4</v>
      </c>
      <c r="E4099" s="2">
        <f t="shared" si="197"/>
        <v>2.2149515399876567E-2</v>
      </c>
      <c r="K4099">
        <v>4094</v>
      </c>
      <c r="L4099" s="2">
        <v>4.27914182828695E-4</v>
      </c>
      <c r="M4099" s="2">
        <v>0.15468681301673601</v>
      </c>
    </row>
    <row r="4100" spans="1:13" x14ac:dyDescent="0.55000000000000004">
      <c r="A4100">
        <v>4095</v>
      </c>
      <c r="C4100">
        <f t="shared" si="195"/>
        <v>-8.9154817575700498E-2</v>
      </c>
      <c r="D4100">
        <f t="shared" si="196"/>
        <v>-5.4120182157653559E-4</v>
      </c>
      <c r="E4100" s="2">
        <f t="shared" si="197"/>
        <v>7.9288154997609384E-2</v>
      </c>
      <c r="K4100">
        <v>4095</v>
      </c>
      <c r="L4100" s="2">
        <v>1.99565721421799E-4</v>
      </c>
      <c r="M4100" s="2">
        <v>0.19242670702705</v>
      </c>
    </row>
    <row r="4101" spans="1:13" x14ac:dyDescent="0.55000000000000004">
      <c r="A4101">
        <v>4096</v>
      </c>
      <c r="C4101">
        <f t="shared" si="195"/>
        <v>-0.16179333558598546</v>
      </c>
      <c r="D4101">
        <f t="shared" si="196"/>
        <v>-4.0418310297056043E-4</v>
      </c>
      <c r="E4101" s="2">
        <f t="shared" si="197"/>
        <v>0.11817470119680915</v>
      </c>
      <c r="K4101">
        <v>4096</v>
      </c>
      <c r="L4101" s="2">
        <v>-7.8765212931040403E-5</v>
      </c>
      <c r="M4101" s="2">
        <v>0.181972138533812</v>
      </c>
    </row>
    <row r="4102" spans="1:13" x14ac:dyDescent="0.55000000000000004">
      <c r="A4102">
        <v>4097</v>
      </c>
      <c r="C4102">
        <f t="shared" ref="C4102:C4165" si="198">$D$1*COS($B$2*(A4102-$L$2)+$B$1)</f>
        <v>-0.19382513669711141</v>
      </c>
      <c r="D4102">
        <f t="shared" ref="D4102:D4165" si="199">$D$2*COS($B$2*(A4102-$L$3)+$B$3)</f>
        <v>-1.6572294502281037E-4</v>
      </c>
      <c r="E4102" s="2">
        <f t="shared" ref="E4102:E4165" si="200">(M4102-C4102)^2</f>
        <v>0.10225071414149921</v>
      </c>
      <c r="K4102">
        <v>4097</v>
      </c>
      <c r="L4102" s="2">
        <v>-3.3736891108139398E-4</v>
      </c>
      <c r="M4102" s="2">
        <v>0.12594151907159001</v>
      </c>
    </row>
    <row r="4103" spans="1:13" x14ac:dyDescent="0.55000000000000004">
      <c r="A4103">
        <v>4098</v>
      </c>
      <c r="C4103">
        <f t="shared" si="198"/>
        <v>-0.17721091400756456</v>
      </c>
      <c r="D4103">
        <f t="shared" si="199"/>
        <v>1.1433017895916083E-4</v>
      </c>
      <c r="E4103" s="2">
        <f t="shared" si="200"/>
        <v>4.6474296135370394E-2</v>
      </c>
      <c r="K4103">
        <v>4098</v>
      </c>
      <c r="L4103" s="2">
        <v>-5.1147647256663195E-4</v>
      </c>
      <c r="M4103" s="2">
        <v>3.8368064873425603E-2</v>
      </c>
    </row>
    <row r="4104" spans="1:13" x14ac:dyDescent="0.55000000000000004">
      <c r="A4104">
        <v>4099</v>
      </c>
      <c r="C4104">
        <f t="shared" si="198"/>
        <v>-0.11612048721192604</v>
      </c>
      <c r="D4104">
        <f t="shared" si="199"/>
        <v>3.6568883791523326E-4</v>
      </c>
      <c r="E4104" s="2">
        <f t="shared" si="200"/>
        <v>3.2839292723716501E-3</v>
      </c>
      <c r="K4104">
        <v>4099</v>
      </c>
      <c r="L4104" s="2">
        <v>-5.57481578527879E-4</v>
      </c>
      <c r="M4104" s="2">
        <v>-5.8814909190483398E-2</v>
      </c>
    </row>
    <row r="4105" spans="1:13" x14ac:dyDescent="0.55000000000000004">
      <c r="A4105">
        <v>4100</v>
      </c>
      <c r="C4105">
        <f t="shared" si="198"/>
        <v>-2.588626575175914E-2</v>
      </c>
      <c r="D4105">
        <f t="shared" si="199"/>
        <v>5.2526730666369015E-4</v>
      </c>
      <c r="E4105" s="2">
        <f t="shared" si="200"/>
        <v>1.3312788691656892E-2</v>
      </c>
      <c r="K4105">
        <v>4100</v>
      </c>
      <c r="L4105" s="2">
        <v>-4.6386196478218099E-4</v>
      </c>
      <c r="M4105" s="2">
        <v>-0.141267324386428</v>
      </c>
    </row>
    <row r="4106" spans="1:13" x14ac:dyDescent="0.55000000000000004">
      <c r="A4106">
        <v>4101</v>
      </c>
      <c r="C4106">
        <f t="shared" si="198"/>
        <v>7.0844862771592895E-2</v>
      </c>
      <c r="D4106">
        <f t="shared" si="199"/>
        <v>5.5301475319652837E-4</v>
      </c>
      <c r="E4106" s="2">
        <f t="shared" si="200"/>
        <v>6.7175995752018824E-2</v>
      </c>
      <c r="K4106">
        <v>4101</v>
      </c>
      <c r="L4106" s="2">
        <v>-2.5406524436606898E-4</v>
      </c>
      <c r="M4106" s="2">
        <v>-0.188338461830934</v>
      </c>
    </row>
    <row r="4107" spans="1:13" x14ac:dyDescent="0.55000000000000004">
      <c r="A4107">
        <v>4102</v>
      </c>
      <c r="C4107">
        <f t="shared" si="198"/>
        <v>0.14979542403190046</v>
      </c>
      <c r="D4107">
        <f t="shared" si="199"/>
        <v>4.4196715330455246E-4</v>
      </c>
      <c r="E4107" s="2">
        <f t="shared" si="200"/>
        <v>0.11426731451952357</v>
      </c>
      <c r="K4107">
        <v>4102</v>
      </c>
      <c r="L4107" s="2">
        <v>1.9363692607875499E-5</v>
      </c>
      <c r="M4107" s="2">
        <v>-0.18823906314288999</v>
      </c>
    </row>
    <row r="4108" spans="1:13" x14ac:dyDescent="0.55000000000000004">
      <c r="A4108">
        <v>4103</v>
      </c>
      <c r="C4108">
        <f t="shared" si="198"/>
        <v>0.19115049129721468</v>
      </c>
      <c r="D4108">
        <f t="shared" si="199"/>
        <v>2.1999511386155889E-4</v>
      </c>
      <c r="E4108" s="2">
        <f t="shared" si="200"/>
        <v>0.11031997860381611</v>
      </c>
      <c r="K4108">
        <v>4103</v>
      </c>
      <c r="L4108" s="2">
        <v>2.8794287264455001E-4</v>
      </c>
      <c r="M4108" s="2">
        <v>-0.140994023340339</v>
      </c>
    </row>
    <row r="4109" spans="1:13" x14ac:dyDescent="0.55000000000000004">
      <c r="A4109">
        <v>4104</v>
      </c>
      <c r="C4109">
        <f t="shared" si="198"/>
        <v>0.18453081438004218</v>
      </c>
      <c r="D4109">
        <f t="shared" si="199"/>
        <v>-5.7191062027565316E-5</v>
      </c>
      <c r="E4109" s="2">
        <f t="shared" si="200"/>
        <v>5.9032948563861341E-2</v>
      </c>
      <c r="K4109">
        <v>4104</v>
      </c>
      <c r="L4109" s="2">
        <v>4.8440497395949798E-4</v>
      </c>
      <c r="M4109" s="2">
        <v>-5.8436155728780102E-2</v>
      </c>
    </row>
    <row r="4110" spans="1:13" x14ac:dyDescent="0.55000000000000004">
      <c r="A4110">
        <v>4105</v>
      </c>
      <c r="C4110">
        <f t="shared" si="198"/>
        <v>0.13159779265468874</v>
      </c>
      <c r="D4110">
        <f t="shared" si="199"/>
        <v>-3.2002348684345326E-4</v>
      </c>
      <c r="E4110" s="2">
        <f t="shared" si="200"/>
        <v>8.6193367263644998E-3</v>
      </c>
      <c r="K4110">
        <v>4105</v>
      </c>
      <c r="L4110" s="2">
        <v>5.5954484451599504E-4</v>
      </c>
      <c r="M4110" s="2">
        <v>3.8757409596643901E-2</v>
      </c>
    </row>
    <row r="4111" spans="1:13" x14ac:dyDescent="0.55000000000000004">
      <c r="A4111">
        <v>4106</v>
      </c>
      <c r="C4111">
        <f t="shared" si="198"/>
        <v>4.563649883438723E-2</v>
      </c>
      <c r="D4111">
        <f t="shared" si="199"/>
        <v>-5.0253676202151472E-4</v>
      </c>
      <c r="E4111" s="2">
        <f t="shared" si="200"/>
        <v>6.4975597736043325E-3</v>
      </c>
      <c r="K4111">
        <v>4106</v>
      </c>
      <c r="L4111" s="2">
        <v>4.9454323759925295E-4</v>
      </c>
      <c r="M4111" s="2">
        <v>0.12624394125507399</v>
      </c>
    </row>
    <row r="4112" spans="1:13" x14ac:dyDescent="0.55000000000000004">
      <c r="A4112">
        <v>4107</v>
      </c>
      <c r="C4112">
        <f t="shared" si="198"/>
        <v>-5.1778594250910755E-2</v>
      </c>
      <c r="D4112">
        <f t="shared" si="199"/>
        <v>-5.5892390256685959E-4</v>
      </c>
      <c r="E4112" s="2">
        <f t="shared" si="200"/>
        <v>5.4704760805612387E-2</v>
      </c>
      <c r="K4112">
        <v>4107</v>
      </c>
      <c r="L4112" s="2">
        <v>3.0568020890226101E-4</v>
      </c>
      <c r="M4112" s="2">
        <v>0.182111894665617</v>
      </c>
    </row>
    <row r="4113" spans="1:13" x14ac:dyDescent="0.55000000000000004">
      <c r="A4113">
        <v>4108</v>
      </c>
      <c r="C4113">
        <f t="shared" si="198"/>
        <v>-0.13619835158677546</v>
      </c>
      <c r="D4113">
        <f t="shared" si="199"/>
        <v>-4.7503292475081012E-4</v>
      </c>
      <c r="E4113" s="2">
        <f t="shared" si="200"/>
        <v>0.10795636936734039</v>
      </c>
      <c r="K4113">
        <v>4108</v>
      </c>
      <c r="L4113" s="2">
        <v>4.0257675583354698E-5</v>
      </c>
      <c r="M4113" s="2">
        <v>0.19236879431698101</v>
      </c>
    </row>
    <row r="4114" spans="1:13" x14ac:dyDescent="0.55000000000000004">
      <c r="A4114">
        <v>4109</v>
      </c>
      <c r="C4114">
        <f t="shared" si="198"/>
        <v>-0.18643519350782645</v>
      </c>
      <c r="D4114">
        <f t="shared" si="199"/>
        <v>-2.7191869572189357E-4</v>
      </c>
      <c r="E4114" s="2">
        <f t="shared" si="200"/>
        <v>0.11619980814459011</v>
      </c>
      <c r="K4114">
        <v>4109</v>
      </c>
      <c r="L4114" s="2">
        <v>-2.35247642325891E-4</v>
      </c>
      <c r="M4114" s="2">
        <v>0.154445736062295</v>
      </c>
    </row>
    <row r="4115" spans="1:13" x14ac:dyDescent="0.55000000000000004">
      <c r="A4115">
        <v>4110</v>
      </c>
      <c r="C4115">
        <f t="shared" si="198"/>
        <v>-0.18988073160048913</v>
      </c>
      <c r="D4115">
        <f t="shared" si="199"/>
        <v>-5.5860565811793644E-7</v>
      </c>
      <c r="E4115" s="2">
        <f t="shared" si="200"/>
        <v>7.1674810503885508E-2</v>
      </c>
      <c r="K4115">
        <v>4110</v>
      </c>
      <c r="L4115" s="2">
        <v>-4.51833728844196E-4</v>
      </c>
      <c r="M4115" s="2">
        <v>7.7840785099019899E-2</v>
      </c>
    </row>
    <row r="4116" spans="1:13" x14ac:dyDescent="0.55000000000000004">
      <c r="A4116">
        <v>4111</v>
      </c>
      <c r="C4116">
        <f t="shared" si="198"/>
        <v>-0.1456702084306232</v>
      </c>
      <c r="D4116">
        <f t="shared" si="199"/>
        <v>2.7094168264780934E-4</v>
      </c>
      <c r="E4116" s="2">
        <f t="shared" si="200"/>
        <v>1.6233393477335361E-2</v>
      </c>
      <c r="K4116">
        <v>4111</v>
      </c>
      <c r="L4116" s="2">
        <v>-5.5525525500051197E-4</v>
      </c>
      <c r="M4116" s="2">
        <v>-1.82598733814783E-2</v>
      </c>
    </row>
    <row r="4117" spans="1:13" x14ac:dyDescent="0.55000000000000004">
      <c r="A4117">
        <v>4112</v>
      </c>
      <c r="C4117">
        <f t="shared" si="198"/>
        <v>-6.4899533428733031E-2</v>
      </c>
      <c r="D4117">
        <f t="shared" si="199"/>
        <v>4.7444131961074296E-4</v>
      </c>
      <c r="E4117" s="2">
        <f t="shared" si="200"/>
        <v>2.0149055995133495E-3</v>
      </c>
      <c r="K4117">
        <v>4112</v>
      </c>
      <c r="L4117" s="2">
        <v>-5.1960965798842295E-4</v>
      </c>
      <c r="M4117" s="2">
        <v>-0.10978723329755399</v>
      </c>
    </row>
    <row r="4118" spans="1:13" x14ac:dyDescent="0.55000000000000004">
      <c r="A4118">
        <v>4113</v>
      </c>
      <c r="C4118">
        <f t="shared" si="198"/>
        <v>3.2159556490145465E-2</v>
      </c>
      <c r="D4118">
        <f t="shared" si="199"/>
        <v>5.588661857809195E-4</v>
      </c>
      <c r="E4118" s="2">
        <f t="shared" si="200"/>
        <v>4.2426630011474703E-2</v>
      </c>
      <c r="K4118">
        <v>4113</v>
      </c>
      <c r="L4118" s="2">
        <v>-3.5382459870883498E-4</v>
      </c>
      <c r="M4118" s="2">
        <v>-0.17381769956370799</v>
      </c>
    </row>
    <row r="4119" spans="1:13" x14ac:dyDescent="0.55000000000000004">
      <c r="A4119">
        <v>4114</v>
      </c>
      <c r="C4119">
        <f t="shared" si="198"/>
        <v>0.1211472755985562</v>
      </c>
      <c r="D4119">
        <f t="shared" si="199"/>
        <v>5.0302741928639214E-4</v>
      </c>
      <c r="E4119" s="2">
        <f t="shared" si="200"/>
        <v>9.9516096965779288E-2</v>
      </c>
      <c r="K4119">
        <v>4114</v>
      </c>
      <c r="L4119" s="2">
        <v>-9.9421973714162898E-5</v>
      </c>
      <c r="M4119" s="2">
        <v>-0.194314444687407</v>
      </c>
    </row>
    <row r="4120" spans="1:13" x14ac:dyDescent="0.55000000000000004">
      <c r="A4120">
        <v>4115</v>
      </c>
      <c r="C4120">
        <f t="shared" si="198"/>
        <v>0.17972958211508205</v>
      </c>
      <c r="D4120">
        <f t="shared" si="199"/>
        <v>3.2093937352790643E-4</v>
      </c>
      <c r="E4120" s="2">
        <f t="shared" si="200"/>
        <v>0.11962848755868383</v>
      </c>
      <c r="K4120">
        <v>4115</v>
      </c>
      <c r="L4120" s="2">
        <v>1.79881501366369E-4</v>
      </c>
      <c r="M4120" s="2">
        <v>-0.16614393169984401</v>
      </c>
    </row>
    <row r="4121" spans="1:13" x14ac:dyDescent="0.55000000000000004">
      <c r="A4121">
        <v>4116</v>
      </c>
      <c r="C4121">
        <f t="shared" si="198"/>
        <v>0.19320355191972508</v>
      </c>
      <c r="D4121">
        <f t="shared" si="199"/>
        <v>5.8302309879156093E-5</v>
      </c>
      <c r="E4121" s="2">
        <f t="shared" si="200"/>
        <v>8.3848000566054903E-2</v>
      </c>
      <c r="K4121">
        <v>4116</v>
      </c>
      <c r="L4121" s="2">
        <v>4.1413253852587298E-4</v>
      </c>
      <c r="M4121" s="2">
        <v>-9.6361640335930698E-2</v>
      </c>
    </row>
    <row r="4122" spans="1:13" x14ac:dyDescent="0.55000000000000004">
      <c r="A4122">
        <v>4117</v>
      </c>
      <c r="C4122">
        <f t="shared" si="198"/>
        <v>0.15818750260109196</v>
      </c>
      <c r="D4122">
        <f t="shared" si="199"/>
        <v>-2.1896740463033039E-4</v>
      </c>
      <c r="E4122" s="2">
        <f t="shared" si="200"/>
        <v>2.5802793941535701E-2</v>
      </c>
      <c r="K4122">
        <v>4117</v>
      </c>
      <c r="L4122" s="2">
        <v>5.4466151231981905E-4</v>
      </c>
      <c r="M4122" s="2">
        <v>-2.44497836566552E-3</v>
      </c>
    </row>
    <row r="4123" spans="1:13" x14ac:dyDescent="0.55000000000000004">
      <c r="A4123">
        <v>4118</v>
      </c>
      <c r="C4123">
        <f t="shared" si="198"/>
        <v>8.3469724457417765E-2</v>
      </c>
      <c r="D4123">
        <f t="shared" si="199"/>
        <v>-4.4128091604833187E-4</v>
      </c>
      <c r="E4123" s="2">
        <f t="shared" si="200"/>
        <v>7.420649435616008E-5</v>
      </c>
      <c r="K4123">
        <v>4118</v>
      </c>
      <c r="L4123" s="2">
        <v>5.3877663151854702E-4</v>
      </c>
      <c r="M4123" s="2">
        <v>9.2084043603825105E-2</v>
      </c>
    </row>
    <row r="4124" spans="1:13" x14ac:dyDescent="0.55000000000000004">
      <c r="A4124">
        <v>4119</v>
      </c>
      <c r="C4124">
        <f t="shared" si="198"/>
        <v>-1.2197195122875421E-2</v>
      </c>
      <c r="D4124">
        <f t="shared" si="199"/>
        <v>-5.5284221900189345E-4</v>
      </c>
      <c r="E4124" s="2">
        <f t="shared" si="200"/>
        <v>3.0887092623392547E-2</v>
      </c>
      <c r="K4124">
        <v>4119</v>
      </c>
      <c r="L4124" s="2">
        <v>3.9795180102588501E-4</v>
      </c>
      <c r="M4124" s="2">
        <v>0.16355004560480299</v>
      </c>
    </row>
    <row r="4125" spans="1:13" x14ac:dyDescent="0.55000000000000004">
      <c r="A4125">
        <v>4120</v>
      </c>
      <c r="C4125">
        <f t="shared" si="198"/>
        <v>-0.10480287582260894</v>
      </c>
      <c r="D4125">
        <f t="shared" si="199"/>
        <v>-5.2565177797675433E-4</v>
      </c>
      <c r="E4125" s="2">
        <f t="shared" si="200"/>
        <v>8.9315386855938761E-2</v>
      </c>
      <c r="K4125">
        <v>4120</v>
      </c>
      <c r="L4125" s="2">
        <v>1.5745747325254499E-4</v>
      </c>
      <c r="M4125" s="2">
        <v>0.19405392409323499</v>
      </c>
    </row>
    <row r="4126" spans="1:13" x14ac:dyDescent="0.55000000000000004">
      <c r="A4126">
        <v>4121</v>
      </c>
      <c r="C4126">
        <f t="shared" si="198"/>
        <v>-0.17110524376162492</v>
      </c>
      <c r="D4126">
        <f t="shared" si="199"/>
        <v>-3.6653382054043778E-4</v>
      </c>
      <c r="E4126" s="2">
        <f t="shared" si="200"/>
        <v>0.12045136356385265</v>
      </c>
      <c r="K4126">
        <v>4121</v>
      </c>
      <c r="L4126" s="2">
        <v>-1.22473055492143E-4</v>
      </c>
      <c r="M4126" s="2">
        <v>0.17595579346936799</v>
      </c>
    </row>
    <row r="4127" spans="1:13" x14ac:dyDescent="0.55000000000000004">
      <c r="A4127">
        <v>4122</v>
      </c>
      <c r="C4127">
        <f t="shared" si="198"/>
        <v>-0.19446380212884706</v>
      </c>
      <c r="D4127">
        <f t="shared" si="199"/>
        <v>-1.1542360006839989E-4</v>
      </c>
      <c r="E4127" s="2">
        <f t="shared" si="200"/>
        <v>9.5019446516375158E-2</v>
      </c>
      <c r="K4127">
        <v>4122</v>
      </c>
      <c r="L4127" s="2">
        <v>-3.7172944772114798E-4</v>
      </c>
      <c r="M4127" s="2">
        <v>0.11378844282060201</v>
      </c>
    </row>
    <row r="4128" spans="1:13" x14ac:dyDescent="0.55000000000000004">
      <c r="A4128">
        <v>4123</v>
      </c>
      <c r="C4128">
        <f t="shared" si="198"/>
        <v>-0.16901604513414697</v>
      </c>
      <c r="D4128">
        <f t="shared" si="199"/>
        <v>1.646555110804651E-4</v>
      </c>
      <c r="E4128" s="2">
        <f t="shared" si="200"/>
        <v>3.6917055585179971E-2</v>
      </c>
      <c r="K4128">
        <v>4123</v>
      </c>
      <c r="L4128" s="2">
        <v>-5.27883893726315E-4</v>
      </c>
      <c r="M4128" s="2">
        <v>2.3122070775164399E-2</v>
      </c>
    </row>
    <row r="4129" spans="1:13" x14ac:dyDescent="0.55000000000000004">
      <c r="A4129">
        <v>4124</v>
      </c>
      <c r="C4129">
        <f t="shared" si="198"/>
        <v>-0.10114882338632138</v>
      </c>
      <c r="D4129">
        <f t="shared" si="199"/>
        <v>4.0340955961491368E-4</v>
      </c>
      <c r="E4129" s="2">
        <f t="shared" si="200"/>
        <v>7.7358833752841469E-4</v>
      </c>
      <c r="K4129">
        <v>4124</v>
      </c>
      <c r="L4129" s="2">
        <v>-5.5182654379379705E-4</v>
      </c>
      <c r="M4129" s="2">
        <v>-7.3335367334826901E-2</v>
      </c>
    </row>
    <row r="4130" spans="1:13" x14ac:dyDescent="0.55000000000000004">
      <c r="A4130">
        <v>4125</v>
      </c>
      <c r="C4130">
        <f t="shared" si="198"/>
        <v>-7.8953790165600338E-3</v>
      </c>
      <c r="D4130">
        <f t="shared" si="199"/>
        <v>5.4091631188485454E-4</v>
      </c>
      <c r="E4130" s="2">
        <f t="shared" si="200"/>
        <v>2.060089785602336E-2</v>
      </c>
      <c r="K4130">
        <v>4125</v>
      </c>
      <c r="L4130" s="2">
        <v>-4.37560812684774E-4</v>
      </c>
      <c r="M4130" s="2">
        <v>-0.15142550775621999</v>
      </c>
    </row>
    <row r="4131" spans="1:13" x14ac:dyDescent="0.55000000000000004">
      <c r="A4131">
        <v>4126</v>
      </c>
      <c r="C4131">
        <f t="shared" si="198"/>
        <v>8.7339639063708535E-2</v>
      </c>
      <c r="D4131">
        <f t="shared" si="199"/>
        <v>5.4266447148389283E-4</v>
      </c>
      <c r="E4131" s="2">
        <f t="shared" si="200"/>
        <v>7.7801849755959815E-2</v>
      </c>
      <c r="K4131">
        <v>4126</v>
      </c>
      <c r="L4131" s="2">
        <v>-2.13705261608635E-4</v>
      </c>
      <c r="M4131" s="2">
        <v>-0.19159019038441599</v>
      </c>
    </row>
    <row r="4132" spans="1:13" x14ac:dyDescent="0.55000000000000004">
      <c r="A4132">
        <v>4127</v>
      </c>
      <c r="C4132">
        <f t="shared" si="198"/>
        <v>0.16065424871392064</v>
      </c>
      <c r="D4132">
        <f t="shared" si="199"/>
        <v>4.0821528720099977E-4</v>
      </c>
      <c r="E4132" s="2">
        <f t="shared" si="200"/>
        <v>0.11862800888397938</v>
      </c>
      <c r="K4132">
        <v>4127</v>
      </c>
      <c r="L4132" s="2">
        <v>6.3674097968581504E-5</v>
      </c>
      <c r="M4132" s="2">
        <v>-0.18376992129158201</v>
      </c>
    </row>
    <row r="4133" spans="1:13" x14ac:dyDescent="0.55000000000000004">
      <c r="A4133">
        <v>4128</v>
      </c>
      <c r="C4133">
        <f t="shared" si="198"/>
        <v>0.19364802825981581</v>
      </c>
      <c r="D4133">
        <f t="shared" si="199"/>
        <v>1.7131267032619154E-4</v>
      </c>
      <c r="E4133" s="2">
        <f t="shared" si="200"/>
        <v>0.10469842737125364</v>
      </c>
      <c r="K4133">
        <v>4128</v>
      </c>
      <c r="L4133" s="2">
        <v>3.2510588470414101E-4</v>
      </c>
      <c r="M4133" s="2">
        <v>-0.12992333538544501</v>
      </c>
    </row>
    <row r="4134" spans="1:13" x14ac:dyDescent="0.55000000000000004">
      <c r="A4134">
        <v>4129</v>
      </c>
      <c r="C4134">
        <f t="shared" si="198"/>
        <v>0.17804023448963616</v>
      </c>
      <c r="D4134">
        <f t="shared" si="199"/>
        <v>-1.085858158119171E-4</v>
      </c>
      <c r="E4134" s="2">
        <f t="shared" si="200"/>
        <v>4.9096313145984817E-2</v>
      </c>
      <c r="K4134">
        <v>4129</v>
      </c>
      <c r="L4134" s="2">
        <v>5.0511288580506E-4</v>
      </c>
      <c r="M4134" s="2">
        <v>-4.35366441461656E-2</v>
      </c>
    </row>
    <row r="4135" spans="1:13" x14ac:dyDescent="0.55000000000000004">
      <c r="A4135">
        <v>4130</v>
      </c>
      <c r="C4135">
        <f t="shared" si="198"/>
        <v>0.11774809465306842</v>
      </c>
      <c r="D4135">
        <f t="shared" si="199"/>
        <v>-3.6123155099250433E-4</v>
      </c>
      <c r="E4135" s="2">
        <f t="shared" si="200"/>
        <v>4.0952352295334339E-3</v>
      </c>
      <c r="K4135">
        <v>4130</v>
      </c>
      <c r="L4135" s="2">
        <v>5.5861123116324803E-4</v>
      </c>
      <c r="M4135" s="2">
        <v>5.3754069701254098E-2</v>
      </c>
    </row>
    <row r="4136" spans="1:13" x14ac:dyDescent="0.55000000000000004">
      <c r="A4136">
        <v>4131</v>
      </c>
      <c r="C4136">
        <f t="shared" si="198"/>
        <v>2.7903664991488327E-2</v>
      </c>
      <c r="D4136">
        <f t="shared" si="199"/>
        <v>-5.2321578103092727E-4</v>
      </c>
      <c r="E4136" s="2">
        <f t="shared" si="200"/>
        <v>1.2029280867141624E-2</v>
      </c>
      <c r="K4136">
        <v>4131</v>
      </c>
      <c r="L4136" s="2">
        <v>4.7220192830410898E-4</v>
      </c>
      <c r="M4136" s="2">
        <v>0.13758174332595599</v>
      </c>
    </row>
    <row r="4137" spans="1:13" x14ac:dyDescent="0.55000000000000004">
      <c r="A4137">
        <v>4132</v>
      </c>
      <c r="C4137">
        <f t="shared" si="198"/>
        <v>-6.8943996419041628E-2</v>
      </c>
      <c r="D4137">
        <f t="shared" si="199"/>
        <v>-5.5388387854478339E-4</v>
      </c>
      <c r="E4137" s="2">
        <f t="shared" si="200"/>
        <v>6.5482359656844069E-2</v>
      </c>
      <c r="K4137">
        <v>4132</v>
      </c>
      <c r="L4137" s="2">
        <v>2.6752672317311099E-4</v>
      </c>
      <c r="M4137" s="2">
        <v>0.1869512158395</v>
      </c>
    </row>
    <row r="4138" spans="1:13" x14ac:dyDescent="0.55000000000000004">
      <c r="A4138">
        <v>4133</v>
      </c>
      <c r="C4138">
        <f t="shared" si="198"/>
        <v>-0.1484881679539318</v>
      </c>
      <c r="D4138">
        <f t="shared" si="199"/>
        <v>-4.4553879749116229E-4</v>
      </c>
      <c r="E4138" s="2">
        <f t="shared" si="200"/>
        <v>0.11423437703089594</v>
      </c>
      <c r="K4138">
        <v>4133</v>
      </c>
      <c r="L4138" s="2">
        <v>-4.15220939189489E-6</v>
      </c>
      <c r="M4138" s="2">
        <v>0.18949759658489601</v>
      </c>
    </row>
    <row r="4139" spans="1:13" x14ac:dyDescent="0.55000000000000004">
      <c r="A4139">
        <v>4134</v>
      </c>
      <c r="C4139">
        <f t="shared" si="198"/>
        <v>-0.19076493921462698</v>
      </c>
      <c r="D4139">
        <f t="shared" si="199"/>
        <v>-2.2537286947997047E-4</v>
      </c>
      <c r="E4139" s="2">
        <f t="shared" si="200"/>
        <v>0.11245832665934626</v>
      </c>
      <c r="K4139">
        <v>4134</v>
      </c>
      <c r="L4139" s="2">
        <v>-2.7479119535626402E-4</v>
      </c>
      <c r="M4139" s="2">
        <v>0.144583128707862</v>
      </c>
    </row>
    <row r="4140" spans="1:13" x14ac:dyDescent="0.55000000000000004">
      <c r="A4140">
        <v>4135</v>
      </c>
      <c r="C4140">
        <f t="shared" si="198"/>
        <v>-0.18516373173832515</v>
      </c>
      <c r="D4140">
        <f t="shared" si="199"/>
        <v>5.1356898287529492E-5</v>
      </c>
      <c r="E4140" s="2">
        <f t="shared" si="200"/>
        <v>6.181222813133784E-2</v>
      </c>
      <c r="K4140">
        <v>4135</v>
      </c>
      <c r="L4140" s="2">
        <v>-4.7660702176284E-4</v>
      </c>
      <c r="M4140" s="2">
        <v>6.3456919317329996E-2</v>
      </c>
    </row>
    <row r="4141" spans="1:13" x14ac:dyDescent="0.55000000000000004">
      <c r="A4141">
        <v>4136</v>
      </c>
      <c r="C4141">
        <f t="shared" si="198"/>
        <v>-0.13309033053852395</v>
      </c>
      <c r="D4141">
        <f t="shared" si="199"/>
        <v>3.1519716709901911E-4</v>
      </c>
      <c r="E4141" s="2">
        <f t="shared" si="200"/>
        <v>9.9057951877211548E-3</v>
      </c>
      <c r="K4141">
        <v>4136</v>
      </c>
      <c r="L4141" s="2">
        <v>-5.5905366291360303E-4</v>
      </c>
      <c r="M4141" s="2">
        <v>-3.3562469174375498E-2</v>
      </c>
    </row>
    <row r="4142" spans="1:13" x14ac:dyDescent="0.55000000000000004">
      <c r="A4142">
        <v>4137</v>
      </c>
      <c r="C4142">
        <f t="shared" si="198"/>
        <v>-4.761406169470183E-2</v>
      </c>
      <c r="D4142">
        <f t="shared" si="199"/>
        <v>4.9992959080184145E-4</v>
      </c>
      <c r="E4142" s="2">
        <f t="shared" si="200"/>
        <v>5.5594720642420216E-3</v>
      </c>
      <c r="K4142">
        <v>4137</v>
      </c>
      <c r="L4142" s="2">
        <v>-5.0148184607051401E-4</v>
      </c>
      <c r="M4142" s="2">
        <v>-0.12217592905491501</v>
      </c>
    </row>
    <row r="4143" spans="1:13" x14ac:dyDescent="0.55000000000000004">
      <c r="A4143">
        <v>4138</v>
      </c>
      <c r="C4143">
        <f t="shared" si="198"/>
        <v>4.9812333009701913E-2</v>
      </c>
      <c r="D4143">
        <f t="shared" si="199"/>
        <v>5.5919022489306998E-4</v>
      </c>
      <c r="E4143" s="2">
        <f t="shared" si="200"/>
        <v>5.290092119491123E-2</v>
      </c>
      <c r="K4143">
        <v>4138</v>
      </c>
      <c r="L4143" s="2">
        <v>-3.1831078991154701E-4</v>
      </c>
      <c r="M4143" s="2">
        <v>-0.18018966957921301</v>
      </c>
    </row>
    <row r="4144" spans="1:13" x14ac:dyDescent="0.55000000000000004">
      <c r="A4144">
        <v>4139</v>
      </c>
      <c r="C4144">
        <f t="shared" si="198"/>
        <v>0.13473688208832146</v>
      </c>
      <c r="D4144">
        <f t="shared" si="199"/>
        <v>4.7810589933297906E-4</v>
      </c>
      <c r="E4144" s="2">
        <f t="shared" si="200"/>
        <v>0.10745983643461755</v>
      </c>
      <c r="K4144">
        <v>4139</v>
      </c>
      <c r="L4144" s="2">
        <v>-5.54168217624526E-5</v>
      </c>
      <c r="M4144" s="2">
        <v>-0.19307378954184001</v>
      </c>
    </row>
    <row r="4145" spans="1:13" x14ac:dyDescent="0.55000000000000004">
      <c r="A4145">
        <v>4140</v>
      </c>
      <c r="C4145">
        <f t="shared" si="198"/>
        <v>0.18584531379227423</v>
      </c>
      <c r="D4145">
        <f t="shared" si="199"/>
        <v>2.7702707071289783E-4</v>
      </c>
      <c r="E4145" s="2">
        <f t="shared" si="200"/>
        <v>0.11795563228111322</v>
      </c>
      <c r="K4145">
        <v>4140</v>
      </c>
      <c r="L4145" s="2">
        <v>2.2135663317805201E-4</v>
      </c>
      <c r="M4145" s="2">
        <v>-0.15760138117087899</v>
      </c>
    </row>
    <row r="4146" spans="1:13" x14ac:dyDescent="0.55000000000000004">
      <c r="A4146">
        <v>4141</v>
      </c>
      <c r="C4146">
        <f t="shared" si="198"/>
        <v>0.19031048904276443</v>
      </c>
      <c r="D4146">
        <f t="shared" si="199"/>
        <v>6.420286611216721E-6</v>
      </c>
      <c r="E4146" s="2">
        <f t="shared" si="200"/>
        <v>7.4511102233927679E-2</v>
      </c>
      <c r="K4146">
        <v>4141</v>
      </c>
      <c r="L4146" s="2">
        <v>4.42689946142255E-4</v>
      </c>
      <c r="M4146" s="2">
        <v>-8.2656729197682299E-2</v>
      </c>
    </row>
    <row r="4147" spans="1:13" x14ac:dyDescent="0.55000000000000004">
      <c r="A4147">
        <v>4142</v>
      </c>
      <c r="C4147">
        <f t="shared" si="198"/>
        <v>0.1470117429712719</v>
      </c>
      <c r="D4147">
        <f t="shared" si="199"/>
        <v>-2.6579785409739222E-4</v>
      </c>
      <c r="E4147" s="2">
        <f t="shared" si="200"/>
        <v>1.796187761453202E-2</v>
      </c>
      <c r="K4147">
        <v>4142</v>
      </c>
      <c r="L4147" s="2">
        <v>5.5314881584608204E-4</v>
      </c>
      <c r="M4147" s="2">
        <v>1.29898133681953E-2</v>
      </c>
    </row>
    <row r="4148" spans="1:13" x14ac:dyDescent="0.55000000000000004">
      <c r="A4148">
        <v>4143</v>
      </c>
      <c r="C4148">
        <f t="shared" si="198"/>
        <v>6.6816148175371293E-2</v>
      </c>
      <c r="D4148">
        <f t="shared" si="199"/>
        <v>-4.7130633600585894E-4</v>
      </c>
      <c r="E4148" s="2">
        <f t="shared" si="200"/>
        <v>1.4874002541991325E-3</v>
      </c>
      <c r="K4148">
        <v>4143</v>
      </c>
      <c r="L4148" s="2">
        <v>5.2506813313512896E-4</v>
      </c>
      <c r="M4148" s="2">
        <v>0.105382976593056</v>
      </c>
    </row>
    <row r="4149" spans="1:13" x14ac:dyDescent="0.55000000000000004">
      <c r="A4149">
        <v>4144</v>
      </c>
      <c r="C4149">
        <f t="shared" si="198"/>
        <v>-3.0148891439890441E-2</v>
      </c>
      <c r="D4149">
        <f t="shared" si="199"/>
        <v>-5.5852686192618315E-4</v>
      </c>
      <c r="E4149" s="2">
        <f t="shared" si="200"/>
        <v>4.0614829015813501E-2</v>
      </c>
      <c r="K4149">
        <v>4144</v>
      </c>
      <c r="L4149" s="2">
        <v>3.65480879194264E-4</v>
      </c>
      <c r="M4149" s="2">
        <v>0.171382319581662</v>
      </c>
    </row>
    <row r="4150" spans="1:13" x14ac:dyDescent="0.55000000000000004">
      <c r="A4150">
        <v>4145</v>
      </c>
      <c r="C4150">
        <f t="shared" si="198"/>
        <v>-0.11954719479083273</v>
      </c>
      <c r="D4150">
        <f t="shared" si="199"/>
        <v>-5.0556891831692432E-4</v>
      </c>
      <c r="E4150" s="2">
        <f t="shared" si="200"/>
        <v>9.8599197954628362E-2</v>
      </c>
      <c r="K4150">
        <v>4145</v>
      </c>
      <c r="L4150" s="2">
        <v>1.14356671780425E-4</v>
      </c>
      <c r="M4150" s="2">
        <v>0.19445789745231601</v>
      </c>
    </row>
    <row r="4151" spans="1:13" x14ac:dyDescent="0.55000000000000004">
      <c r="A4151">
        <v>4146</v>
      </c>
      <c r="C4151">
        <f t="shared" si="198"/>
        <v>-0.17894167210560372</v>
      </c>
      <c r="D4151">
        <f t="shared" si="199"/>
        <v>-3.257238327576354E-4</v>
      </c>
      <c r="E4151" s="2">
        <f t="shared" si="200"/>
        <v>0.12094533663689797</v>
      </c>
      <c r="K4151">
        <v>4146</v>
      </c>
      <c r="L4151" s="2">
        <v>-1.6540887349810899E-4</v>
      </c>
      <c r="M4151" s="2">
        <v>0.168830288576821</v>
      </c>
    </row>
    <row r="4152" spans="1:13" x14ac:dyDescent="0.55000000000000004">
      <c r="A4152">
        <v>4147</v>
      </c>
      <c r="C4152">
        <f t="shared" si="198"/>
        <v>-0.19342556151304569</v>
      </c>
      <c r="D4152">
        <f t="shared" si="199"/>
        <v>-6.4128930889818632E-5</v>
      </c>
      <c r="E4152" s="2">
        <f t="shared" si="200"/>
        <v>8.6638183172833366E-2</v>
      </c>
      <c r="K4152">
        <v>4147</v>
      </c>
      <c r="L4152" s="2">
        <v>-4.0374674028688802E-4</v>
      </c>
      <c r="M4152" s="2">
        <v>0.100918086580188</v>
      </c>
    </row>
    <row r="4153" spans="1:13" x14ac:dyDescent="0.55000000000000004">
      <c r="A4153">
        <v>4148</v>
      </c>
      <c r="C4153">
        <f t="shared" si="198"/>
        <v>-0.15936371206886685</v>
      </c>
      <c r="D4153">
        <f t="shared" si="199"/>
        <v>2.1356098089696788E-4</v>
      </c>
      <c r="E4153" s="2">
        <f t="shared" si="200"/>
        <v>2.7920416805965843E-2</v>
      </c>
      <c r="K4153">
        <v>4148</v>
      </c>
      <c r="L4153" s="2">
        <v>-5.4096373130787601E-4</v>
      </c>
      <c r="M4153" s="2">
        <v>7.7303237491893302E-3</v>
      </c>
    </row>
    <row r="4154" spans="1:13" x14ac:dyDescent="0.55000000000000004">
      <c r="A4154">
        <v>4149</v>
      </c>
      <c r="C4154">
        <f t="shared" si="198"/>
        <v>-8.5304930015778629E-2</v>
      </c>
      <c r="D4154">
        <f t="shared" si="199"/>
        <v>4.3765158799096847E-4</v>
      </c>
      <c r="E4154" s="2">
        <f t="shared" si="200"/>
        <v>4.3623193204371973E-6</v>
      </c>
      <c r="K4154">
        <v>4149</v>
      </c>
      <c r="L4154" s="2">
        <v>-5.4269299992745605E-4</v>
      </c>
      <c r="M4154" s="2">
        <v>-8.7393546620241305E-2</v>
      </c>
    </row>
    <row r="4155" spans="1:13" x14ac:dyDescent="0.55000000000000004">
      <c r="A4155">
        <v>4150</v>
      </c>
      <c r="C4155">
        <f t="shared" si="198"/>
        <v>1.0163591386013285E-2</v>
      </c>
      <c r="D4155">
        <f t="shared" si="199"/>
        <v>5.5190087146276168E-4</v>
      </c>
      <c r="E4155" s="2">
        <f t="shared" si="200"/>
        <v>2.9170164297796109E-2</v>
      </c>
      <c r="K4155">
        <v>4150</v>
      </c>
      <c r="L4155" s="2">
        <v>-4.0850144009224902E-4</v>
      </c>
      <c r="M4155" s="2">
        <v>-0.16062916108842901</v>
      </c>
    </row>
    <row r="4156" spans="1:13" x14ac:dyDescent="0.55000000000000004">
      <c r="A4156">
        <v>4151</v>
      </c>
      <c r="C4156">
        <f t="shared" si="198"/>
        <v>0.10308126558022435</v>
      </c>
      <c r="D4156">
        <f t="shared" si="199"/>
        <v>5.2763466934610439E-4</v>
      </c>
      <c r="E4156" s="2">
        <f t="shared" si="200"/>
        <v>8.8040070891733241E-2</v>
      </c>
      <c r="K4156">
        <v>4151</v>
      </c>
      <c r="L4156" s="2">
        <v>-1.7199816042698301E-4</v>
      </c>
      <c r="M4156" s="2">
        <v>-0.193634205691048</v>
      </c>
    </row>
    <row r="4157" spans="1:13" x14ac:dyDescent="0.55000000000000004">
      <c r="A4157">
        <v>4152</v>
      </c>
      <c r="C4157">
        <f t="shared" si="198"/>
        <v>0.17012771489589262</v>
      </c>
      <c r="D4157">
        <f t="shared" si="199"/>
        <v>3.709432868806387E-4</v>
      </c>
      <c r="E4157" s="2">
        <f t="shared" si="200"/>
        <v>0.12129204664143306</v>
      </c>
      <c r="K4157">
        <v>4152</v>
      </c>
      <c r="L4157" s="2">
        <v>1.07583125516344E-4</v>
      </c>
      <c r="M4157" s="2">
        <v>-0.17814236225894001</v>
      </c>
    </row>
    <row r="4158" spans="1:13" x14ac:dyDescent="0.55000000000000004">
      <c r="A4158">
        <v>4153</v>
      </c>
      <c r="C4158">
        <f t="shared" si="198"/>
        <v>0.19447569378039226</v>
      </c>
      <c r="D4158">
        <f t="shared" si="199"/>
        <v>1.2115295827223707E-4</v>
      </c>
      <c r="E4158" s="2">
        <f t="shared" si="200"/>
        <v>9.7662095627781206E-2</v>
      </c>
      <c r="K4158">
        <v>4153</v>
      </c>
      <c r="L4158" s="2">
        <v>3.6021955027684498E-4</v>
      </c>
      <c r="M4158" s="2">
        <v>-0.11803365908409599</v>
      </c>
    </row>
    <row r="4159" spans="1:13" x14ac:dyDescent="0.55000000000000004">
      <c r="A4159">
        <v>4154</v>
      </c>
      <c r="C4159">
        <f t="shared" si="198"/>
        <v>0.17001437274907505</v>
      </c>
      <c r="D4159">
        <f t="shared" si="199"/>
        <v>-1.5904420915685354E-4</v>
      </c>
      <c r="E4159" s="2">
        <f t="shared" si="200"/>
        <v>3.9353460518324987E-2</v>
      </c>
      <c r="K4159">
        <v>4154</v>
      </c>
      <c r="L4159" s="2">
        <v>5.2263675403065404E-4</v>
      </c>
      <c r="M4159" s="2">
        <v>-2.8362693763979801E-2</v>
      </c>
    </row>
    <row r="4160" spans="1:13" x14ac:dyDescent="0.55000000000000004">
      <c r="A4160">
        <v>4155</v>
      </c>
      <c r="C4160">
        <f t="shared" si="198"/>
        <v>0.10288302777637665</v>
      </c>
      <c r="D4160">
        <f t="shared" si="199"/>
        <v>-3.9932463247748532E-4</v>
      </c>
      <c r="E4160" s="2">
        <f t="shared" si="200"/>
        <v>1.1882597423101924E-3</v>
      </c>
      <c r="K4160">
        <v>4155</v>
      </c>
      <c r="L4160" s="2">
        <v>5.5415634053444796E-4</v>
      </c>
      <c r="M4160" s="2">
        <v>6.8411884158704306E-2</v>
      </c>
    </row>
    <row r="4161" spans="1:13" x14ac:dyDescent="0.55000000000000004">
      <c r="A4161">
        <v>4156</v>
      </c>
      <c r="C4161">
        <f t="shared" si="198"/>
        <v>9.9302114339668082E-3</v>
      </c>
      <c r="D4161">
        <f t="shared" si="199"/>
        <v>-5.393829901416716E-4</v>
      </c>
      <c r="E4161" s="2">
        <f t="shared" si="200"/>
        <v>1.9077706183337578E-2</v>
      </c>
      <c r="K4161">
        <v>4156</v>
      </c>
      <c r="L4161" s="2">
        <v>4.46884033815031E-4</v>
      </c>
      <c r="M4161" s="2">
        <v>0.14805228129732201</v>
      </c>
    </row>
    <row r="4162" spans="1:13" x14ac:dyDescent="0.55000000000000004">
      <c r="A4162">
        <v>4157</v>
      </c>
      <c r="C4162">
        <f t="shared" si="198"/>
        <v>-8.5514878664848554E-2</v>
      </c>
      <c r="D4162">
        <f t="shared" si="199"/>
        <v>-5.4406758657259482E-4</v>
      </c>
      <c r="E4162" s="2">
        <f t="shared" si="200"/>
        <v>7.624608964469301E-2</v>
      </c>
      <c r="K4162">
        <v>4157</v>
      </c>
      <c r="L4162" s="2">
        <v>2.2768684855935999E-4</v>
      </c>
      <c r="M4162" s="2">
        <v>0.190612066135352</v>
      </c>
    </row>
    <row r="4163" spans="1:13" x14ac:dyDescent="0.55000000000000004">
      <c r="A4163">
        <v>4158</v>
      </c>
      <c r="C4163">
        <f t="shared" si="198"/>
        <v>-0.15949753673082323</v>
      </c>
      <c r="D4163">
        <f t="shared" si="199"/>
        <v>-4.1220268680968326E-4</v>
      </c>
      <c r="E4163" s="2">
        <f t="shared" si="200"/>
        <v>0.11897630013823128</v>
      </c>
      <c r="K4163">
        <v>4158</v>
      </c>
      <c r="L4163" s="2">
        <v>-4.8535920384665599E-5</v>
      </c>
      <c r="M4163" s="2">
        <v>0.18543187653837201</v>
      </c>
    </row>
    <row r="4164" spans="1:13" x14ac:dyDescent="0.55000000000000004">
      <c r="A4164">
        <v>4159</v>
      </c>
      <c r="C4164">
        <f t="shared" si="198"/>
        <v>-0.19344967501868435</v>
      </c>
      <c r="D4164">
        <f t="shared" si="199"/>
        <v>-1.7688360120079189E-4</v>
      </c>
      <c r="E4164" s="2">
        <f t="shared" si="200"/>
        <v>0.10709832096343638</v>
      </c>
      <c r="K4164">
        <v>4159</v>
      </c>
      <c r="L4164" s="2">
        <v>-3.1260256697336202E-4</v>
      </c>
      <c r="M4164" s="2">
        <v>0.133809123126509</v>
      </c>
    </row>
    <row r="4165" spans="1:13" x14ac:dyDescent="0.55000000000000004">
      <c r="A4165">
        <v>4160</v>
      </c>
      <c r="C4165">
        <f t="shared" si="198"/>
        <v>-0.17885002247247075</v>
      </c>
      <c r="D4165">
        <f t="shared" si="199"/>
        <v>1.0282953989901337E-4</v>
      </c>
      <c r="E4165" s="2">
        <f t="shared" si="200"/>
        <v>5.1766746111985062E-2</v>
      </c>
      <c r="K4165">
        <v>4160</v>
      </c>
      <c r="L4165" s="2">
        <v>-4.9837596141804295E-4</v>
      </c>
      <c r="M4165" s="2">
        <v>4.86730447360764E-2</v>
      </c>
    </row>
    <row r="4166" spans="1:13" x14ac:dyDescent="0.55000000000000004">
      <c r="A4166">
        <v>4161</v>
      </c>
      <c r="C4166">
        <f t="shared" ref="C4166:C4229" si="201">$D$1*COS($B$2*(A4166-$L$2)+$B$1)</f>
        <v>-0.11936278414614064</v>
      </c>
      <c r="D4166">
        <f t="shared" ref="D4166:D4229" si="202">$D$2*COS($B$2*(A4166-$L$3)+$B$3)</f>
        <v>3.5673463395575295E-4</v>
      </c>
      <c r="E4166" s="2">
        <f t="shared" ref="E4166:E4229" si="203">(M4166-C4166)^2</f>
        <v>4.9998029133685182E-3</v>
      </c>
      <c r="K4166">
        <v>4161</v>
      </c>
      <c r="L4166" s="2">
        <v>-5.5932800462556696E-4</v>
      </c>
      <c r="M4166" s="2">
        <v>-4.8653499654155302E-2</v>
      </c>
    </row>
    <row r="4167" spans="1:13" x14ac:dyDescent="0.55000000000000004">
      <c r="A4167">
        <v>4162</v>
      </c>
      <c r="C4167">
        <f t="shared" si="201"/>
        <v>-2.9918002966435368E-2</v>
      </c>
      <c r="D4167">
        <f t="shared" si="202"/>
        <v>5.2110685426306504E-4</v>
      </c>
      <c r="E4167" s="2">
        <f t="shared" si="203"/>
        <v>1.0790321074750463E-2</v>
      </c>
      <c r="K4167">
        <v>4162</v>
      </c>
      <c r="L4167" s="2">
        <v>-4.8019287925558598E-4</v>
      </c>
      <c r="M4167" s="2">
        <v>-0.13379447323160401</v>
      </c>
    </row>
    <row r="4168" spans="1:13" x14ac:dyDescent="0.55000000000000004">
      <c r="A4168">
        <v>4163</v>
      </c>
      <c r="C4168">
        <f t="shared" si="201"/>
        <v>6.7035566336378929E-2</v>
      </c>
      <c r="D4168">
        <f t="shared" si="202"/>
        <v>5.5469223821131219E-4</v>
      </c>
      <c r="E4168" s="2">
        <f t="shared" si="203"/>
        <v>6.3736736941837499E-2</v>
      </c>
      <c r="K4168">
        <v>4163</v>
      </c>
      <c r="L4168" s="2">
        <v>-2.8079046837568801E-4</v>
      </c>
      <c r="M4168" s="2">
        <v>-0.185425790987544</v>
      </c>
    </row>
    <row r="4169" spans="1:13" x14ac:dyDescent="0.55000000000000004">
      <c r="A4169">
        <v>4164</v>
      </c>
      <c r="C4169">
        <f t="shared" si="201"/>
        <v>0.14716462148546203</v>
      </c>
      <c r="D4169">
        <f t="shared" si="202"/>
        <v>4.4906156235563797E-4</v>
      </c>
      <c r="E4169" s="2">
        <f t="shared" si="203"/>
        <v>0.11409579492736342</v>
      </c>
      <c r="K4169">
        <v>4164</v>
      </c>
      <c r="L4169" s="2">
        <v>-1.1062342793494901E-5</v>
      </c>
      <c r="M4169" s="2">
        <v>-0.19061606909255699</v>
      </c>
    </row>
    <row r="4170" spans="1:13" x14ac:dyDescent="0.55000000000000004">
      <c r="A4170">
        <v>4165</v>
      </c>
      <c r="C4170">
        <f t="shared" si="201"/>
        <v>0.19035845862711828</v>
      </c>
      <c r="D4170">
        <f t="shared" si="202"/>
        <v>2.3072589981486098E-4</v>
      </c>
      <c r="E4170" s="2">
        <f t="shared" si="203"/>
        <v>0.1145306879160411</v>
      </c>
      <c r="K4170">
        <v>4165</v>
      </c>
      <c r="L4170" s="2">
        <v>2.6143641516712099E-4</v>
      </c>
      <c r="M4170" s="2">
        <v>-0.14806537019709601</v>
      </c>
    </row>
    <row r="4171" spans="1:13" x14ac:dyDescent="0.55000000000000004">
      <c r="A4171">
        <v>4166</v>
      </c>
      <c r="C4171">
        <f t="shared" si="201"/>
        <v>0.18577633509131128</v>
      </c>
      <c r="D4171">
        <f t="shared" si="202"/>
        <v>-4.5517100263354888E-5</v>
      </c>
      <c r="E4171" s="2">
        <f t="shared" si="203"/>
        <v>6.4621257772270208E-2</v>
      </c>
      <c r="K4171">
        <v>4166</v>
      </c>
      <c r="L4171" s="2">
        <v>4.6845680111535799E-4</v>
      </c>
      <c r="M4171" s="2">
        <v>-6.8430780804900795E-2</v>
      </c>
    </row>
    <row r="4172" spans="1:13" x14ac:dyDescent="0.55000000000000004">
      <c r="A4172">
        <v>4167</v>
      </c>
      <c r="C4172">
        <f t="shared" si="201"/>
        <v>0.1345682673030493</v>
      </c>
      <c r="D4172">
        <f t="shared" si="202"/>
        <v>-3.1033626759642877E-4</v>
      </c>
      <c r="E4172" s="2">
        <f t="shared" si="203"/>
        <v>1.1283866442292061E-2</v>
      </c>
      <c r="K4172">
        <v>4167</v>
      </c>
      <c r="L4172" s="2">
        <v>5.5814927512924098E-4</v>
      </c>
      <c r="M4172" s="2">
        <v>2.8342722153626501E-2</v>
      </c>
    </row>
    <row r="4173" spans="1:13" x14ac:dyDescent="0.55000000000000004">
      <c r="A4173">
        <v>4168</v>
      </c>
      <c r="C4173">
        <f t="shared" si="201"/>
        <v>4.9586400895319925E-2</v>
      </c>
      <c r="D4173">
        <f t="shared" si="202"/>
        <v>-4.9726757313635741E-4</v>
      </c>
      <c r="E4173" s="2">
        <f t="shared" si="203"/>
        <v>4.682830998597425E-3</v>
      </c>
      <c r="K4173">
        <v>4168</v>
      </c>
      <c r="L4173" s="2">
        <v>5.0804980068027902E-4</v>
      </c>
      <c r="M4173" s="2">
        <v>0.118017614523294</v>
      </c>
    </row>
    <row r="4174" spans="1:13" x14ac:dyDescent="0.55000000000000004">
      <c r="A4174">
        <v>4169</v>
      </c>
      <c r="C4174">
        <f t="shared" si="201"/>
        <v>-4.7840606938734521E-2</v>
      </c>
      <c r="D4174">
        <f t="shared" si="202"/>
        <v>-5.5939519938784832E-4</v>
      </c>
      <c r="E4174" s="2">
        <f t="shared" si="203"/>
        <v>5.1064641937596252E-2</v>
      </c>
      <c r="K4174">
        <v>4169</v>
      </c>
      <c r="L4174" s="2">
        <v>3.3070610193879302E-4</v>
      </c>
      <c r="M4174" s="2">
        <v>0.178134263207475</v>
      </c>
    </row>
    <row r="4175" spans="1:13" x14ac:dyDescent="0.55000000000000004">
      <c r="A4175">
        <v>4170</v>
      </c>
      <c r="C4175">
        <f t="shared" si="201"/>
        <v>-0.13326063083011941</v>
      </c>
      <c r="D4175">
        <f t="shared" si="202"/>
        <v>-4.8112642171031344E-4</v>
      </c>
      <c r="E4175" s="2">
        <f t="shared" si="203"/>
        <v>0.1068614599481431</v>
      </c>
      <c r="K4175">
        <v>4170</v>
      </c>
      <c r="L4175" s="2">
        <v>7.0535008415021597E-5</v>
      </c>
      <c r="M4175" s="2">
        <v>0.19363608060660201</v>
      </c>
    </row>
    <row r="4176" spans="1:13" x14ac:dyDescent="0.55000000000000004">
      <c r="A4176">
        <v>4171</v>
      </c>
      <c r="C4176">
        <f t="shared" si="201"/>
        <v>-0.18523504529574236</v>
      </c>
      <c r="D4176">
        <f t="shared" si="202"/>
        <v>-2.8210505352368001E-4</v>
      </c>
      <c r="E4176" s="2">
        <f t="shared" si="203"/>
        <v>0.11962992077122164</v>
      </c>
      <c r="K4176">
        <v>4171</v>
      </c>
      <c r="L4176" s="2">
        <v>-2.07302015533717E-4</v>
      </c>
      <c r="M4176" s="2">
        <v>0.160640540386771</v>
      </c>
    </row>
    <row r="4177" spans="1:13" x14ac:dyDescent="0.55000000000000004">
      <c r="A4177">
        <v>4172</v>
      </c>
      <c r="C4177">
        <f t="shared" si="201"/>
        <v>-0.19071936783709301</v>
      </c>
      <c r="D4177">
        <f t="shared" si="202"/>
        <v>-1.2281263205325378E-5</v>
      </c>
      <c r="E4177" s="2">
        <f t="shared" si="203"/>
        <v>7.7356824303577751E-2</v>
      </c>
      <c r="K4177">
        <v>4172</v>
      </c>
      <c r="L4177" s="2">
        <v>-4.3321896368369499E-4</v>
      </c>
      <c r="M4177" s="2">
        <v>8.7411580285509397E-2</v>
      </c>
    </row>
    <row r="4178" spans="1:13" x14ac:dyDescent="0.55000000000000004">
      <c r="A4178">
        <v>4173</v>
      </c>
      <c r="C4178">
        <f t="shared" si="201"/>
        <v>-0.14833714909755433</v>
      </c>
      <c r="D4178">
        <f t="shared" si="202"/>
        <v>2.6062486530547391E-4</v>
      </c>
      <c r="E4178" s="2">
        <f t="shared" si="203"/>
        <v>1.977595221133004E-2</v>
      </c>
      <c r="K4178">
        <v>4173</v>
      </c>
      <c r="L4178" s="2">
        <v>-5.5063353488375396E-4</v>
      </c>
      <c r="M4178" s="2">
        <v>-7.7101523603344902E-3</v>
      </c>
    </row>
    <row r="4179" spans="1:13" x14ac:dyDescent="0.55000000000000004">
      <c r="A4179">
        <v>4174</v>
      </c>
      <c r="C4179">
        <f t="shared" si="201"/>
        <v>-6.872543263326969E-2</v>
      </c>
      <c r="D4179">
        <f t="shared" si="202"/>
        <v>4.6811964616494948E-4</v>
      </c>
      <c r="E4179" s="2">
        <f t="shared" si="203"/>
        <v>1.035256164639655E-3</v>
      </c>
      <c r="K4179">
        <v>4174</v>
      </c>
      <c r="L4179" s="2">
        <v>-5.3013852138971795E-4</v>
      </c>
      <c r="M4179" s="2">
        <v>-0.100900829517219</v>
      </c>
    </row>
    <row r="4180" spans="1:13" x14ac:dyDescent="0.55000000000000004">
      <c r="A4180">
        <v>4175</v>
      </c>
      <c r="C4180">
        <f t="shared" si="201"/>
        <v>2.8134918804785393E-2</v>
      </c>
      <c r="D4180">
        <f t="shared" si="202"/>
        <v>5.5812626301625866E-4</v>
      </c>
      <c r="E4180" s="2">
        <f t="shared" si="203"/>
        <v>3.8791345600726175E-2</v>
      </c>
      <c r="K4180">
        <v>4175</v>
      </c>
      <c r="L4180" s="2">
        <v>-3.7686702647300198E-4</v>
      </c>
      <c r="M4180" s="2">
        <v>-0.16882026797821401</v>
      </c>
    </row>
    <row r="4181" spans="1:13" x14ac:dyDescent="0.55000000000000004">
      <c r="A4181">
        <v>4176</v>
      </c>
      <c r="C4181">
        <f t="shared" si="201"/>
        <v>0.11793399865874846</v>
      </c>
      <c r="D4181">
        <f t="shared" si="202"/>
        <v>5.0805495222038216E-4</v>
      </c>
      <c r="E4181" s="2">
        <f t="shared" si="203"/>
        <v>9.7588525307046037E-2</v>
      </c>
      <c r="K4181">
        <v>4176</v>
      </c>
      <c r="L4181" s="2">
        <v>-1.2920684686282299E-4</v>
      </c>
      <c r="M4181" s="2">
        <v>-0.19445762303915501</v>
      </c>
    </row>
    <row r="4182" spans="1:13" x14ac:dyDescent="0.55000000000000004">
      <c r="A4182">
        <v>4177</v>
      </c>
      <c r="C4182">
        <f t="shared" si="201"/>
        <v>0.17813413070221912</v>
      </c>
      <c r="D4182">
        <f t="shared" si="202"/>
        <v>3.3047255736618706E-4</v>
      </c>
      <c r="E4182" s="2">
        <f t="shared" si="203"/>
        <v>0.1221684182339878</v>
      </c>
      <c r="K4182">
        <v>4177</v>
      </c>
      <c r="L4182" s="2">
        <v>1.5081398908523499E-4</v>
      </c>
      <c r="M4182" s="2">
        <v>-0.17139186008242599</v>
      </c>
    </row>
    <row r="4183" spans="1:13" x14ac:dyDescent="0.55000000000000004">
      <c r="A4183">
        <v>4178</v>
      </c>
      <c r="C4183">
        <f t="shared" si="201"/>
        <v>0.19362635070898807</v>
      </c>
      <c r="D4183">
        <f t="shared" si="202"/>
        <v>6.9948516421890441E-5</v>
      </c>
      <c r="E4183" s="2">
        <f t="shared" si="203"/>
        <v>8.9416724048334784E-2</v>
      </c>
      <c r="K4183">
        <v>4178</v>
      </c>
      <c r="L4183" s="2">
        <v>3.9306252588483298E-4</v>
      </c>
      <c r="M4183" s="2">
        <v>-0.105399942530143</v>
      </c>
    </row>
    <row r="4184" spans="1:13" x14ac:dyDescent="0.55000000000000004">
      <c r="A4184">
        <v>4179</v>
      </c>
      <c r="C4184">
        <f t="shared" si="201"/>
        <v>0.16052243800824295</v>
      </c>
      <c r="D4184">
        <f t="shared" si="202"/>
        <v>-2.0813112774277983E-4</v>
      </c>
      <c r="E4184" s="2">
        <f t="shared" si="203"/>
        <v>3.0113491602743223E-2</v>
      </c>
      <c r="K4184">
        <v>4179</v>
      </c>
      <c r="L4184" s="2">
        <v>5.36866114693689E-4</v>
      </c>
      <c r="M4184" s="2">
        <v>-1.30099555174133E-2</v>
      </c>
    </row>
    <row r="4185" spans="1:13" x14ac:dyDescent="0.55000000000000004">
      <c r="A4185">
        <v>4180</v>
      </c>
      <c r="C4185">
        <f t="shared" si="201"/>
        <v>8.7130776911824664E-2</v>
      </c>
      <c r="D4185">
        <f t="shared" si="202"/>
        <v>-4.339742459041369E-4</v>
      </c>
      <c r="E4185" s="2">
        <f t="shared" si="203"/>
        <v>2.0180951105077068E-5</v>
      </c>
      <c r="K4185">
        <v>4180</v>
      </c>
      <c r="L4185" s="2">
        <v>5.4620825460192696E-4</v>
      </c>
      <c r="M4185" s="2">
        <v>8.2638455562558E-2</v>
      </c>
    </row>
    <row r="4186" spans="1:13" x14ac:dyDescent="0.55000000000000004">
      <c r="A4186">
        <v>4181</v>
      </c>
      <c r="C4186">
        <f t="shared" si="201"/>
        <v>-8.1288726184059155E-3</v>
      </c>
      <c r="D4186">
        <f t="shared" si="202"/>
        <v>-5.5089897579486025E-4</v>
      </c>
      <c r="E4186" s="2">
        <f t="shared" si="203"/>
        <v>2.7462596521540338E-2</v>
      </c>
      <c r="K4186">
        <v>4181</v>
      </c>
      <c r="L4186" s="2">
        <v>4.1874914871510002E-4</v>
      </c>
      <c r="M4186" s="2">
        <v>0.15758955279512599</v>
      </c>
    </row>
    <row r="4187" spans="1:13" x14ac:dyDescent="0.55000000000000004">
      <c r="A4187">
        <v>4182</v>
      </c>
      <c r="C4187">
        <f t="shared" si="201"/>
        <v>-0.10134834646324864</v>
      </c>
      <c r="D4187">
        <f t="shared" si="202"/>
        <v>-5.2955967479145121E-4</v>
      </c>
      <c r="E4187" s="2">
        <f t="shared" si="203"/>
        <v>8.6682968803729846E-2</v>
      </c>
      <c r="K4187">
        <v>4182</v>
      </c>
      <c r="L4187" s="2">
        <v>1.8641172080145299E-4</v>
      </c>
      <c r="M4187" s="2">
        <v>0.19307136891554499</v>
      </c>
    </row>
    <row r="4188" spans="1:13" x14ac:dyDescent="0.55000000000000004">
      <c r="A4188">
        <v>4183</v>
      </c>
      <c r="C4188">
        <f t="shared" si="201"/>
        <v>-0.16913152160087341</v>
      </c>
      <c r="D4188">
        <f t="shared" si="202"/>
        <v>-3.7531205764838882E-4</v>
      </c>
      <c r="E4188" s="2">
        <f t="shared" si="203"/>
        <v>0.12203059972504565</v>
      </c>
      <c r="K4188">
        <v>4183</v>
      </c>
      <c r="L4188" s="2">
        <v>-9.2613679001278003E-5</v>
      </c>
      <c r="M4188" s="2">
        <v>0.18019726296324701</v>
      </c>
    </row>
    <row r="4189" spans="1:13" x14ac:dyDescent="0.55000000000000004">
      <c r="A4189">
        <v>4184</v>
      </c>
      <c r="C4189">
        <f t="shared" si="201"/>
        <v>-0.19446624982629079</v>
      </c>
      <c r="D4189">
        <f t="shared" si="202"/>
        <v>-1.2686902498606657E-4</v>
      </c>
      <c r="E4189" s="2">
        <f t="shared" si="203"/>
        <v>0.10027221579412275</v>
      </c>
      <c r="K4189">
        <v>4184</v>
      </c>
      <c r="L4189" s="2">
        <v>-3.48443408364586E-4</v>
      </c>
      <c r="M4189" s="2">
        <v>0.122191634639141</v>
      </c>
    </row>
    <row r="4190" spans="1:13" x14ac:dyDescent="0.55000000000000004">
      <c r="A4190">
        <v>4185</v>
      </c>
      <c r="C4190">
        <f t="shared" si="201"/>
        <v>-0.17099404836862098</v>
      </c>
      <c r="D4190">
        <f t="shared" si="202"/>
        <v>1.5341545876089343E-4</v>
      </c>
      <c r="E4190" s="2">
        <f t="shared" si="203"/>
        <v>4.1851504159693464E-2</v>
      </c>
      <c r="K4190">
        <v>4185</v>
      </c>
      <c r="L4190" s="2">
        <v>-5.1700332451700901E-4</v>
      </c>
      <c r="M4190" s="2">
        <v>3.3582353397793599E-2</v>
      </c>
    </row>
    <row r="4191" spans="1:13" x14ac:dyDescent="0.55000000000000004">
      <c r="A4191">
        <v>4186</v>
      </c>
      <c r="C4191">
        <f t="shared" si="201"/>
        <v>-0.10460594504018129</v>
      </c>
      <c r="D4191">
        <f t="shared" si="202"/>
        <v>3.9519589609727742E-4</v>
      </c>
      <c r="E4191" s="2">
        <f t="shared" si="203"/>
        <v>1.6948131540387812E-3</v>
      </c>
      <c r="K4191">
        <v>4186</v>
      </c>
      <c r="L4191" s="2">
        <v>-5.5607655078836703E-4</v>
      </c>
      <c r="M4191" s="2">
        <v>-6.34378365818275E-2</v>
      </c>
    </row>
    <row r="4192" spans="1:13" x14ac:dyDescent="0.55000000000000004">
      <c r="A4192">
        <v>4187</v>
      </c>
      <c r="C4192">
        <f t="shared" si="201"/>
        <v>-1.196395442435561E-2</v>
      </c>
      <c r="D4192">
        <f t="shared" si="202"/>
        <v>5.3779049358570628E-4</v>
      </c>
      <c r="E4192" s="2">
        <f t="shared" si="203"/>
        <v>1.7584264359394183E-2</v>
      </c>
      <c r="K4192">
        <v>4187</v>
      </c>
      <c r="L4192" s="2">
        <v>-4.5587695526630201E-4</v>
      </c>
      <c r="M4192" s="2">
        <v>-0.14456962684976199</v>
      </c>
    </row>
    <row r="4193" spans="1:13" x14ac:dyDescent="0.55000000000000004">
      <c r="A4193">
        <v>4188</v>
      </c>
      <c r="C4193">
        <f t="shared" si="201"/>
        <v>8.3680736571833156E-2</v>
      </c>
      <c r="D4193">
        <f t="shared" si="202"/>
        <v>5.4541101290830148E-4</v>
      </c>
      <c r="E4193" s="2">
        <f t="shared" si="203"/>
        <v>7.4623921619168601E-2</v>
      </c>
      <c r="K4193">
        <v>4188</v>
      </c>
      <c r="L4193" s="2">
        <v>-2.4150014824247799E-4</v>
      </c>
      <c r="M4193" s="2">
        <v>-0.18949305722831999</v>
      </c>
    </row>
    <row r="4194" spans="1:13" x14ac:dyDescent="0.55000000000000004">
      <c r="A4194">
        <v>4189</v>
      </c>
      <c r="C4194">
        <f t="shared" si="201"/>
        <v>0.15832332653764541</v>
      </c>
      <c r="D4194">
        <f t="shared" si="202"/>
        <v>4.1614486434561664E-4</v>
      </c>
      <c r="E4194" s="2">
        <f t="shared" si="203"/>
        <v>0.11921834913552588</v>
      </c>
      <c r="K4194">
        <v>4189</v>
      </c>
      <c r="L4194" s="2">
        <v>3.3361869066829001E-5</v>
      </c>
      <c r="M4194" s="2">
        <v>-0.186956775894461</v>
      </c>
    </row>
    <row r="4195" spans="1:13" x14ac:dyDescent="0.55000000000000004">
      <c r="A4195">
        <v>4190</v>
      </c>
      <c r="C4195">
        <f t="shared" si="201"/>
        <v>0.19323009873472199</v>
      </c>
      <c r="D4195">
        <f t="shared" si="202"/>
        <v>1.8243512646902974E-4</v>
      </c>
      <c r="E4195" s="2">
        <f t="shared" si="203"/>
        <v>0.10944591438080895</v>
      </c>
      <c r="K4195">
        <v>4190</v>
      </c>
      <c r="L4195" s="2">
        <v>2.9986819930633799E-4</v>
      </c>
      <c r="M4195" s="2">
        <v>-0.137596010242198</v>
      </c>
    </row>
    <row r="4196" spans="1:13" x14ac:dyDescent="0.55000000000000004">
      <c r="A4196">
        <v>4191</v>
      </c>
      <c r="C4196">
        <f t="shared" si="201"/>
        <v>0.17964018911669757</v>
      </c>
      <c r="D4196">
        <f t="shared" si="202"/>
        <v>-9.7061982723930739E-5</v>
      </c>
      <c r="E4196" s="2">
        <f t="shared" si="203"/>
        <v>5.4481936374797403E-2</v>
      </c>
      <c r="K4196">
        <v>4191</v>
      </c>
      <c r="L4196" s="2">
        <v>4.9127067878231999E-4</v>
      </c>
      <c r="M4196" s="2">
        <v>-5.3773470241098797E-2</v>
      </c>
    </row>
    <row r="4197" spans="1:13" x14ac:dyDescent="0.55000000000000004">
      <c r="A4197">
        <v>4192</v>
      </c>
      <c r="C4197">
        <f t="shared" si="201"/>
        <v>0.12096437854623789</v>
      </c>
      <c r="D4197">
        <f t="shared" si="202"/>
        <v>-3.5219858015428493E-4</v>
      </c>
      <c r="E4197" s="2">
        <f t="shared" si="203"/>
        <v>5.9981012503367691E-3</v>
      </c>
      <c r="K4197">
        <v>4192</v>
      </c>
      <c r="L4197" s="2">
        <v>5.5963136913523605E-4</v>
      </c>
      <c r="M4197" s="2">
        <v>4.3516968968274797E-2</v>
      </c>
    </row>
    <row r="4198" spans="1:13" x14ac:dyDescent="0.55000000000000004">
      <c r="A4198">
        <v>4193</v>
      </c>
      <c r="C4198">
        <f t="shared" si="201"/>
        <v>3.1929058686923667E-2</v>
      </c>
      <c r="D4198">
        <f t="shared" si="202"/>
        <v>-5.1894075772696002E-4</v>
      </c>
      <c r="E4198" s="2">
        <f t="shared" si="203"/>
        <v>9.5999343423463172E-3</v>
      </c>
      <c r="K4198">
        <v>4193</v>
      </c>
      <c r="L4198" s="2">
        <v>4.8782891138726198E-4</v>
      </c>
      <c r="M4198" s="2">
        <v>0.12990831333986699</v>
      </c>
    </row>
    <row r="4199" spans="1:13" x14ac:dyDescent="0.55000000000000004">
      <c r="A4199">
        <v>4194</v>
      </c>
      <c r="C4199">
        <f t="shared" si="201"/>
        <v>-6.5119781891650949E-2</v>
      </c>
      <c r="D4199">
        <f t="shared" si="202"/>
        <v>-5.5543974351344007E-4</v>
      </c>
      <c r="E4199" s="2">
        <f t="shared" si="203"/>
        <v>6.1942795790364401E-2</v>
      </c>
      <c r="K4199">
        <v>4194</v>
      </c>
      <c r="L4199" s="2">
        <v>2.9384667651148898E-4</v>
      </c>
      <c r="M4199" s="2">
        <v>0.18376331474282201</v>
      </c>
    </row>
    <row r="4200" spans="1:13" x14ac:dyDescent="0.55000000000000004">
      <c r="A4200">
        <v>4195</v>
      </c>
      <c r="C4200">
        <f t="shared" si="201"/>
        <v>-0.14582492983057785</v>
      </c>
      <c r="D4200">
        <f t="shared" si="202"/>
        <v>-4.5253506142129194E-4</v>
      </c>
      <c r="E4200" s="2">
        <f t="shared" si="203"/>
        <v>0.11385130070316202</v>
      </c>
      <c r="K4200">
        <v>4195</v>
      </c>
      <c r="L4200" s="2">
        <v>2.6268718610974999E-5</v>
      </c>
      <c r="M4200" s="2">
        <v>0.19159365398359501</v>
      </c>
    </row>
    <row r="4201" spans="1:13" x14ac:dyDescent="0.55000000000000004">
      <c r="A4201">
        <v>4196</v>
      </c>
      <c r="C4201">
        <f t="shared" si="201"/>
        <v>-0.18993109412899939</v>
      </c>
      <c r="D4201">
        <f t="shared" si="202"/>
        <v>-2.360536175941553E-4</v>
      </c>
      <c r="E4201" s="2">
        <f t="shared" si="203"/>
        <v>0.11653297723892934</v>
      </c>
      <c r="K4201">
        <v>4196</v>
      </c>
      <c r="L4201" s="2">
        <v>-2.4788840282495702E-4</v>
      </c>
      <c r="M4201" s="2">
        <v>0.15143817402343601</v>
      </c>
    </row>
    <row r="4202" spans="1:13" x14ac:dyDescent="0.55000000000000004">
      <c r="A4202">
        <v>4197</v>
      </c>
      <c r="C4202">
        <f t="shared" si="201"/>
        <v>-0.1863685572308566</v>
      </c>
      <c r="D4202">
        <f t="shared" si="202"/>
        <v>3.9672308633642639E-5</v>
      </c>
      <c r="E4202" s="2">
        <f t="shared" si="203"/>
        <v>6.745583994000684E-2</v>
      </c>
      <c r="K4202">
        <v>4197</v>
      </c>
      <c r="L4202" s="2">
        <v>-4.5996033598537199E-4</v>
      </c>
      <c r="M4202" s="2">
        <v>7.3354063924881099E-2</v>
      </c>
    </row>
    <row r="4203" spans="1:13" x14ac:dyDescent="0.55000000000000004">
      <c r="A4203">
        <v>4198</v>
      </c>
      <c r="C4203">
        <f t="shared" si="201"/>
        <v>-0.13603144080627491</v>
      </c>
      <c r="D4203">
        <f t="shared" si="202"/>
        <v>3.0544132161690048E-4</v>
      </c>
      <c r="E4203" s="2">
        <f t="shared" si="203"/>
        <v>1.2753052606696357E-2</v>
      </c>
      <c r="K4203">
        <v>4198</v>
      </c>
      <c r="L4203" s="2">
        <v>-5.5683234961148001E-4</v>
      </c>
      <c r="M4203" s="2">
        <v>-2.3102026539236601E-2</v>
      </c>
    </row>
    <row r="4204" spans="1:13" x14ac:dyDescent="0.55000000000000004">
      <c r="A4204">
        <v>4199</v>
      </c>
      <c r="C4204">
        <f t="shared" si="201"/>
        <v>-5.1553300054180733E-2</v>
      </c>
      <c r="D4204">
        <f t="shared" si="202"/>
        <v>4.9455100107060322E-4</v>
      </c>
      <c r="E4204" s="2">
        <f t="shared" si="203"/>
        <v>3.8711754756826852E-3</v>
      </c>
      <c r="K4204">
        <v>4199</v>
      </c>
      <c r="L4204" s="2">
        <v>-5.1424224694028098E-4</v>
      </c>
      <c r="M4204" s="2">
        <v>-0.113772071142034</v>
      </c>
    </row>
    <row r="4205" spans="1:13" x14ac:dyDescent="0.55000000000000004">
      <c r="A4205">
        <v>4200</v>
      </c>
      <c r="C4205">
        <f t="shared" si="201"/>
        <v>4.5863632354167828E-2</v>
      </c>
      <c r="D4205">
        <f t="shared" si="202"/>
        <v>5.5953880356357662E-4</v>
      </c>
      <c r="E4205" s="2">
        <f t="shared" si="203"/>
        <v>4.920004301469981E-2</v>
      </c>
      <c r="K4205">
        <v>4200</v>
      </c>
      <c r="L4205" s="2">
        <v>-3.4285698339559098E-4</v>
      </c>
      <c r="M4205" s="2">
        <v>-0.17594719473662099</v>
      </c>
    </row>
    <row r="4206" spans="1:13" x14ac:dyDescent="0.55000000000000004">
      <c r="A4206">
        <v>4201</v>
      </c>
      <c r="C4206">
        <f t="shared" si="201"/>
        <v>0.1317697597692451</v>
      </c>
      <c r="D4206">
        <f t="shared" si="202"/>
        <v>4.8409416050631567E-4</v>
      </c>
      <c r="E4206" s="2">
        <f t="shared" si="203"/>
        <v>0.10616193823725686</v>
      </c>
      <c r="K4206">
        <v>4201</v>
      </c>
      <c r="L4206" s="2">
        <v>-8.5601061429165597E-5</v>
      </c>
      <c r="M4206" s="2">
        <v>-0.194055251912266</v>
      </c>
    </row>
    <row r="4207" spans="1:13" x14ac:dyDescent="0.55000000000000004">
      <c r="A4207">
        <v>4202</v>
      </c>
      <c r="C4207">
        <f t="shared" si="201"/>
        <v>0.18460445496977493</v>
      </c>
      <c r="D4207">
        <f t="shared" si="202"/>
        <v>2.871520870571725E-4</v>
      </c>
      <c r="E4207" s="2">
        <f t="shared" si="203"/>
        <v>0.12121916134443836</v>
      </c>
      <c r="K4207">
        <v>4202</v>
      </c>
      <c r="L4207" s="2">
        <v>1.93094177402627E-4</v>
      </c>
      <c r="M4207" s="2">
        <v>-0.16356096741510001</v>
      </c>
    </row>
    <row r="4208" spans="1:13" x14ac:dyDescent="0.55000000000000004">
      <c r="A4208">
        <v>4203</v>
      </c>
      <c r="C4208">
        <f t="shared" si="201"/>
        <v>0.19110732312606082</v>
      </c>
      <c r="D4208">
        <f t="shared" si="202"/>
        <v>1.8140892442427625E-5</v>
      </c>
      <c r="E4208" s="2">
        <f t="shared" si="203"/>
        <v>8.0207420999016871E-2</v>
      </c>
      <c r="K4208">
        <v>4203</v>
      </c>
      <c r="L4208" s="2">
        <v>4.23427781634621E-4</v>
      </c>
      <c r="M4208" s="2">
        <v>-9.21018239702448E-2</v>
      </c>
    </row>
    <row r="4209" spans="1:13" x14ac:dyDescent="0.55000000000000004">
      <c r="A4209">
        <v>4204</v>
      </c>
      <c r="C4209">
        <f t="shared" si="201"/>
        <v>0.14964628140136377</v>
      </c>
      <c r="D4209">
        <f t="shared" si="202"/>
        <v>-2.5542328379207053E-4</v>
      </c>
      <c r="E4209" s="2">
        <f t="shared" si="203"/>
        <v>2.1674166751288481E-2</v>
      </c>
      <c r="K4209">
        <v>4204</v>
      </c>
      <c r="L4209" s="2">
        <v>5.4771127120096803E-4</v>
      </c>
      <c r="M4209" s="2">
        <v>2.4247926461943401E-3</v>
      </c>
    </row>
    <row r="4210" spans="1:13" x14ac:dyDescent="0.55000000000000004">
      <c r="A4210">
        <v>4205</v>
      </c>
      <c r="C4210">
        <f t="shared" si="201"/>
        <v>7.0627177337998642E-2</v>
      </c>
      <c r="D4210">
        <f t="shared" si="202"/>
        <v>-4.6488159969446916E-4</v>
      </c>
      <c r="E4210" s="2">
        <f t="shared" si="203"/>
        <v>6.6136036333582675E-4</v>
      </c>
      <c r="K4210">
        <v>4205</v>
      </c>
      <c r="L4210" s="2">
        <v>5.3481707514098299E-4</v>
      </c>
      <c r="M4210" s="2">
        <v>9.6344104902072597E-2</v>
      </c>
    </row>
    <row r="4211" spans="1:13" x14ac:dyDescent="0.55000000000000004">
      <c r="A4211">
        <v>4206</v>
      </c>
      <c r="C4211">
        <f t="shared" si="201"/>
        <v>-2.611785953442608E-2</v>
      </c>
      <c r="D4211">
        <f t="shared" si="202"/>
        <v>-5.5766443300018771E-4</v>
      </c>
      <c r="E4211" s="2">
        <f t="shared" si="203"/>
        <v>3.696056156123613E-2</v>
      </c>
      <c r="K4211">
        <v>4206</v>
      </c>
      <c r="L4211" s="2">
        <v>3.8797462484767297E-4</v>
      </c>
      <c r="M4211" s="2">
        <v>0.166133438409791</v>
      </c>
    </row>
    <row r="4212" spans="1:13" x14ac:dyDescent="0.55000000000000004">
      <c r="A4212">
        <v>4207</v>
      </c>
      <c r="C4212">
        <f t="shared" si="201"/>
        <v>-0.11630786418337405</v>
      </c>
      <c r="D4212">
        <f t="shared" si="202"/>
        <v>-5.1048524825811131E-4</v>
      </c>
      <c r="E4212" s="2">
        <f t="shared" si="203"/>
        <v>9.6485707461797701E-2</v>
      </c>
      <c r="K4212">
        <v>4207</v>
      </c>
      <c r="L4212" s="2">
        <v>1.4396152294142599E-4</v>
      </c>
      <c r="M4212" s="2">
        <v>0.194313621650748</v>
      </c>
    </row>
    <row r="4213" spans="1:13" x14ac:dyDescent="0.55000000000000004">
      <c r="A4213">
        <v>4208</v>
      </c>
      <c r="C4213">
        <f t="shared" si="201"/>
        <v>-0.17730704649895554</v>
      </c>
      <c r="D4213">
        <f t="shared" si="202"/>
        <v>-3.351850263788648E-4</v>
      </c>
      <c r="E4213" s="2">
        <f t="shared" si="203"/>
        <v>0.12329494509093615</v>
      </c>
      <c r="K4213">
        <v>4208</v>
      </c>
      <c r="L4213" s="2">
        <v>-1.36107635457952E-4</v>
      </c>
      <c r="M4213" s="2">
        <v>0.17382675291508001</v>
      </c>
    </row>
    <row r="4214" spans="1:13" x14ac:dyDescent="0.55000000000000004">
      <c r="A4214">
        <v>4209</v>
      </c>
      <c r="C4214">
        <f t="shared" si="201"/>
        <v>-0.19380589747930277</v>
      </c>
      <c r="D4214">
        <f t="shared" si="202"/>
        <v>-7.5760428018299981E-5</v>
      </c>
      <c r="E4214" s="2">
        <f t="shared" si="203"/>
        <v>9.2178906434799229E-2</v>
      </c>
      <c r="K4214">
        <v>4209</v>
      </c>
      <c r="L4214" s="2">
        <v>-3.82087792206416E-4</v>
      </c>
      <c r="M4214" s="2">
        <v>0.109803895568944</v>
      </c>
    </row>
    <row r="4215" spans="1:13" x14ac:dyDescent="0.55000000000000004">
      <c r="A4215">
        <v>4210</v>
      </c>
      <c r="C4215">
        <f t="shared" si="201"/>
        <v>-0.1616635532965337</v>
      </c>
      <c r="D4215">
        <f t="shared" si="202"/>
        <v>2.0267844087174078E-4</v>
      </c>
      <c r="E4215" s="2">
        <f t="shared" si="203"/>
        <v>3.2379672081525694E-2</v>
      </c>
      <c r="K4215">
        <v>4210</v>
      </c>
      <c r="L4215" s="2">
        <v>-5.3237169109620404E-4</v>
      </c>
      <c r="M4215" s="2">
        <v>1.8279971403650199E-2</v>
      </c>
    </row>
    <row r="4216" spans="1:13" x14ac:dyDescent="0.55000000000000004">
      <c r="A4216">
        <v>4211</v>
      </c>
      <c r="C4216">
        <f t="shared" si="201"/>
        <v>-8.8947064834922776E-2</v>
      </c>
      <c r="D4216">
        <f t="shared" si="202"/>
        <v>4.3024929322293525E-4</v>
      </c>
      <c r="E4216" s="2">
        <f t="shared" si="203"/>
        <v>1.2376072636666009E-4</v>
      </c>
      <c r="K4216">
        <v>4211</v>
      </c>
      <c r="L4216" s="2">
        <v>-5.4931979735674296E-4</v>
      </c>
      <c r="M4216" s="2">
        <v>-7.7822285000397506E-2</v>
      </c>
    </row>
    <row r="4217" spans="1:13" x14ac:dyDescent="0.55000000000000004">
      <c r="A4217">
        <v>4212</v>
      </c>
      <c r="C4217">
        <f t="shared" si="201"/>
        <v>6.0932620456728434E-3</v>
      </c>
      <c r="D4217">
        <f t="shared" si="202"/>
        <v>5.4983664191450034E-4</v>
      </c>
      <c r="E4217" s="2">
        <f t="shared" si="203"/>
        <v>2.5768830851013835E-2</v>
      </c>
      <c r="K4217">
        <v>4212</v>
      </c>
      <c r="L4217" s="2">
        <v>-4.2868735263666398E-4</v>
      </c>
      <c r="M4217" s="2">
        <v>-0.154433467351689</v>
      </c>
    </row>
    <row r="4218" spans="1:13" x14ac:dyDescent="0.55000000000000004">
      <c r="A4218">
        <v>4213</v>
      </c>
      <c r="C4218">
        <f t="shared" si="201"/>
        <v>9.9604308588577856E-2</v>
      </c>
      <c r="D4218">
        <f t="shared" si="202"/>
        <v>5.3142658312236484E-4</v>
      </c>
      <c r="E4218" s="2">
        <f t="shared" si="203"/>
        <v>8.5246561692584613E-2</v>
      </c>
      <c r="K4218">
        <v>4213</v>
      </c>
      <c r="L4218" s="2">
        <v>-2.0068750106546699E-4</v>
      </c>
      <c r="M4218" s="2">
        <v>-0.19236582976907099</v>
      </c>
    </row>
    <row r="4219" spans="1:13" x14ac:dyDescent="0.55000000000000004">
      <c r="A4219">
        <v>4214</v>
      </c>
      <c r="C4219">
        <f t="shared" si="201"/>
        <v>0.1681167731672806</v>
      </c>
      <c r="D4219">
        <f t="shared" si="202"/>
        <v>3.7963965355309682E-4</v>
      </c>
      <c r="E4219" s="2">
        <f t="shared" si="203"/>
        <v>0.12266508053400256</v>
      </c>
      <c r="K4219">
        <v>4214</v>
      </c>
      <c r="L4219" s="2">
        <v>7.7575780122446502E-5</v>
      </c>
      <c r="M4219" s="2">
        <v>-0.182118976769819</v>
      </c>
    </row>
    <row r="4220" spans="1:13" x14ac:dyDescent="0.55000000000000004">
      <c r="A4220">
        <v>4215</v>
      </c>
      <c r="C4220">
        <f t="shared" si="201"/>
        <v>0.1944354713026232</v>
      </c>
      <c r="D4220">
        <f t="shared" si="202"/>
        <v>1.3257117310969455E-4</v>
      </c>
      <c r="E4220" s="2">
        <f t="shared" si="203"/>
        <v>0.10284513393848907</v>
      </c>
      <c r="K4220">
        <v>4215</v>
      </c>
      <c r="L4220" s="2">
        <v>3.36409725933492E-4</v>
      </c>
      <c r="M4220" s="2">
        <v>-0.126259296254456</v>
      </c>
    </row>
    <row r="4221" spans="1:13" x14ac:dyDescent="0.55000000000000004">
      <c r="A4221">
        <v>4216</v>
      </c>
      <c r="C4221">
        <f t="shared" si="201"/>
        <v>0.17195496451555939</v>
      </c>
      <c r="D4221">
        <f t="shared" si="202"/>
        <v>-1.4776987740563018E-4</v>
      </c>
      <c r="E4221" s="2">
        <f t="shared" si="203"/>
        <v>4.4408041678581256E-2</v>
      </c>
      <c r="K4221">
        <v>4216</v>
      </c>
      <c r="L4221" s="2">
        <v>5.10987768950067E-4</v>
      </c>
      <c r="M4221" s="2">
        <v>-3.8777191736355E-2</v>
      </c>
    </row>
    <row r="4222" spans="1:13" x14ac:dyDescent="0.55000000000000004">
      <c r="A4222">
        <v>4217</v>
      </c>
      <c r="C4222">
        <f t="shared" si="201"/>
        <v>0.10631738615934141</v>
      </c>
      <c r="D4222">
        <f t="shared" si="202"/>
        <v>-3.9102380343110702E-4</v>
      </c>
      <c r="E4222" s="2">
        <f t="shared" si="203"/>
        <v>2.2944564777003774E-3</v>
      </c>
      <c r="K4222">
        <v>4217</v>
      </c>
      <c r="L4222" s="2">
        <v>5.5758575529511604E-4</v>
      </c>
      <c r="M4222" s="2">
        <v>5.8416901008349703E-2</v>
      </c>
    </row>
    <row r="4223" spans="1:13" x14ac:dyDescent="0.55000000000000004">
      <c r="A4223">
        <v>4218</v>
      </c>
      <c r="C4223">
        <f t="shared" si="201"/>
        <v>1.3996384869157812E-2</v>
      </c>
      <c r="D4223">
        <f t="shared" si="202"/>
        <v>-5.3613899692711315E-4</v>
      </c>
      <c r="E4223" s="2">
        <f t="shared" si="203"/>
        <v>1.6124868607684299E-2</v>
      </c>
      <c r="K4223">
        <v>4218</v>
      </c>
      <c r="L4223" s="2">
        <v>4.645329302156E-4</v>
      </c>
      <c r="M4223" s="2">
        <v>0.140980118503369</v>
      </c>
    </row>
    <row r="4224" spans="1:13" x14ac:dyDescent="0.55000000000000004">
      <c r="A4224">
        <v>4219</v>
      </c>
      <c r="C4224">
        <f t="shared" si="201"/>
        <v>-8.1837414002799577E-2</v>
      </c>
      <c r="D4224">
        <f t="shared" si="202"/>
        <v>-5.4669460310780493E-4</v>
      </c>
      <c r="E4224" s="2">
        <f t="shared" si="203"/>
        <v>7.2938563660860684E-2</v>
      </c>
      <c r="K4224">
        <v>4219</v>
      </c>
      <c r="L4224" s="2">
        <v>2.55134951010503E-4</v>
      </c>
      <c r="M4224" s="2">
        <v>0.18823399074205799</v>
      </c>
    </row>
    <row r="4225" spans="1:13" x14ac:dyDescent="0.55000000000000004">
      <c r="A4225">
        <v>4220</v>
      </c>
      <c r="C4225">
        <f t="shared" si="201"/>
        <v>-0.15713174695503895</v>
      </c>
      <c r="D4225">
        <f t="shared" si="202"/>
        <v>-4.2004138731904425E-4</v>
      </c>
      <c r="E4225" s="2">
        <f t="shared" si="203"/>
        <v>0.11935314092485078</v>
      </c>
      <c r="K4225">
        <v>4220</v>
      </c>
      <c r="L4225" s="2">
        <v>-1.8163159417502699E-5</v>
      </c>
      <c r="M4225" s="2">
        <v>0.18834349228049699</v>
      </c>
    </row>
    <row r="4226" spans="1:13" x14ac:dyDescent="0.55000000000000004">
      <c r="A4226">
        <v>4221</v>
      </c>
      <c r="C4226">
        <f t="shared" si="201"/>
        <v>-0.19298932349727846</v>
      </c>
      <c r="D4226">
        <f t="shared" si="202"/>
        <v>-1.8796663708228024E-4</v>
      </c>
      <c r="E4226" s="2">
        <f t="shared" si="203"/>
        <v>0.1117367813943711</v>
      </c>
      <c r="K4226">
        <v>4221</v>
      </c>
      <c r="L4226" s="2">
        <v>-2.8691219389333499E-4</v>
      </c>
      <c r="M4226" s="2">
        <v>0.14128119777908399</v>
      </c>
    </row>
    <row r="4227" spans="1:13" x14ac:dyDescent="0.55000000000000004">
      <c r="A4227">
        <v>4222</v>
      </c>
      <c r="C4227">
        <f t="shared" si="201"/>
        <v>-0.18041064773387594</v>
      </c>
      <c r="D4227">
        <f t="shared" si="202"/>
        <v>9.1283777039790639E-5</v>
      </c>
      <c r="E4227" s="2">
        <f t="shared" si="203"/>
        <v>5.7238073648950866E-2</v>
      </c>
      <c r="K4227">
        <v>4222</v>
      </c>
      <c r="L4227" s="2">
        <v>-4.8380228953454898E-4</v>
      </c>
      <c r="M4227" s="2">
        <v>5.8834150848979097E-2</v>
      </c>
    </row>
    <row r="4228" spans="1:13" x14ac:dyDescent="0.55000000000000004">
      <c r="A4228">
        <v>4223</v>
      </c>
      <c r="C4228">
        <f t="shared" si="201"/>
        <v>-0.12255270214509624</v>
      </c>
      <c r="D4228">
        <f t="shared" si="202"/>
        <v>3.4762388723103569E-4</v>
      </c>
      <c r="E4228" s="2">
        <f t="shared" si="203"/>
        <v>7.0903856953576693E-3</v>
      </c>
      <c r="K4228">
        <v>4223</v>
      </c>
      <c r="L4228" s="2">
        <v>-5.5952110047032401E-4</v>
      </c>
      <c r="M4228" s="2">
        <v>-3.8348274141827503E-2</v>
      </c>
    </row>
    <row r="4229" spans="1:13" x14ac:dyDescent="0.55000000000000004">
      <c r="A4229">
        <v>4224</v>
      </c>
      <c r="C4229">
        <f t="shared" si="201"/>
        <v>-3.3936611523367327E-2</v>
      </c>
      <c r="D4229">
        <f t="shared" si="202"/>
        <v>5.167177290614684E-4</v>
      </c>
      <c r="E4229" s="2">
        <f t="shared" si="203"/>
        <v>8.4620726094615829E-3</v>
      </c>
      <c r="K4229">
        <v>4224</v>
      </c>
      <c r="L4229" s="2">
        <v>-4.9510438077639502E-4</v>
      </c>
      <c r="M4229" s="2">
        <v>-0.125926135978392</v>
      </c>
    </row>
    <row r="4230" spans="1:13" x14ac:dyDescent="0.55000000000000004">
      <c r="A4230">
        <v>4225</v>
      </c>
      <c r="C4230">
        <f t="shared" ref="C4230:C4293" si="204">$D$1*COS($B$2*(A4230-$L$2)+$B$1)</f>
        <v>6.3196853263713049E-2</v>
      </c>
      <c r="D4230">
        <f t="shared" ref="D4230:D4293" si="205">$D$2*COS($B$2*(A4230-$L$3)+$B$3)</f>
        <v>5.5612631244301818E-4</v>
      </c>
      <c r="E4230" s="2">
        <f t="shared" ref="E4230:E4293" si="206">(M4230-C4230)^2</f>
        <v>6.0104342077201549E-2</v>
      </c>
      <c r="K4230">
        <v>4225</v>
      </c>
      <c r="L4230" s="2">
        <v>-3.0668569751242202E-4</v>
      </c>
      <c r="M4230" s="2">
        <v>-0.181965015870134</v>
      </c>
    </row>
    <row r="4231" spans="1:13" x14ac:dyDescent="0.55000000000000004">
      <c r="A4231">
        <v>4226</v>
      </c>
      <c r="C4231">
        <f t="shared" si="204"/>
        <v>0.1444692399646276</v>
      </c>
      <c r="D4231">
        <f t="shared" si="205"/>
        <v>4.5595891361630578E-4</v>
      </c>
      <c r="E4231" s="2">
        <f t="shared" si="206"/>
        <v>0.11350084771302844</v>
      </c>
      <c r="K4231">
        <v>4226</v>
      </c>
      <c r="L4231" s="2">
        <v>-4.1455678766520599E-5</v>
      </c>
      <c r="M4231" s="2">
        <v>-0.19242962870819599</v>
      </c>
    </row>
    <row r="4232" spans="1:13" x14ac:dyDescent="0.55000000000000004">
      <c r="A4232">
        <v>4227</v>
      </c>
      <c r="C4232">
        <f t="shared" si="204"/>
        <v>0.18948289260572013</v>
      </c>
      <c r="D4232">
        <f t="shared" si="205"/>
        <v>2.4135543832277687E-4</v>
      </c>
      <c r="E4232" s="2">
        <f t="shared" si="206"/>
        <v>0.11846120775006377</v>
      </c>
      <c r="K4232">
        <v>4227</v>
      </c>
      <c r="L4232" s="2">
        <v>2.3415717189881699E-4</v>
      </c>
      <c r="M4232" s="2">
        <v>-0.15469904728953901</v>
      </c>
    </row>
    <row r="4233" spans="1:13" x14ac:dyDescent="0.55000000000000004">
      <c r="A4233">
        <v>4228</v>
      </c>
      <c r="C4233">
        <f t="shared" si="204"/>
        <v>0.18694033318525288</v>
      </c>
      <c r="D4233">
        <f t="shared" si="205"/>
        <v>-3.3823164620783447E-5</v>
      </c>
      <c r="E4233" s="2">
        <f t="shared" si="206"/>
        <v>7.031166209915031E-2</v>
      </c>
      <c r="K4233">
        <v>4228</v>
      </c>
      <c r="L4233" s="2">
        <v>4.5112390625646001E-4</v>
      </c>
      <c r="M4233" s="2">
        <v>-7.8223129794001298E-2</v>
      </c>
    </row>
    <row r="4234" spans="1:13" x14ac:dyDescent="0.55000000000000004">
      <c r="A4234">
        <v>4229</v>
      </c>
      <c r="C4234">
        <f t="shared" si="204"/>
        <v>0.13747969052586373</v>
      </c>
      <c r="D4234">
        <f t="shared" si="205"/>
        <v>-3.0051286617683475E-4</v>
      </c>
      <c r="E4234" s="2">
        <f t="shared" si="206"/>
        <v>1.4312637237377747E-2</v>
      </c>
      <c r="K4234">
        <v>4229</v>
      </c>
      <c r="L4234" s="2">
        <v>5.5510385972263405E-4</v>
      </c>
      <c r="M4234" s="2">
        <v>1.7844255819512E-2</v>
      </c>
    </row>
    <row r="4235" spans="1:13" x14ac:dyDescent="0.55000000000000004">
      <c r="A4235">
        <v>4230</v>
      </c>
      <c r="C4235">
        <f t="shared" si="204"/>
        <v>5.3514543386041488E-2</v>
      </c>
      <c r="D4235">
        <f t="shared" si="205"/>
        <v>-4.917801726351922E-4</v>
      </c>
      <c r="E4235" s="2">
        <f t="shared" si="206"/>
        <v>3.1279292690275106E-3</v>
      </c>
      <c r="K4235">
        <v>4230</v>
      </c>
      <c r="L4235" s="2">
        <v>5.2005460790693404E-4</v>
      </c>
      <c r="M4235" s="2">
        <v>0.109442436865302</v>
      </c>
    </row>
    <row r="4236" spans="1:13" x14ac:dyDescent="0.55000000000000004">
      <c r="A4236">
        <v>4231</v>
      </c>
      <c r="C4236">
        <f t="shared" si="204"/>
        <v>-4.3881626146602848E-2</v>
      </c>
      <c r="D4236">
        <f t="shared" si="205"/>
        <v>-5.5962102166567918E-4</v>
      </c>
      <c r="E4236" s="2">
        <f t="shared" si="206"/>
        <v>4.7311342600787926E-2</v>
      </c>
      <c r="K4236">
        <v>4231</v>
      </c>
      <c r="L4236" s="2">
        <v>3.5475445335637603E-4</v>
      </c>
      <c r="M4236" s="2">
        <v>0.173630080666589</v>
      </c>
    </row>
    <row r="4237" spans="1:13" x14ac:dyDescent="0.55000000000000004">
      <c r="A4237">
        <v>4232</v>
      </c>
      <c r="C4237">
        <f t="shared" si="204"/>
        <v>-0.13026443246668867</v>
      </c>
      <c r="D4237">
        <f t="shared" si="205"/>
        <v>-4.8700879013528699E-4</v>
      </c>
      <c r="E4237" s="2">
        <f t="shared" si="206"/>
        <v>0.10536219065075127</v>
      </c>
      <c r="K4237">
        <v>4232</v>
      </c>
      <c r="L4237" s="2">
        <v>1.00603845225858E-4</v>
      </c>
      <c r="M4237" s="2">
        <v>0.19433099364210801</v>
      </c>
    </row>
    <row r="4238" spans="1:13" x14ac:dyDescent="0.55000000000000004">
      <c r="A4238">
        <v>4233</v>
      </c>
      <c r="C4238">
        <f t="shared" si="204"/>
        <v>-0.18395361199539018</v>
      </c>
      <c r="D4238">
        <f t="shared" si="205"/>
        <v>-2.9216761761170166E-4</v>
      </c>
      <c r="E4238" s="2">
        <f t="shared" si="206"/>
        <v>0.12271997966805311</v>
      </c>
      <c r="K4238">
        <v>4233</v>
      </c>
      <c r="L4238" s="2">
        <v>-1.7874362004242201E-4</v>
      </c>
      <c r="M4238" s="2">
        <v>0.16636050371799799</v>
      </c>
    </row>
    <row r="4239" spans="1:13" x14ac:dyDescent="0.55000000000000004">
      <c r="A4239">
        <v>4234</v>
      </c>
      <c r="C4239">
        <f t="shared" si="204"/>
        <v>-0.1914743123477369</v>
      </c>
      <c r="D4239">
        <f t="shared" si="205"/>
        <v>-2.399853147232348E-5</v>
      </c>
      <c r="E4239" s="2">
        <f t="shared" si="206"/>
        <v>8.3058263558105541E-2</v>
      </c>
      <c r="K4239">
        <v>4234</v>
      </c>
      <c r="L4239" s="2">
        <v>-4.1332363682616098E-4</v>
      </c>
      <c r="M4239" s="2">
        <v>9.6723993612075301E-2</v>
      </c>
    </row>
    <row r="4240" spans="1:13" x14ac:dyDescent="0.55000000000000004">
      <c r="A4240">
        <v>4235</v>
      </c>
      <c r="C4240">
        <f t="shared" si="204"/>
        <v>-0.15093899625907534</v>
      </c>
      <c r="D4240">
        <f t="shared" si="205"/>
        <v>2.501936802177007E-4</v>
      </c>
      <c r="E4240" s="2">
        <f t="shared" si="206"/>
        <v>2.3654856963785026E-2</v>
      </c>
      <c r="K4240">
        <v>4235</v>
      </c>
      <c r="L4240" s="2">
        <v>-5.4438418469309705E-4</v>
      </c>
      <c r="M4240" s="2">
        <v>2.8623592739141302E-3</v>
      </c>
    </row>
    <row r="4241" spans="1:13" x14ac:dyDescent="0.55000000000000004">
      <c r="A4241">
        <v>4236</v>
      </c>
      <c r="C4241">
        <f t="shared" si="204"/>
        <v>-7.2521173652302401E-2</v>
      </c>
      <c r="D4241">
        <f t="shared" si="205"/>
        <v>4.6159255183512288E-4</v>
      </c>
      <c r="E4241" s="2">
        <f t="shared" si="206"/>
        <v>3.6844791170666919E-4</v>
      </c>
      <c r="K4241">
        <v>4236</v>
      </c>
      <c r="L4241" s="2">
        <v>-5.3910033638934199E-4</v>
      </c>
      <c r="M4241" s="2">
        <v>-9.1716170701186497E-2</v>
      </c>
    </row>
    <row r="4242" spans="1:13" x14ac:dyDescent="0.55000000000000004">
      <c r="A4242">
        <v>4237</v>
      </c>
      <c r="C4242">
        <f t="shared" si="204"/>
        <v>2.4097934917037902E-2</v>
      </c>
      <c r="D4242">
        <f t="shared" si="205"/>
        <v>5.5714142254457521E-4</v>
      </c>
      <c r="E4242" s="2">
        <f t="shared" si="206"/>
        <v>3.5126913001073769E-2</v>
      </c>
      <c r="K4242">
        <v>4237</v>
      </c>
      <c r="L4242" s="2">
        <v>-3.9879546450118802E-4</v>
      </c>
      <c r="M4242" s="2">
        <v>-0.163323816758358</v>
      </c>
    </row>
    <row r="4243" spans="1:13" x14ac:dyDescent="0.55000000000000004">
      <c r="A4243">
        <v>4238</v>
      </c>
      <c r="C4243">
        <f t="shared" si="204"/>
        <v>0.11466896976636722</v>
      </c>
      <c r="D4243">
        <f t="shared" si="205"/>
        <v>5.1285953980473678E-4</v>
      </c>
      <c r="E4243" s="2">
        <f t="shared" si="206"/>
        <v>9.5292584186805321E-2</v>
      </c>
      <c r="K4243">
        <v>4238</v>
      </c>
      <c r="L4243" s="2">
        <v>-1.58609794581257E-4</v>
      </c>
      <c r="M4243" s="2">
        <v>-0.19402599972099799</v>
      </c>
    </row>
    <row r="4244" spans="1:13" x14ac:dyDescent="0.55000000000000004">
      <c r="A4244">
        <v>4239</v>
      </c>
      <c r="C4244">
        <f t="shared" si="204"/>
        <v>0.17646051023384848</v>
      </c>
      <c r="D4244">
        <f t="shared" si="205"/>
        <v>3.3986072279851314E-4</v>
      </c>
      <c r="E4244" s="2">
        <f t="shared" si="206"/>
        <v>0.12432230150989812</v>
      </c>
      <c r="K4244">
        <v>4239</v>
      </c>
      <c r="L4244" s="2">
        <v>1.21300682335279E-4</v>
      </c>
      <c r="M4244" s="2">
        <v>-0.176133167403596</v>
      </c>
    </row>
    <row r="4245" spans="1:13" x14ac:dyDescent="0.55000000000000004">
      <c r="A4245">
        <v>4240</v>
      </c>
      <c r="C4245">
        <f t="shared" si="204"/>
        <v>0.19396418212621147</v>
      </c>
      <c r="D4245">
        <f t="shared" si="205"/>
        <v>8.1564028063870462E-5</v>
      </c>
      <c r="E4245" s="2">
        <f t="shared" si="206"/>
        <v>9.4919985893626685E-2</v>
      </c>
      <c r="K4245">
        <v>4240</v>
      </c>
      <c r="L4245" s="2">
        <v>3.7083065086614402E-4</v>
      </c>
      <c r="M4245" s="2">
        <v>-0.114126690659119</v>
      </c>
    </row>
    <row r="4246" spans="1:13" x14ac:dyDescent="0.55000000000000004">
      <c r="A4246">
        <v>4241</v>
      </c>
      <c r="C4246">
        <f t="shared" si="204"/>
        <v>0.1627869327454598</v>
      </c>
      <c r="D4246">
        <f t="shared" si="205"/>
        <v>-1.9720351848150365E-4</v>
      </c>
      <c r="E4246" s="2">
        <f t="shared" si="206"/>
        <v>3.4716412739121814E-2</v>
      </c>
      <c r="K4246">
        <v>4241</v>
      </c>
      <c r="L4246" s="2">
        <v>5.2748378242123905E-4</v>
      </c>
      <c r="M4246" s="2">
        <v>-2.3536476248476899E-2</v>
      </c>
    </row>
    <row r="4247" spans="1:13" x14ac:dyDescent="0.55000000000000004">
      <c r="A4247">
        <v>4242</v>
      </c>
      <c r="C4247">
        <f t="shared" si="204"/>
        <v>9.07535945231389E-2</v>
      </c>
      <c r="D4247">
        <f t="shared" si="205"/>
        <v>-4.2647713860574085E-4</v>
      </c>
      <c r="E4247" s="2">
        <f t="shared" si="206"/>
        <v>3.1701802054319846E-4</v>
      </c>
      <c r="K4247">
        <v>4242</v>
      </c>
      <c r="L4247" s="2">
        <v>5.5202532839711401E-4</v>
      </c>
      <c r="M4247" s="2">
        <v>7.2948594648294798E-2</v>
      </c>
    </row>
    <row r="4248" spans="1:13" x14ac:dyDescent="0.55000000000000004">
      <c r="A4248">
        <v>4243</v>
      </c>
      <c r="C4248">
        <f t="shared" si="204"/>
        <v>-4.0569829912720564E-3</v>
      </c>
      <c r="D4248">
        <f t="shared" si="205"/>
        <v>-5.4871398636856922E-4</v>
      </c>
      <c r="E4248" s="2">
        <f t="shared" si="206"/>
        <v>2.4093316841652113E-2</v>
      </c>
      <c r="K4248">
        <v>4243</v>
      </c>
      <c r="L4248" s="2">
        <v>4.3830870635941399E-4</v>
      </c>
      <c r="M4248" s="2">
        <v>0.15116323747517399</v>
      </c>
    </row>
    <row r="4249" spans="1:13" x14ac:dyDescent="0.55000000000000004">
      <c r="A4249">
        <v>4244</v>
      </c>
      <c r="C4249">
        <f t="shared" si="204"/>
        <v>-9.7849343289290097E-2</v>
      </c>
      <c r="D4249">
        <f t="shared" si="205"/>
        <v>-5.3323518952602428E-4</v>
      </c>
      <c r="E4249" s="2">
        <f t="shared" si="206"/>
        <v>8.3733522865569482E-2</v>
      </c>
      <c r="K4249">
        <v>4244</v>
      </c>
      <c r="L4249" s="2">
        <v>2.1481494974418799E-4</v>
      </c>
      <c r="M4249" s="2">
        <v>0.19151810972775099</v>
      </c>
    </row>
    <row r="4250" spans="1:13" x14ac:dyDescent="0.55000000000000004">
      <c r="A4250">
        <v>4245</v>
      </c>
      <c r="C4250">
        <f t="shared" si="204"/>
        <v>-0.16708358092148093</v>
      </c>
      <c r="D4250">
        <f t="shared" si="205"/>
        <v>-3.8392559982139738E-4</v>
      </c>
      <c r="E4250" s="2">
        <f t="shared" si="206"/>
        <v>0.12319374439516213</v>
      </c>
      <c r="K4250">
        <v>4245</v>
      </c>
      <c r="L4250" s="2">
        <v>-6.24805436496697E-5</v>
      </c>
      <c r="M4250" s="2">
        <v>0.18390608330691499</v>
      </c>
    </row>
    <row r="4251" spans="1:13" x14ac:dyDescent="0.55000000000000004">
      <c r="A4251">
        <v>4246</v>
      </c>
      <c r="C4251">
        <f t="shared" si="204"/>
        <v>-0.19438336158605024</v>
      </c>
      <c r="D4251">
        <f t="shared" si="205"/>
        <v>-1.3825877706991275E-4</v>
      </c>
      <c r="E4251" s="2">
        <f t="shared" si="206"/>
        <v>0.10537619606404687</v>
      </c>
      <c r="K4251">
        <v>4246</v>
      </c>
      <c r="L4251" s="2">
        <v>-3.2412739728531501E-4</v>
      </c>
      <c r="M4251" s="2">
        <v>0.130233637451349</v>
      </c>
    </row>
    <row r="4252" spans="1:13" x14ac:dyDescent="0.55000000000000004">
      <c r="A4252">
        <v>4247</v>
      </c>
      <c r="C4252">
        <f t="shared" si="204"/>
        <v>-0.1728970157686873</v>
      </c>
      <c r="D4252">
        <f t="shared" si="205"/>
        <v>1.4210808446232987E-4</v>
      </c>
      <c r="E4252" s="2">
        <f t="shared" si="206"/>
        <v>4.7019752546975928E-2</v>
      </c>
      <c r="K4252">
        <v>4247</v>
      </c>
      <c r="L4252" s="2">
        <v>-5.0459453353045997E-4</v>
      </c>
      <c r="M4252" s="2">
        <v>4.3943369185259699E-2</v>
      </c>
    </row>
    <row r="4253" spans="1:13" x14ac:dyDescent="0.55000000000000004">
      <c r="A4253">
        <v>4248</v>
      </c>
      <c r="C4253">
        <f t="shared" si="204"/>
        <v>-0.10801716337449181</v>
      </c>
      <c r="D4253">
        <f t="shared" si="205"/>
        <v>3.8680881219233719E-4</v>
      </c>
      <c r="E4253" s="2">
        <f t="shared" si="206"/>
        <v>2.9881938806213064E-3</v>
      </c>
      <c r="K4253">
        <v>4248</v>
      </c>
      <c r="L4253" s="2">
        <v>-5.58682838575673E-4</v>
      </c>
      <c r="M4253" s="2">
        <v>-5.3352788498149298E-2</v>
      </c>
    </row>
    <row r="4254" spans="1:13" x14ac:dyDescent="0.55000000000000004">
      <c r="A4254">
        <v>4249</v>
      </c>
      <c r="C4254">
        <f t="shared" si="204"/>
        <v>-1.6027279793801981E-2</v>
      </c>
      <c r="D4254">
        <f t="shared" si="205"/>
        <v>5.3442868134885005E-4</v>
      </c>
      <c r="E4254" s="2">
        <f t="shared" si="206"/>
        <v>1.4703776494791182E-2</v>
      </c>
      <c r="K4254">
        <v>4249</v>
      </c>
      <c r="L4254" s="2">
        <v>-4.7284556088289601E-4</v>
      </c>
      <c r="M4254" s="2">
        <v>-0.13728640932552499</v>
      </c>
    </row>
    <row r="4255" spans="1:13" x14ac:dyDescent="0.55000000000000004">
      <c r="A4255">
        <v>4250</v>
      </c>
      <c r="C4255">
        <f t="shared" si="204"/>
        <v>7.998511318687887E-2</v>
      </c>
      <c r="D4255">
        <f t="shared" si="205"/>
        <v>5.4791821634960066E-4</v>
      </c>
      <c r="E4255" s="2">
        <f t="shared" si="206"/>
        <v>7.1193398259316948E-2</v>
      </c>
      <c r="K4255">
        <v>4250</v>
      </c>
      <c r="L4255" s="2">
        <v>-2.6858117914609601E-4</v>
      </c>
      <c r="M4255" s="2">
        <v>-0.18683579727427099</v>
      </c>
    </row>
    <row r="4256" spans="1:13" x14ac:dyDescent="0.55000000000000004">
      <c r="A4256">
        <v>4251</v>
      </c>
      <c r="C4256">
        <f t="shared" si="204"/>
        <v>0.15592292870922256</v>
      </c>
      <c r="D4256">
        <f t="shared" si="205"/>
        <v>4.2389182824889652E-4</v>
      </c>
      <c r="E4256" s="2">
        <f t="shared" si="206"/>
        <v>0.11937987545072301</v>
      </c>
      <c r="K4256">
        <v>4251</v>
      </c>
      <c r="L4256" s="2">
        <v>2.9510250645157199E-6</v>
      </c>
      <c r="M4256" s="2">
        <v>-0.189591000750536</v>
      </c>
    </row>
    <row r="4257" spans="1:13" x14ac:dyDescent="0.55000000000000004">
      <c r="A4257">
        <v>4252</v>
      </c>
      <c r="C4257">
        <f t="shared" si="204"/>
        <v>0.19272737572140552</v>
      </c>
      <c r="D4257">
        <f t="shared" si="205"/>
        <v>1.9347752618769314E-4</v>
      </c>
      <c r="E4257" s="2">
        <f t="shared" si="206"/>
        <v>0.1139665609105303</v>
      </c>
      <c r="K4257">
        <v>4252</v>
      </c>
      <c r="L4257" s="2">
        <v>2.7374412674088902E-4</v>
      </c>
      <c r="M4257" s="2">
        <v>-0.14486196195164699</v>
      </c>
    </row>
    <row r="4258" spans="1:13" x14ac:dyDescent="0.55000000000000004">
      <c r="A4258">
        <v>4253</v>
      </c>
      <c r="C4258">
        <f t="shared" si="204"/>
        <v>0.18116131379826955</v>
      </c>
      <c r="D4258">
        <f t="shared" si="205"/>
        <v>-8.5495556763950177E-5</v>
      </c>
      <c r="E4258" s="2">
        <f t="shared" si="206"/>
        <v>6.0031203521989457E-2</v>
      </c>
      <c r="K4258">
        <v>4253</v>
      </c>
      <c r="L4258" s="2">
        <v>4.7597631368973301E-4</v>
      </c>
      <c r="M4258" s="2">
        <v>-6.3851346123599495E-2</v>
      </c>
    </row>
    <row r="4259" spans="1:13" x14ac:dyDescent="0.55000000000000004">
      <c r="A4259">
        <v>4254</v>
      </c>
      <c r="C4259">
        <f t="shared" si="204"/>
        <v>0.12412758069036936</v>
      </c>
      <c r="D4259">
        <f t="shared" si="205"/>
        <v>-3.4301105706797426E-4</v>
      </c>
      <c r="E4259" s="2">
        <f t="shared" si="206"/>
        <v>8.2766953940048189E-3</v>
      </c>
      <c r="K4259">
        <v>4254</v>
      </c>
      <c r="L4259" s="2">
        <v>5.5899728013230102E-4</v>
      </c>
      <c r="M4259" s="2">
        <v>3.3151235446098201E-2</v>
      </c>
    </row>
    <row r="4260" spans="1:13" x14ac:dyDescent="0.55000000000000004">
      <c r="A4260">
        <v>4255</v>
      </c>
      <c r="C4260">
        <f t="shared" si="204"/>
        <v>3.5940441230476045E-2</v>
      </c>
      <c r="D4260">
        <f t="shared" si="205"/>
        <v>-5.1443801215137613E-4</v>
      </c>
      <c r="E4260" s="2">
        <f t="shared" si="206"/>
        <v>7.3806042529698983E-3</v>
      </c>
      <c r="K4260">
        <v>4255</v>
      </c>
      <c r="L4260" s="2">
        <v>5.0201390999836805E-4</v>
      </c>
      <c r="M4260" s="2">
        <v>0.121850884442986</v>
      </c>
    </row>
    <row r="4261" spans="1:13" x14ac:dyDescent="0.55000000000000004">
      <c r="A4261">
        <v>4256</v>
      </c>
      <c r="C4261">
        <f t="shared" si="204"/>
        <v>-6.1266991413874101E-2</v>
      </c>
      <c r="D4261">
        <f t="shared" si="205"/>
        <v>-5.567518696777084E-4</v>
      </c>
      <c r="E4261" s="2">
        <f t="shared" si="206"/>
        <v>5.8225311129209679E-2</v>
      </c>
      <c r="K4261">
        <v>4256</v>
      </c>
      <c r="L4261" s="2">
        <v>3.1929804183714099E-4</v>
      </c>
      <c r="M4261" s="2">
        <v>0.18003222352312001</v>
      </c>
    </row>
    <row r="4262" spans="1:13" x14ac:dyDescent="0.55000000000000004">
      <c r="A4262">
        <v>4257</v>
      </c>
      <c r="C4262">
        <f t="shared" si="204"/>
        <v>-0.14309770061809685</v>
      </c>
      <c r="D4262">
        <f t="shared" si="205"/>
        <v>-4.5933274331553679E-4</v>
      </c>
      <c r="E4262" s="2">
        <f t="shared" si="206"/>
        <v>0.11304461194737364</v>
      </c>
      <c r="K4262">
        <v>4257</v>
      </c>
      <c r="L4262" s="2">
        <v>5.6611998316555898E-5</v>
      </c>
      <c r="M4262" s="2">
        <v>0.19312337538305699</v>
      </c>
    </row>
    <row r="4263" spans="1:13" x14ac:dyDescent="0.55000000000000004">
      <c r="A4263">
        <v>4258</v>
      </c>
      <c r="C4263">
        <f t="shared" si="204"/>
        <v>-0.18901390322872588</v>
      </c>
      <c r="D4263">
        <f t="shared" si="205"/>
        <v>-2.4663078034677143E-4</v>
      </c>
      <c r="E4263" s="2">
        <f t="shared" si="206"/>
        <v>0.12031150098628475</v>
      </c>
      <c r="K4263">
        <v>4258</v>
      </c>
      <c r="L4263" s="2">
        <v>-2.2025287137775201E-4</v>
      </c>
      <c r="M4263" s="2">
        <v>0.15784557982786401</v>
      </c>
    </row>
    <row r="4264" spans="1:13" x14ac:dyDescent="0.55000000000000004">
      <c r="A4264">
        <v>4259</v>
      </c>
      <c r="C4264">
        <f t="shared" si="204"/>
        <v>-0.18749160022590908</v>
      </c>
      <c r="D4264">
        <f t="shared" si="205"/>
        <v>2.7970309924660742E-5</v>
      </c>
      <c r="E4264" s="2">
        <f t="shared" si="206"/>
        <v>7.3184305761793397E-2</v>
      </c>
      <c r="K4264">
        <v>4259</v>
      </c>
      <c r="L4264" s="2">
        <v>-4.41954043085885E-4</v>
      </c>
      <c r="M4264" s="2">
        <v>8.30343796018949E-2</v>
      </c>
    </row>
    <row r="4265" spans="1:13" x14ac:dyDescent="0.55000000000000004">
      <c r="A4265">
        <v>4260</v>
      </c>
      <c r="C4265">
        <f t="shared" si="204"/>
        <v>-0.13891285757575203</v>
      </c>
      <c r="D4265">
        <f t="shared" si="205"/>
        <v>2.9555144197235744E-4</v>
      </c>
      <c r="E4265" s="2">
        <f t="shared" si="206"/>
        <v>1.5961684793060912E-2</v>
      </c>
      <c r="K4265">
        <v>4260</v>
      </c>
      <c r="L4265" s="2">
        <v>-5.5296508301932003E-4</v>
      </c>
      <c r="M4265" s="2">
        <v>-1.25732961032627E-2</v>
      </c>
    </row>
    <row r="4266" spans="1:13" x14ac:dyDescent="0.55000000000000004">
      <c r="A4266">
        <v>4261</v>
      </c>
      <c r="C4266">
        <f t="shared" si="204"/>
        <v>-5.5469915726150759E-2</v>
      </c>
      <c r="D4266">
        <f t="shared" si="205"/>
        <v>4.8895539181311408E-4</v>
      </c>
      <c r="E4266" s="2">
        <f t="shared" si="206"/>
        <v>2.456391454853192E-3</v>
      </c>
      <c r="K4266">
        <v>4261</v>
      </c>
      <c r="L4266" s="2">
        <v>-5.25482587564234E-4</v>
      </c>
      <c r="M4266" s="2">
        <v>-0.105031911800292</v>
      </c>
    </row>
    <row r="4267" spans="1:13" x14ac:dyDescent="0.55000000000000004">
      <c r="A4267">
        <v>4262</v>
      </c>
      <c r="C4267">
        <f t="shared" si="204"/>
        <v>4.1894805758651635E-2</v>
      </c>
      <c r="D4267">
        <f t="shared" si="205"/>
        <v>5.5964184467414437E-4</v>
      </c>
      <c r="E4267" s="2">
        <f t="shared" si="206"/>
        <v>4.5402847484327068E-2</v>
      </c>
      <c r="K4267">
        <v>4262</v>
      </c>
      <c r="L4267" s="2">
        <v>-3.6638971819637803E-4</v>
      </c>
      <c r="M4267" s="2">
        <v>-0.17118463361626099</v>
      </c>
    </row>
    <row r="4268" spans="1:13" x14ac:dyDescent="0.55000000000000004">
      <c r="A4268">
        <v>4263</v>
      </c>
      <c r="C4268">
        <f t="shared" si="204"/>
        <v>0.128744814070471</v>
      </c>
      <c r="D4268">
        <f t="shared" si="205"/>
        <v>4.8986999083607864E-4</v>
      </c>
      <c r="E4268" s="2">
        <f t="shared" si="206"/>
        <v>0.10446335700458426</v>
      </c>
      <c r="K4268">
        <v>4263</v>
      </c>
      <c r="L4268" s="2">
        <v>-1.1553227098944E-4</v>
      </c>
      <c r="M4268" s="2">
        <v>-0.19446310199066799</v>
      </c>
    </row>
    <row r="4269" spans="1:13" x14ac:dyDescent="0.55000000000000004">
      <c r="A4269">
        <v>4264</v>
      </c>
      <c r="C4269">
        <f t="shared" si="204"/>
        <v>0.18328258777549078</v>
      </c>
      <c r="D4269">
        <f t="shared" si="205"/>
        <v>2.9715109494173303E-4</v>
      </c>
      <c r="E4269" s="2">
        <f t="shared" si="206"/>
        <v>0.12412914837894887</v>
      </c>
      <c r="K4269">
        <v>4264</v>
      </c>
      <c r="L4269" s="2">
        <v>1.6426095019697799E-4</v>
      </c>
      <c r="M4269" s="2">
        <v>-0.16903708011000901</v>
      </c>
    </row>
    <row r="4270" spans="1:13" x14ac:dyDescent="0.55000000000000004">
      <c r="A4270">
        <v>4265</v>
      </c>
      <c r="C4270">
        <f t="shared" si="204"/>
        <v>0.19182029524034275</v>
      </c>
      <c r="D4270">
        <f t="shared" si="205"/>
        <v>2.9853537663155284E-5</v>
      </c>
      <c r="E4270" s="2">
        <f t="shared" si="206"/>
        <v>8.5904660340913888E-2</v>
      </c>
      <c r="K4270">
        <v>4265</v>
      </c>
      <c r="L4270" s="2">
        <v>4.0291399740560897E-4</v>
      </c>
      <c r="M4270" s="2">
        <v>-0.101274672885884</v>
      </c>
    </row>
    <row r="4271" spans="1:13" x14ac:dyDescent="0.55000000000000004">
      <c r="A4271">
        <v>4266</v>
      </c>
      <c r="C4271">
        <f t="shared" si="204"/>
        <v>0.15221515185088305</v>
      </c>
      <c r="D4271">
        <f t="shared" si="205"/>
        <v>-2.4493662830622889E-4</v>
      </c>
      <c r="E4271" s="2">
        <f t="shared" si="206"/>
        <v>2.5716146616928354E-2</v>
      </c>
      <c r="K4271">
        <v>4266</v>
      </c>
      <c r="L4271" s="2">
        <v>5.4065473446702702E-4</v>
      </c>
      <c r="M4271" s="2">
        <v>-8.1473955750304399E-3</v>
      </c>
    </row>
    <row r="4272" spans="1:13" x14ac:dyDescent="0.55000000000000004">
      <c r="A4272">
        <v>4267</v>
      </c>
      <c r="C4272">
        <f t="shared" si="204"/>
        <v>7.4407213788988277E-2</v>
      </c>
      <c r="D4272">
        <f t="shared" si="205"/>
        <v>-4.5825286342289343E-4</v>
      </c>
      <c r="E4272" s="2">
        <f t="shared" si="206"/>
        <v>1.5909366465775211E-4</v>
      </c>
      <c r="K4272">
        <v>4267</v>
      </c>
      <c r="L4272" s="2">
        <v>5.4298513930270496E-4</v>
      </c>
      <c r="M4272" s="2">
        <v>8.7020447500362696E-2</v>
      </c>
    </row>
    <row r="4273" spans="1:13" x14ac:dyDescent="0.55000000000000004">
      <c r="A4273">
        <v>4268</v>
      </c>
      <c r="C4273">
        <f t="shared" si="204"/>
        <v>-2.2075366555198705E-2</v>
      </c>
      <c r="D4273">
        <f t="shared" si="205"/>
        <v>-5.5655728902803008E-4</v>
      </c>
      <c r="E4273" s="2">
        <f t="shared" si="206"/>
        <v>3.3294879840428733E-2</v>
      </c>
      <c r="K4273">
        <v>4268</v>
      </c>
      <c r="L4273" s="2">
        <v>4.0932154756476299E-4</v>
      </c>
      <c r="M4273" s="2">
        <v>0.16039347966362499</v>
      </c>
    </row>
    <row r="4274" spans="1:13" x14ac:dyDescent="0.55000000000000004">
      <c r="A4274">
        <v>4269</v>
      </c>
      <c r="C4274">
        <f t="shared" si="204"/>
        <v>-0.11301749520583791</v>
      </c>
      <c r="D4274">
        <f t="shared" si="205"/>
        <v>-5.1517756638397142E-4</v>
      </c>
      <c r="E4274" s="2">
        <f t="shared" si="206"/>
        <v>9.4011203719169018E-2</v>
      </c>
      <c r="K4274">
        <v>4269</v>
      </c>
      <c r="L4274" s="2">
        <v>1.7314083499269401E-4</v>
      </c>
      <c r="M4274" s="2">
        <v>0.19359496983622301</v>
      </c>
    </row>
    <row r="4275" spans="1:13" x14ac:dyDescent="0.55000000000000004">
      <c r="A4275">
        <v>4270</v>
      </c>
      <c r="C4275">
        <f t="shared" si="204"/>
        <v>-0.17559461477898677</v>
      </c>
      <c r="D4275">
        <f t="shared" si="205"/>
        <v>-3.44499133662237E-4</v>
      </c>
      <c r="E4275" s="2">
        <f t="shared" si="206"/>
        <v>0.12524805085374235</v>
      </c>
      <c r="K4275">
        <v>4270</v>
      </c>
      <c r="L4275" s="2">
        <v>-1.06404073791056E-4</v>
      </c>
      <c r="M4275" s="2">
        <v>0.17830939883733599</v>
      </c>
    </row>
    <row r="4276" spans="1:13" x14ac:dyDescent="0.55000000000000004">
      <c r="A4276">
        <v>4271</v>
      </c>
      <c r="C4276">
        <f t="shared" si="204"/>
        <v>-0.19410118728456832</v>
      </c>
      <c r="D4276">
        <f t="shared" si="205"/>
        <v>-8.7358679855271498E-5</v>
      </c>
      <c r="E4276" s="2">
        <f t="shared" si="206"/>
        <v>9.7635201154966642E-2</v>
      </c>
      <c r="K4276">
        <v>4271</v>
      </c>
      <c r="L4276" s="2">
        <v>-3.59299422210885E-4</v>
      </c>
      <c r="M4276" s="2">
        <v>0.11836513274843399</v>
      </c>
    </row>
    <row r="4277" spans="1:13" x14ac:dyDescent="0.55000000000000004">
      <c r="A4277">
        <v>4272</v>
      </c>
      <c r="C4277">
        <f t="shared" si="204"/>
        <v>-0.16389245311012721</v>
      </c>
      <c r="D4277">
        <f t="shared" si="205"/>
        <v>1.9170696122049855E-4</v>
      </c>
      <c r="E4277" s="2">
        <f t="shared" si="206"/>
        <v>3.7120972862469175E-2</v>
      </c>
      <c r="K4277">
        <v>4272</v>
      </c>
      <c r="L4277" s="2">
        <v>-5.2220600140620197E-4</v>
      </c>
      <c r="M4277" s="2">
        <v>2.8775584878713002E-2</v>
      </c>
    </row>
    <row r="4278" spans="1:13" x14ac:dyDescent="0.55000000000000004">
      <c r="A4278">
        <v>4273</v>
      </c>
      <c r="C4278">
        <f t="shared" si="204"/>
        <v>-9.2550167785098753E-2</v>
      </c>
      <c r="D4278">
        <f t="shared" si="205"/>
        <v>4.2265819588937722E-4</v>
      </c>
      <c r="E4278" s="2">
        <f t="shared" si="206"/>
        <v>6.0168072300563502E-4</v>
      </c>
      <c r="K4278">
        <v>4273</v>
      </c>
      <c r="L4278" s="2">
        <v>-5.5432284801849299E-4</v>
      </c>
      <c r="M4278" s="2">
        <v>-6.8020986734651206E-2</v>
      </c>
    </row>
    <row r="4279" spans="1:13" x14ac:dyDescent="0.55000000000000004">
      <c r="A4279">
        <v>4274</v>
      </c>
      <c r="C4279">
        <f t="shared" si="204"/>
        <v>2.0202588519995595E-3</v>
      </c>
      <c r="D4279">
        <f t="shared" si="205"/>
        <v>5.475311323217437E-4</v>
      </c>
      <c r="E4279" s="2">
        <f t="shared" si="206"/>
        <v>2.2440501116954895E-2</v>
      </c>
      <c r="K4279">
        <v>4274</v>
      </c>
      <c r="L4279" s="2">
        <v>-4.4760609857525698E-4</v>
      </c>
      <c r="M4279" s="2">
        <v>-0.147781280248755</v>
      </c>
    </row>
    <row r="4280" spans="1:13" x14ac:dyDescent="0.55000000000000004">
      <c r="A4280">
        <v>4275</v>
      </c>
      <c r="C4280">
        <f t="shared" si="204"/>
        <v>9.6083643100923807E-2</v>
      </c>
      <c r="D4280">
        <f t="shared" si="205"/>
        <v>5.3498529558190496E-4</v>
      </c>
      <c r="E4280" s="2">
        <f t="shared" si="206"/>
        <v>8.2146712807250985E-2</v>
      </c>
      <c r="K4280">
        <v>4275</v>
      </c>
      <c r="L4280" s="2">
        <v>-2.2878362499720301E-4</v>
      </c>
      <c r="M4280" s="2">
        <v>-0.190528835356053</v>
      </c>
    </row>
    <row r="4281" spans="1:13" x14ac:dyDescent="0.55000000000000004">
      <c r="A4281">
        <v>4276</v>
      </c>
      <c r="C4281">
        <f t="shared" si="204"/>
        <v>0.16603205821328115</v>
      </c>
      <c r="D4281">
        <f t="shared" si="205"/>
        <v>3.8816942624923762E-4</v>
      </c>
      <c r="E4281" s="2">
        <f t="shared" si="206"/>
        <v>0.12361504987240247</v>
      </c>
      <c r="K4281">
        <v>4276</v>
      </c>
      <c r="L4281" s="2">
        <v>4.73391267319696E-5</v>
      </c>
      <c r="M4281" s="2">
        <v>-0.185557261693343</v>
      </c>
    </row>
    <row r="4282" spans="1:13" x14ac:dyDescent="0.55000000000000004">
      <c r="A4282">
        <v>4277</v>
      </c>
      <c r="C4282">
        <f t="shared" si="204"/>
        <v>0.19430992639344247</v>
      </c>
      <c r="D4282">
        <f t="shared" si="205"/>
        <v>1.4393121288912874E-4</v>
      </c>
      <c r="E4282" s="2">
        <f t="shared" si="206"/>
        <v>0.10786077829655102</v>
      </c>
      <c r="K4282">
        <v>4277</v>
      </c>
      <c r="L4282" s="2">
        <v>3.1160550050049999E-4</v>
      </c>
      <c r="M4282" s="2">
        <v>-0.13411172072585301</v>
      </c>
    </row>
    <row r="4283" spans="1:13" x14ac:dyDescent="0.55000000000000004">
      <c r="A4283">
        <v>4278</v>
      </c>
      <c r="C4283">
        <f t="shared" si="204"/>
        <v>0.17382009877712501</v>
      </c>
      <c r="D4283">
        <f t="shared" si="205"/>
        <v>-1.3643070107690106E-4</v>
      </c>
      <c r="E4283" s="2">
        <f t="shared" si="206"/>
        <v>4.9683146660308132E-2</v>
      </c>
      <c r="K4283">
        <v>4278</v>
      </c>
      <c r="L4283" s="2">
        <v>4.9782834360849405E-4</v>
      </c>
      <c r="M4283" s="2">
        <v>-4.9077067333860198E-2</v>
      </c>
    </row>
    <row r="4284" spans="1:13" x14ac:dyDescent="0.55000000000000004">
      <c r="A4284">
        <v>4279</v>
      </c>
      <c r="C4284">
        <f t="shared" si="204"/>
        <v>0.10970509020589485</v>
      </c>
      <c r="D4284">
        <f t="shared" si="205"/>
        <v>-3.8255138480066222E-4</v>
      </c>
      <c r="E4284" s="2">
        <f t="shared" si="206"/>
        <v>3.7768212757657567E-3</v>
      </c>
      <c r="K4284">
        <v>4279</v>
      </c>
      <c r="L4284" s="2">
        <v>5.5936698975690799E-4</v>
      </c>
      <c r="M4284" s="2">
        <v>4.8249242023921501E-2</v>
      </c>
    </row>
    <row r="4285" spans="1:13" x14ac:dyDescent="0.55000000000000004">
      <c r="A4285">
        <v>4280</v>
      </c>
      <c r="C4285">
        <f t="shared" si="204"/>
        <v>1.8056416392176054E-2</v>
      </c>
      <c r="D4285">
        <f t="shared" si="205"/>
        <v>-5.3265973448680091E-4</v>
      </c>
      <c r="E4285" s="2">
        <f t="shared" si="206"/>
        <v>1.332519605420761E-2</v>
      </c>
      <c r="K4285">
        <v>4280</v>
      </c>
      <c r="L4285" s="2">
        <v>4.8080870325982499E-4</v>
      </c>
      <c r="M4285" s="2">
        <v>0.13349122940024399</v>
      </c>
    </row>
    <row r="4286" spans="1:13" x14ac:dyDescent="0.55000000000000004">
      <c r="A4286">
        <v>4281</v>
      </c>
      <c r="C4286">
        <f t="shared" si="204"/>
        <v>-7.8124037336919791E-2</v>
      </c>
      <c r="D4286">
        <f t="shared" si="205"/>
        <v>-5.4908171839311028E-4</v>
      </c>
      <c r="E4286" s="2">
        <f t="shared" si="206"/>
        <v>6.9391965425286001E-2</v>
      </c>
      <c r="K4286">
        <v>4281</v>
      </c>
      <c r="L4286" s="2">
        <v>2.81828894310669E-4</v>
      </c>
      <c r="M4286" s="2">
        <v>0.185299510253811</v>
      </c>
    </row>
    <row r="4287" spans="1:13" x14ac:dyDescent="0.55000000000000004">
      <c r="A4287">
        <v>4282</v>
      </c>
      <c r="C4287">
        <f t="shared" si="204"/>
        <v>-0.15469700441764</v>
      </c>
      <c r="D4287">
        <f t="shared" si="205"/>
        <v>-4.2769576470968876E-4</v>
      </c>
      <c r="E4287" s="2">
        <f t="shared" si="206"/>
        <v>0.11929797105864198</v>
      </c>
      <c r="K4287">
        <v>4282</v>
      </c>
      <c r="L4287" s="2">
        <v>1.22632904418754E-5</v>
      </c>
      <c r="M4287" s="2">
        <v>0.19069837924960301</v>
      </c>
    </row>
    <row r="4288" spans="1:13" x14ac:dyDescent="0.55000000000000004">
      <c r="A4288">
        <v>4283</v>
      </c>
      <c r="C4288">
        <f t="shared" si="204"/>
        <v>-0.19244428414495895</v>
      </c>
      <c r="D4288">
        <f t="shared" si="205"/>
        <v>-1.9896718919476956E-4</v>
      </c>
      <c r="E4288" s="2">
        <f t="shared" si="206"/>
        <v>0.11613096771116597</v>
      </c>
      <c r="K4288">
        <v>4283</v>
      </c>
      <c r="L4288" s="2">
        <v>-2.6037373059401697E-4</v>
      </c>
      <c r="M4288" s="2">
        <v>0.14833565615547301</v>
      </c>
    </row>
    <row r="4289" spans="1:13" x14ac:dyDescent="0.55000000000000004">
      <c r="A4289">
        <v>4284</v>
      </c>
      <c r="C4289">
        <f t="shared" si="204"/>
        <v>-0.18189210495555008</v>
      </c>
      <c r="D4289">
        <f t="shared" si="205"/>
        <v>7.9697956912450638E-5</v>
      </c>
      <c r="E4289" s="2">
        <f t="shared" si="206"/>
        <v>6.2857235377366913E-2</v>
      </c>
      <c r="K4289">
        <v>4284</v>
      </c>
      <c r="L4289" s="2">
        <v>-4.6779853556128001E-4</v>
      </c>
      <c r="M4289" s="2">
        <v>6.8821347769601707E-2</v>
      </c>
    </row>
    <row r="4290" spans="1:13" x14ac:dyDescent="0.55000000000000004">
      <c r="A4290">
        <v>4285</v>
      </c>
      <c r="C4290">
        <f t="shared" si="204"/>
        <v>-0.12568884140366568</v>
      </c>
      <c r="D4290">
        <f t="shared" si="205"/>
        <v>3.3836059573428683E-4</v>
      </c>
      <c r="E4290" s="2">
        <f t="shared" si="206"/>
        <v>9.5568508811853508E-3</v>
      </c>
      <c r="K4290">
        <v>4285</v>
      </c>
      <c r="L4290" s="2">
        <v>-5.5806029528579102E-4</v>
      </c>
      <c r="M4290" s="2">
        <v>-2.79296941018129E-2</v>
      </c>
    </row>
    <row r="4291" spans="1:13" x14ac:dyDescent="0.55000000000000004">
      <c r="A4291">
        <v>4286</v>
      </c>
      <c r="C4291">
        <f t="shared" si="204"/>
        <v>-3.7940327971417866E-2</v>
      </c>
      <c r="D4291">
        <f t="shared" si="205"/>
        <v>5.1210185710064257E-4</v>
      </c>
      <c r="E4291" s="2">
        <f t="shared" si="206"/>
        <v>6.3593037573278282E-3</v>
      </c>
      <c r="K4291">
        <v>4286</v>
      </c>
      <c r="L4291" s="2">
        <v>-5.0855239210124102E-4</v>
      </c>
      <c r="M4291" s="2">
        <v>-0.117685570822185</v>
      </c>
    </row>
    <row r="4292" spans="1:13" x14ac:dyDescent="0.55000000000000004">
      <c r="A4292">
        <v>4287</v>
      </c>
      <c r="C4292">
        <f t="shared" si="204"/>
        <v>5.9330408064075163E-2</v>
      </c>
      <c r="D4292">
        <f t="shared" si="205"/>
        <v>5.5731634658866475E-4</v>
      </c>
      <c r="E4292" s="2">
        <f t="shared" si="206"/>
        <v>5.6309759105494746E-2</v>
      </c>
      <c r="K4292">
        <v>4287</v>
      </c>
      <c r="L4292" s="2">
        <v>-3.3167438748493499E-4</v>
      </c>
      <c r="M4292" s="2">
        <v>-0.17796636626186199</v>
      </c>
    </row>
    <row r="4293" spans="1:13" x14ac:dyDescent="0.55000000000000004">
      <c r="A4293">
        <v>4288</v>
      </c>
      <c r="C4293">
        <f t="shared" si="204"/>
        <v>0.14171046226126033</v>
      </c>
      <c r="D4293">
        <f t="shared" si="205"/>
        <v>4.626561803794362E-4</v>
      </c>
      <c r="E4293" s="2">
        <f t="shared" si="206"/>
        <v>0.1124829932557793</v>
      </c>
      <c r="K4293">
        <v>4288</v>
      </c>
      <c r="L4293" s="2">
        <v>-7.1726474964505196E-5</v>
      </c>
      <c r="M4293" s="2">
        <v>-0.19367438124807199</v>
      </c>
    </row>
    <row r="4294" spans="1:13" x14ac:dyDescent="0.55000000000000004">
      <c r="A4294">
        <v>4289</v>
      </c>
      <c r="C4294">
        <f t="shared" ref="C4294:C4357" si="207">$D$1*COS($B$2*(A4294-$L$2)+$B$1)</f>
        <v>0.188524177450063</v>
      </c>
      <c r="D4294">
        <f t="shared" ref="D4294:D4357" si="208">$D$2*COS($B$2*(A4294-$L$3)+$B$3)</f>
        <v>2.5187906491711969E-4</v>
      </c>
      <c r="E4294" s="2">
        <f t="shared" ref="E4294:E4357" si="209">(M4294-C4294)^2</f>
        <v>0.12208009685451424</v>
      </c>
      <c r="K4294">
        <v>4289</v>
      </c>
      <c r="L4294" s="2">
        <v>2.0618577816953099E-4</v>
      </c>
      <c r="M4294" s="2">
        <v>-0.16087544598206699</v>
      </c>
    </row>
    <row r="4295" spans="1:13" x14ac:dyDescent="0.55000000000000004">
      <c r="A4295">
        <v>4290</v>
      </c>
      <c r="C4295">
        <f t="shared" si="207"/>
        <v>0.18802229787423289</v>
      </c>
      <c r="D4295">
        <f t="shared" si="208"/>
        <v>-2.2114386652250858E-5</v>
      </c>
      <c r="E4295" s="2">
        <f t="shared" si="209"/>
        <v>7.6069255861103052E-2</v>
      </c>
      <c r="K4295">
        <v>4290</v>
      </c>
      <c r="L4295" s="2">
        <v>4.3245752407730198E-4</v>
      </c>
      <c r="M4295" s="2">
        <v>-8.7784257271041097E-2</v>
      </c>
    </row>
    <row r="4296" spans="1:13" x14ac:dyDescent="0.55000000000000004">
      <c r="A4296">
        <v>4291</v>
      </c>
      <c r="C4296">
        <f t="shared" si="207"/>
        <v>0.14033078472755212</v>
      </c>
      <c r="D4296">
        <f t="shared" si="208"/>
        <v>-2.9055759330619193E-4</v>
      </c>
      <c r="E4296" s="2">
        <f t="shared" si="209"/>
        <v>1.7699040658109667E-2</v>
      </c>
      <c r="K4296">
        <v>4291</v>
      </c>
      <c r="L4296" s="2">
        <v>5.5041760030820298E-4</v>
      </c>
      <c r="M4296" s="2">
        <v>7.2930432475132E-3</v>
      </c>
    </row>
    <row r="4297" spans="1:13" x14ac:dyDescent="0.55000000000000004">
      <c r="A4297">
        <v>4292</v>
      </c>
      <c r="C4297">
        <f t="shared" si="207"/>
        <v>5.7419202553853937E-2</v>
      </c>
      <c r="D4297">
        <f t="shared" si="208"/>
        <v>-4.8607696850638544E-4</v>
      </c>
      <c r="E4297" s="2">
        <f t="shared" si="209"/>
        <v>1.8597270962997347E-3</v>
      </c>
      <c r="K4297">
        <v>4292</v>
      </c>
      <c r="L4297" s="2">
        <v>5.30522173999016E-4</v>
      </c>
      <c r="M4297" s="2">
        <v>0.100543755841972</v>
      </c>
    </row>
    <row r="4298" spans="1:13" x14ac:dyDescent="0.55000000000000004">
      <c r="A4298">
        <v>4293</v>
      </c>
      <c r="C4298">
        <f t="shared" si="207"/>
        <v>-3.9903389161081965E-2</v>
      </c>
      <c r="D4298">
        <f t="shared" si="208"/>
        <v>-5.5960127030451441E-4</v>
      </c>
      <c r="E4298" s="2">
        <f t="shared" si="209"/>
        <v>4.3478943198812417E-2</v>
      </c>
      <c r="K4298">
        <v>4293</v>
      </c>
      <c r="L4298" s="2">
        <v>3.7775417809114399E-4</v>
      </c>
      <c r="M4298" s="2">
        <v>0.16861266105763001</v>
      </c>
    </row>
    <row r="4299" spans="1:13" x14ac:dyDescent="0.55000000000000004">
      <c r="A4299">
        <v>4294</v>
      </c>
      <c r="C4299">
        <f t="shared" si="207"/>
        <v>-0.12721107129329351</v>
      </c>
      <c r="D4299">
        <f t="shared" si="208"/>
        <v>-4.926774487150848E-4</v>
      </c>
      <c r="E4299" s="2">
        <f t="shared" si="209"/>
        <v>0.10346679646344377</v>
      </c>
      <c r="K4299">
        <v>4294</v>
      </c>
      <c r="L4299" s="2">
        <v>1.3037530486355501E-4</v>
      </c>
      <c r="M4299" s="2">
        <v>0.19445147931439499</v>
      </c>
    </row>
    <row r="4300" spans="1:13" x14ac:dyDescent="0.55000000000000004">
      <c r="A4300">
        <v>4295</v>
      </c>
      <c r="C4300">
        <f t="shared" si="207"/>
        <v>-0.18259145592703035</v>
      </c>
      <c r="D4300">
        <f t="shared" si="208"/>
        <v>-3.021019723182385E-4</v>
      </c>
      <c r="E4300" s="2">
        <f t="shared" si="209"/>
        <v>0.12544359580661238</v>
      </c>
      <c r="K4300">
        <v>4295</v>
      </c>
      <c r="L4300" s="2">
        <v>-1.4965687225678399E-4</v>
      </c>
      <c r="M4300" s="2">
        <v>0.171588718287468</v>
      </c>
    </row>
    <row r="4301" spans="1:13" x14ac:dyDescent="0.55000000000000004">
      <c r="A4301">
        <v>4296</v>
      </c>
      <c r="C4301">
        <f t="shared" si="207"/>
        <v>-0.19214523384666932</v>
      </c>
      <c r="D4301">
        <f t="shared" si="208"/>
        <v>-3.5705268671909798E-5</v>
      </c>
      <c r="E4301" s="2">
        <f t="shared" si="209"/>
        <v>8.8741867234963162E-2</v>
      </c>
      <c r="K4301">
        <v>4296</v>
      </c>
      <c r="L4301" s="2">
        <v>-3.9220655731657801E-4</v>
      </c>
      <c r="M4301" s="2">
        <v>0.105750498306316</v>
      </c>
    </row>
    <row r="4302" spans="1:13" x14ac:dyDescent="0.55000000000000004">
      <c r="A4302">
        <v>4297</v>
      </c>
      <c r="C4302">
        <f t="shared" si="207"/>
        <v>-0.153474608170971</v>
      </c>
      <c r="D4302">
        <f t="shared" si="208"/>
        <v>2.3965270480371986E-4</v>
      </c>
      <c r="E4302" s="2">
        <f t="shared" si="209"/>
        <v>2.7855949865132765E-2</v>
      </c>
      <c r="K4302">
        <v>4297</v>
      </c>
      <c r="L4302" s="2">
        <v>-5.36525677023595E-4</v>
      </c>
      <c r="M4302" s="2">
        <v>1.34264099958837E-2</v>
      </c>
    </row>
    <row r="4303" spans="1:13" x14ac:dyDescent="0.55000000000000004">
      <c r="A4303">
        <v>4298</v>
      </c>
      <c r="C4303">
        <f t="shared" si="207"/>
        <v>-7.6285090833722619E-2</v>
      </c>
      <c r="D4303">
        <f t="shared" si="208"/>
        <v>4.5486290084945438E-4</v>
      </c>
      <c r="E4303" s="2">
        <f t="shared" si="209"/>
        <v>3.5704391209892547E-5</v>
      </c>
      <c r="K4303">
        <v>4298</v>
      </c>
      <c r="L4303" s="2">
        <v>-5.4646861255638998E-4</v>
      </c>
      <c r="M4303" s="2">
        <v>-8.2260405989418806E-2</v>
      </c>
    </row>
    <row r="4304" spans="1:13" x14ac:dyDescent="0.55000000000000004">
      <c r="A4304">
        <v>4299</v>
      </c>
      <c r="C4304">
        <f t="shared" si="207"/>
        <v>2.0050376341527176E-2</v>
      </c>
      <c r="D4304">
        <f t="shared" si="208"/>
        <v>5.5591209653487134E-4</v>
      </c>
      <c r="E4304" s="2">
        <f t="shared" si="209"/>
        <v>3.1468975143481008E-2</v>
      </c>
      <c r="K4304">
        <v>4299</v>
      </c>
      <c r="L4304" s="2">
        <v>-4.1954509402928198E-4</v>
      </c>
      <c r="M4304" s="2">
        <v>-0.157344592988161</v>
      </c>
    </row>
    <row r="4305" spans="1:13" x14ac:dyDescent="0.55000000000000004">
      <c r="A4305">
        <v>4300</v>
      </c>
      <c r="C4305">
        <f t="shared" si="207"/>
        <v>0.11135362168345375</v>
      </c>
      <c r="D4305">
        <f t="shared" si="208"/>
        <v>5.17439073687297E-4</v>
      </c>
      <c r="E4305" s="2">
        <f t="shared" si="209"/>
        <v>9.2643819364454899E-2</v>
      </c>
      <c r="K4305">
        <v>4300</v>
      </c>
      <c r="L4305" s="2">
        <v>-1.8754390403372999E-4</v>
      </c>
      <c r="M4305" s="2">
        <v>-0.19302085057802701</v>
      </c>
    </row>
    <row r="4306" spans="1:13" x14ac:dyDescent="0.55000000000000004">
      <c r="A4306">
        <v>4301</v>
      </c>
      <c r="C4306">
        <f t="shared" si="207"/>
        <v>0.17470945513032393</v>
      </c>
      <c r="D4306">
        <f t="shared" si="208"/>
        <v>3.4909975009767745E-4</v>
      </c>
      <c r="E4306" s="2">
        <f t="shared" si="209"/>
        <v>0.12606994264424567</v>
      </c>
      <c r="K4306">
        <v>4301</v>
      </c>
      <c r="L4306" s="2">
        <v>9.1428820164984504E-5</v>
      </c>
      <c r="M4306" s="2">
        <v>-0.180353838726202</v>
      </c>
    </row>
    <row r="4307" spans="1:13" x14ac:dyDescent="0.55000000000000004">
      <c r="A4307">
        <v>4302</v>
      </c>
      <c r="C4307">
        <f t="shared" si="207"/>
        <v>0.1942168979237647</v>
      </c>
      <c r="D4307">
        <f t="shared" si="208"/>
        <v>9.3143747670870866E-5</v>
      </c>
      <c r="E4307" s="2">
        <f t="shared" si="209"/>
        <v>0.10031978508889411</v>
      </c>
      <c r="K4307">
        <v>4302</v>
      </c>
      <c r="L4307" s="2">
        <v>3.4750262917015599E-4</v>
      </c>
      <c r="M4307" s="2">
        <v>-0.122516089131411</v>
      </c>
    </row>
    <row r="4308" spans="1:13" x14ac:dyDescent="0.55000000000000004">
      <c r="A4308">
        <v>4303</v>
      </c>
      <c r="C4308">
        <f t="shared" si="207"/>
        <v>0.16497999310573128</v>
      </c>
      <c r="D4308">
        <f t="shared" si="208"/>
        <v>-1.8618937210690143E-4</v>
      </c>
      <c r="E4308" s="2">
        <f t="shared" si="209"/>
        <v>3.9590421104329185E-2</v>
      </c>
      <c r="K4308">
        <v>4303</v>
      </c>
      <c r="L4308" s="2">
        <v>5.1654224894985795E-4</v>
      </c>
      <c r="M4308" s="2">
        <v>-3.3993424979019901E-2</v>
      </c>
    </row>
    <row r="4309" spans="1:13" x14ac:dyDescent="0.55000000000000004">
      <c r="A4309">
        <v>4304</v>
      </c>
      <c r="C4309">
        <f t="shared" si="207"/>
        <v>9.4336587521731033E-2</v>
      </c>
      <c r="D4309">
        <f t="shared" si="208"/>
        <v>-4.1879288404371255E-4</v>
      </c>
      <c r="E4309" s="2">
        <f t="shared" si="209"/>
        <v>9.7928215227820171E-4</v>
      </c>
      <c r="K4309">
        <v>4304</v>
      </c>
      <c r="L4309" s="2">
        <v>5.56210658084594E-4</v>
      </c>
      <c r="M4309" s="2">
        <v>6.3043103339265799E-2</v>
      </c>
    </row>
    <row r="4310" spans="1:13" x14ac:dyDescent="0.55000000000000004">
      <c r="A4310">
        <v>4305</v>
      </c>
      <c r="C4310">
        <f t="shared" si="207"/>
        <v>1.6686926519120468E-5</v>
      </c>
      <c r="D4310">
        <f t="shared" si="208"/>
        <v>-5.4628820954297848E-4</v>
      </c>
      <c r="E4310" s="2">
        <f t="shared" si="209"/>
        <v>2.0814816373861494E-2</v>
      </c>
      <c r="K4310">
        <v>4305</v>
      </c>
      <c r="L4310" s="2">
        <v>4.5657265742162498E-4</v>
      </c>
      <c r="M4310" s="2">
        <v>0.144290095335212</v>
      </c>
    </row>
    <row r="4311" spans="1:13" x14ac:dyDescent="0.55000000000000004">
      <c r="A4311">
        <v>4306</v>
      </c>
      <c r="C4311">
        <f t="shared" si="207"/>
        <v>-9.4307401735516591E-2</v>
      </c>
      <c r="D4311">
        <f t="shared" si="208"/>
        <v>-5.3667670928877586E-4</v>
      </c>
      <c r="E4311" s="2">
        <f t="shared" si="209"/>
        <v>8.0489173634935116E-2</v>
      </c>
      <c r="K4311">
        <v>4306</v>
      </c>
      <c r="L4311" s="2">
        <v>2.42583202336273E-4</v>
      </c>
      <c r="M4311" s="2">
        <v>0.18939873784368799</v>
      </c>
    </row>
    <row r="4312" spans="1:13" x14ac:dyDescent="0.55000000000000004">
      <c r="A4312">
        <v>4307</v>
      </c>
      <c r="C4312">
        <f t="shared" si="207"/>
        <v>-0.16496232040349268</v>
      </c>
      <c r="D4312">
        <f t="shared" si="208"/>
        <v>-3.923706672534624E-4</v>
      </c>
      <c r="E4312" s="2">
        <f t="shared" si="209"/>
        <v>0.12392766392019967</v>
      </c>
      <c r="K4312">
        <v>4307</v>
      </c>
      <c r="L4312" s="2">
        <v>-3.2162720651131897E-5</v>
      </c>
      <c r="M4312" s="2">
        <v>0.187071291514744</v>
      </c>
    </row>
    <row r="4313" spans="1:13" x14ac:dyDescent="0.55000000000000004">
      <c r="A4313">
        <v>4308</v>
      </c>
      <c r="C4313">
        <f t="shared" si="207"/>
        <v>-0.19421517378125294</v>
      </c>
      <c r="D4313">
        <f t="shared" si="208"/>
        <v>-1.4958785825382187E-4</v>
      </c>
      <c r="E4313" s="2">
        <f t="shared" si="209"/>
        <v>0.1102942979297233</v>
      </c>
      <c r="K4313">
        <v>4308</v>
      </c>
      <c r="L4313" s="2">
        <v>-2.9885329072842698E-4</v>
      </c>
      <c r="M4313" s="2">
        <v>0.137890679719891</v>
      </c>
    </row>
    <row r="4314" spans="1:13" x14ac:dyDescent="0.55000000000000004">
      <c r="A4314">
        <v>4309</v>
      </c>
      <c r="C4314">
        <f t="shared" si="207"/>
        <v>-0.17472411227096743</v>
      </c>
      <c r="D4314">
        <f t="shared" si="208"/>
        <v>1.3073835010565373E-4</v>
      </c>
      <c r="E4314" s="2">
        <f t="shared" si="209"/>
        <v>5.2394570935345545E-2</v>
      </c>
      <c r="K4314">
        <v>4309</v>
      </c>
      <c r="L4314" s="2">
        <v>-4.9069420019156901E-4</v>
      </c>
      <c r="M4314" s="2">
        <v>5.4174491777518499E-2</v>
      </c>
    </row>
    <row r="4315" spans="1:13" x14ac:dyDescent="0.55000000000000004">
      <c r="A4315">
        <v>4310</v>
      </c>
      <c r="C4315">
        <f t="shared" si="207"/>
        <v>-0.11138098147273894</v>
      </c>
      <c r="D4315">
        <f t="shared" si="208"/>
        <v>3.7825198833437747E-4</v>
      </c>
      <c r="E4315" s="2">
        <f t="shared" si="209"/>
        <v>4.6609223091487297E-3</v>
      </c>
      <c r="K4315">
        <v>4310</v>
      </c>
      <c r="L4315" s="2">
        <v>-5.5963770317091102E-4</v>
      </c>
      <c r="M4315" s="2">
        <v>-4.31100337046822E-2</v>
      </c>
    </row>
    <row r="4316" spans="1:13" x14ac:dyDescent="0.55000000000000004">
      <c r="A4316">
        <v>4311</v>
      </c>
      <c r="C4316">
        <f t="shared" si="207"/>
        <v>-2.0083572051071023E-2</v>
      </c>
      <c r="D4316">
        <f t="shared" si="208"/>
        <v>5.3083235040919045E-4</v>
      </c>
      <c r="E4316" s="2">
        <f t="shared" si="209"/>
        <v>1.1993274966038464E-2</v>
      </c>
      <c r="K4316">
        <v>4311</v>
      </c>
      <c r="L4316" s="2">
        <v>-4.8841647165083599E-4</v>
      </c>
      <c r="M4316" s="2">
        <v>-0.12959738381031199</v>
      </c>
    </row>
    <row r="4317" spans="1:13" x14ac:dyDescent="0.55000000000000004">
      <c r="A4317">
        <v>4312</v>
      </c>
      <c r="C4317">
        <f t="shared" si="207"/>
        <v>7.6254390628465521E-2</v>
      </c>
      <c r="D4317">
        <f t="shared" si="208"/>
        <v>5.5018498159245532E-4</v>
      </c>
      <c r="E4317" s="2">
        <f t="shared" si="209"/>
        <v>6.7537955261799829E-2</v>
      </c>
      <c r="K4317">
        <v>4312</v>
      </c>
      <c r="L4317" s="2">
        <v>-2.9486830488998999E-4</v>
      </c>
      <c r="M4317" s="2">
        <v>-0.18362626517684799</v>
      </c>
    </row>
    <row r="4318" spans="1:13" x14ac:dyDescent="0.55000000000000004">
      <c r="A4318">
        <v>4313</v>
      </c>
      <c r="C4318">
        <f t="shared" si="207"/>
        <v>0.15345410857528025</v>
      </c>
      <c r="D4318">
        <f t="shared" si="208"/>
        <v>4.3145277937527062E-4</v>
      </c>
      <c r="E4318" s="2">
        <f t="shared" si="209"/>
        <v>0.11910706747208644</v>
      </c>
      <c r="K4318">
        <v>4313</v>
      </c>
      <c r="L4318" s="2">
        <v>-2.74685419392851E-5</v>
      </c>
      <c r="M4318" s="2">
        <v>-0.191664809295193</v>
      </c>
    </row>
    <row r="4319" spans="1:13" x14ac:dyDescent="0.55000000000000004">
      <c r="A4319">
        <v>4314</v>
      </c>
      <c r="C4319">
        <f t="shared" si="207"/>
        <v>0.19214007982544584</v>
      </c>
      <c r="D4319">
        <f t="shared" si="208"/>
        <v>2.0443502384169074E-4</v>
      </c>
      <c r="E4319" s="2">
        <f t="shared" si="209"/>
        <v>0.11822580307757133</v>
      </c>
      <c r="K4319">
        <v>4314</v>
      </c>
      <c r="L4319" s="2">
        <v>2.4681088774257702E-4</v>
      </c>
      <c r="M4319" s="2">
        <v>-0.15169971292340301</v>
      </c>
    </row>
    <row r="4320" spans="1:13" x14ac:dyDescent="0.55000000000000004">
      <c r="A4320">
        <v>4315</v>
      </c>
      <c r="C4320">
        <f t="shared" si="207"/>
        <v>0.18260294103183242</v>
      </c>
      <c r="D4320">
        <f t="shared" si="208"/>
        <v>-7.3891613530351118E-5</v>
      </c>
      <c r="E4320" s="2">
        <f t="shared" si="209"/>
        <v>6.5711950723036844E-2</v>
      </c>
      <c r="K4320">
        <v>4315</v>
      </c>
      <c r="L4320" s="2">
        <v>4.5927499948572202E-4</v>
      </c>
      <c r="M4320" s="2">
        <v>-7.3740482373248997E-2</v>
      </c>
    </row>
    <row r="4321" spans="1:13" x14ac:dyDescent="0.55000000000000004">
      <c r="A4321">
        <v>4316</v>
      </c>
      <c r="C4321">
        <f t="shared" si="207"/>
        <v>0.1272363130038322</v>
      </c>
      <c r="D4321">
        <f t="shared" si="208"/>
        <v>-3.3367301341790827E-4</v>
      </c>
      <c r="E4321" s="2">
        <f t="shared" si="209"/>
        <v>1.0930452326623128E-2</v>
      </c>
      <c r="K4321">
        <v>4316</v>
      </c>
      <c r="L4321" s="2">
        <v>5.5671083847241701E-4</v>
      </c>
      <c r="M4321" s="2">
        <v>2.2687509440026999E-2</v>
      </c>
    </row>
    <row r="4322" spans="1:13" x14ac:dyDescent="0.55000000000000004">
      <c r="A4322">
        <v>4317</v>
      </c>
      <c r="C4322">
        <f t="shared" si="207"/>
        <v>3.9936052341937103E-2</v>
      </c>
      <c r="D4322">
        <f t="shared" si="208"/>
        <v>-5.0970952020496147E-4</v>
      </c>
      <c r="E4322" s="2">
        <f t="shared" si="209"/>
        <v>5.4018415577863806E-3</v>
      </c>
      <c r="K4322">
        <v>4317</v>
      </c>
      <c r="L4322" s="2">
        <v>5.1471499438038304E-4</v>
      </c>
      <c r="M4322" s="2">
        <v>0.11343327377095699</v>
      </c>
    </row>
    <row r="4323" spans="1:13" x14ac:dyDescent="0.55000000000000004">
      <c r="A4323">
        <v>4318</v>
      </c>
      <c r="C4323">
        <f t="shared" si="207"/>
        <v>-5.7387315673661926E-2</v>
      </c>
      <c r="D4323">
        <f t="shared" si="208"/>
        <v>-5.5781968124806207E-4</v>
      </c>
      <c r="E4323" s="2">
        <f t="shared" si="209"/>
        <v>5.4361854014056084E-2</v>
      </c>
      <c r="K4323">
        <v>4318</v>
      </c>
      <c r="L4323" s="2">
        <v>3.4380558688577298E-4</v>
      </c>
      <c r="M4323" s="2">
        <v>0.175768970997009</v>
      </c>
    </row>
    <row r="4324" spans="1:13" x14ac:dyDescent="0.55000000000000004">
      <c r="A4324">
        <v>4319</v>
      </c>
      <c r="C4324">
        <f t="shared" si="207"/>
        <v>-0.14030767708380895</v>
      </c>
      <c r="D4324">
        <f t="shared" si="208"/>
        <v>-4.6592886020385596E-4</v>
      </c>
      <c r="E4324" s="2">
        <f t="shared" si="209"/>
        <v>0.11181661600884922</v>
      </c>
      <c r="K4324">
        <v>4319</v>
      </c>
      <c r="L4324" s="2">
        <v>8.6787937340601602E-5</v>
      </c>
      <c r="M4324" s="2">
        <v>0.19408223904532501</v>
      </c>
    </row>
    <row r="4325" spans="1:13" x14ac:dyDescent="0.55000000000000004">
      <c r="A4325">
        <v>4320</v>
      </c>
      <c r="C4325">
        <f t="shared" si="207"/>
        <v>-0.18801376899673397</v>
      </c>
      <c r="D4325">
        <f t="shared" si="208"/>
        <v>-2.570997162532305E-4</v>
      </c>
      <c r="E4325" s="2">
        <f t="shared" si="209"/>
        <v>0.12376336335706342</v>
      </c>
      <c r="K4325">
        <v>4320</v>
      </c>
      <c r="L4325" s="2">
        <v>-1.91966289504799E-4</v>
      </c>
      <c r="M4325" s="2">
        <v>0.16378640632593899</v>
      </c>
    </row>
    <row r="4326" spans="1:13" x14ac:dyDescent="0.55000000000000004">
      <c r="A4326">
        <v>4321</v>
      </c>
      <c r="C4326">
        <f t="shared" si="207"/>
        <v>-0.18853236790826594</v>
      </c>
      <c r="D4326">
        <f t="shared" si="208"/>
        <v>1.6256037247178542E-5</v>
      </c>
      <c r="E4326" s="2">
        <f t="shared" si="209"/>
        <v>7.8961910438908919E-2</v>
      </c>
      <c r="K4326">
        <v>4321</v>
      </c>
      <c r="L4326" s="2">
        <v>-4.2264136827131998E-4</v>
      </c>
      <c r="M4326" s="2">
        <v>9.2469252085122897E-2</v>
      </c>
    </row>
    <row r="4327" spans="1:13" x14ac:dyDescent="0.55000000000000004">
      <c r="A4327">
        <v>4322</v>
      </c>
      <c r="C4327">
        <f t="shared" si="207"/>
        <v>-0.14173331642182826</v>
      </c>
      <c r="D4327">
        <f t="shared" si="208"/>
        <v>2.8553186804862354E-4</v>
      </c>
      <c r="E4327" s="2">
        <f t="shared" si="209"/>
        <v>1.9523331726065751E-2</v>
      </c>
      <c r="K4327">
        <v>4322</v>
      </c>
      <c r="L4327" s="2">
        <v>-5.4746329447758803E-4</v>
      </c>
      <c r="M4327" s="2">
        <v>-2.0073999780068998E-3</v>
      </c>
    </row>
    <row r="4328" spans="1:13" x14ac:dyDescent="0.55000000000000004">
      <c r="A4328">
        <v>4323</v>
      </c>
      <c r="C4328">
        <f t="shared" si="207"/>
        <v>-5.9362190016127837E-2</v>
      </c>
      <c r="D4328">
        <f t="shared" si="208"/>
        <v>4.8314521850205064E-4</v>
      </c>
      <c r="E4328" s="2">
        <f t="shared" si="209"/>
        <v>1.3409582099845297E-3</v>
      </c>
      <c r="K4328">
        <v>4323</v>
      </c>
      <c r="L4328" s="2">
        <v>-5.3516964236622895E-4</v>
      </c>
      <c r="M4328" s="2">
        <v>-9.5981286263639595E-2</v>
      </c>
    </row>
    <row r="4329" spans="1:13" x14ac:dyDescent="0.55000000000000004">
      <c r="A4329">
        <v>4324</v>
      </c>
      <c r="C4329">
        <f t="shared" si="207"/>
        <v>3.7907594828904136E-2</v>
      </c>
      <c r="D4329">
        <f t="shared" si="208"/>
        <v>5.5949930300813625E-4</v>
      </c>
      <c r="E4329" s="2">
        <f t="shared" si="209"/>
        <v>4.1544083890195975E-2</v>
      </c>
      <c r="K4329">
        <v>4324</v>
      </c>
      <c r="L4329" s="2">
        <v>-3.8883943337281602E-4</v>
      </c>
      <c r="M4329" s="2">
        <v>-0.16591606397987099</v>
      </c>
    </row>
    <row r="4330" spans="1:13" x14ac:dyDescent="0.55000000000000004">
      <c r="A4330">
        <v>4325</v>
      </c>
      <c r="C4330">
        <f t="shared" si="207"/>
        <v>0.12566337240058173</v>
      </c>
      <c r="D4330">
        <f t="shared" si="208"/>
        <v>4.9543085576875408E-4</v>
      </c>
      <c r="E4330" s="2">
        <f t="shared" si="209"/>
        <v>0.10237408586652454</v>
      </c>
      <c r="K4330">
        <v>4325</v>
      </c>
      <c r="L4330" s="2">
        <v>-1.4512197610645999E-4</v>
      </c>
      <c r="M4330" s="2">
        <v>-0.19429613420380801</v>
      </c>
    </row>
    <row r="4331" spans="1:13" x14ac:dyDescent="0.55000000000000004">
      <c r="A4331">
        <v>4326</v>
      </c>
      <c r="C4331">
        <f t="shared" si="207"/>
        <v>0.1818802922729372</v>
      </c>
      <c r="D4331">
        <f t="shared" si="208"/>
        <v>3.0701970658867685E-4</v>
      </c>
      <c r="E4331" s="2">
        <f t="shared" si="209"/>
        <v>0.12666041436252654</v>
      </c>
      <c r="K4331">
        <v>4326</v>
      </c>
      <c r="L4331" s="2">
        <v>1.3494218034713901E-4</v>
      </c>
      <c r="M4331" s="2">
        <v>-0.174013532290691</v>
      </c>
    </row>
    <row r="4332" spans="1:13" x14ac:dyDescent="0.55000000000000004">
      <c r="A4332">
        <v>4327</v>
      </c>
      <c r="C4332">
        <f t="shared" si="207"/>
        <v>0.19244909251824133</v>
      </c>
      <c r="D4332">
        <f t="shared" si="208"/>
        <v>4.1553082514888558E-5</v>
      </c>
      <c r="E4332" s="2">
        <f t="shared" si="209"/>
        <v>9.1565098268762787E-2</v>
      </c>
      <c r="K4332">
        <v>4327</v>
      </c>
      <c r="L4332" s="2">
        <v>3.8120923061228499E-4</v>
      </c>
      <c r="M4332" s="2">
        <v>-0.110148161713787</v>
      </c>
    </row>
    <row r="4333" spans="1:13" x14ac:dyDescent="0.55000000000000004">
      <c r="A4333">
        <v>4328</v>
      </c>
      <c r="C4333">
        <f t="shared" si="207"/>
        <v>0.15471722704647622</v>
      </c>
      <c r="D4333">
        <f t="shared" si="208"/>
        <v>-2.3434248940065267E-4</v>
      </c>
      <c r="E4333" s="2">
        <f t="shared" si="209"/>
        <v>3.0071974153518376E-2</v>
      </c>
      <c r="K4333">
        <v>4328</v>
      </c>
      <c r="L4333" s="2">
        <v>5.3200006422020503E-4</v>
      </c>
      <c r="M4333" s="2">
        <v>-1.86955007260791E-2</v>
      </c>
    </row>
    <row r="4334" spans="1:13" x14ac:dyDescent="0.55000000000000004">
      <c r="A4334">
        <v>4329</v>
      </c>
      <c r="C4334">
        <f t="shared" si="207"/>
        <v>7.8154598767731051E-2</v>
      </c>
      <c r="D4334">
        <f t="shared" si="208"/>
        <v>-4.5142303602197442E-4</v>
      </c>
      <c r="E4334" s="2">
        <f t="shared" si="209"/>
        <v>5.1127415140912498E-7</v>
      </c>
      <c r="K4334">
        <v>4329</v>
      </c>
      <c r="L4334" s="2">
        <v>5.4954818145537695E-4</v>
      </c>
      <c r="M4334" s="2">
        <v>7.7439564396942398E-2</v>
      </c>
    </row>
    <row r="4335" spans="1:13" x14ac:dyDescent="0.55000000000000004">
      <c r="A4335">
        <v>4330</v>
      </c>
      <c r="C4335">
        <f t="shared" si="207"/>
        <v>-1.8023186434339325E-2</v>
      </c>
      <c r="D4335">
        <f t="shared" si="208"/>
        <v>-5.552059158480966E-4</v>
      </c>
      <c r="E4335" s="2">
        <f t="shared" si="209"/>
        <v>2.9653734293315418E-2</v>
      </c>
      <c r="K4335">
        <v>4330</v>
      </c>
      <c r="L4335" s="2">
        <v>4.2945854749563598E-4</v>
      </c>
      <c r="M4335" s="2">
        <v>0.154179410216569</v>
      </c>
    </row>
    <row r="4336" spans="1:13" x14ac:dyDescent="0.55000000000000004">
      <c r="A4336">
        <v>4331</v>
      </c>
      <c r="C4336">
        <f t="shared" si="207"/>
        <v>-0.10967753174001774</v>
      </c>
      <c r="D4336">
        <f t="shared" si="208"/>
        <v>-5.1964381360849999E-4</v>
      </c>
      <c r="E4336" s="2">
        <f t="shared" si="209"/>
        <v>9.1192885547455027E-2</v>
      </c>
      <c r="K4336">
        <v>4331</v>
      </c>
      <c r="L4336" s="2">
        <v>2.0180835614820101E-4</v>
      </c>
      <c r="M4336" s="2">
        <v>0.192304066287834</v>
      </c>
    </row>
    <row r="4337" spans="1:13" x14ac:dyDescent="0.55000000000000004">
      <c r="A4337">
        <v>4332</v>
      </c>
      <c r="C4337">
        <f t="shared" si="207"/>
        <v>-0.17380512839725609</v>
      </c>
      <c r="D4337">
        <f t="shared" si="208"/>
        <v>-3.536620673788399E-4</v>
      </c>
      <c r="E4337" s="2">
        <f t="shared" si="209"/>
        <v>0.12678591923799043</v>
      </c>
      <c r="K4337">
        <v>4332</v>
      </c>
      <c r="L4337" s="2">
        <v>-7.6385989924701003E-5</v>
      </c>
      <c r="M4337" s="2">
        <v>0.18226497598949301</v>
      </c>
    </row>
    <row r="4338" spans="1:13" x14ac:dyDescent="0.55000000000000004">
      <c r="A4338">
        <v>4333</v>
      </c>
      <c r="C4338">
        <f t="shared" si="207"/>
        <v>-0.19431130134937838</v>
      </c>
      <c r="D4338">
        <f t="shared" si="208"/>
        <v>-9.8918596840478411E-5</v>
      </c>
      <c r="E4338" s="2">
        <f t="shared" si="209"/>
        <v>0.10296897576966209</v>
      </c>
      <c r="K4338">
        <v>4333</v>
      </c>
      <c r="L4338" s="2">
        <v>-3.3544899095668299E-4</v>
      </c>
      <c r="M4338" s="2">
        <v>0.12657649176475999</v>
      </c>
    </row>
    <row r="4339" spans="1:13" x14ac:dyDescent="0.55000000000000004">
      <c r="A4339">
        <v>4334</v>
      </c>
      <c r="C4339">
        <f t="shared" si="207"/>
        <v>-0.16604943342006379</v>
      </c>
      <c r="D4339">
        <f t="shared" si="208"/>
        <v>1.8065135646625789E-4</v>
      </c>
      <c r="E4339" s="2">
        <f t="shared" si="209"/>
        <v>4.2121640578178826E-2</v>
      </c>
      <c r="K4339">
        <v>4334</v>
      </c>
      <c r="L4339" s="2">
        <v>-5.10496711229103E-4</v>
      </c>
      <c r="M4339" s="2">
        <v>3.9186139953995398E-2</v>
      </c>
    </row>
    <row r="4340" spans="1:13" x14ac:dyDescent="0.55000000000000004">
      <c r="A4340">
        <v>4335</v>
      </c>
      <c r="C4340">
        <f t="shared" si="207"/>
        <v>-9.6112657746660765E-2</v>
      </c>
      <c r="D4340">
        <f t="shared" si="208"/>
        <v>4.1488162712842794E-4</v>
      </c>
      <c r="E4340" s="2">
        <f t="shared" si="209"/>
        <v>1.4511554298406177E-3</v>
      </c>
      <c r="K4340">
        <v>4335</v>
      </c>
      <c r="L4340" s="2">
        <v>-5.5768736328251297E-4</v>
      </c>
      <c r="M4340" s="2">
        <v>-5.80186237014114E-2</v>
      </c>
    </row>
    <row r="4341" spans="1:13" x14ac:dyDescent="0.55000000000000004">
      <c r="A4341">
        <v>4336</v>
      </c>
      <c r="C4341">
        <f t="shared" si="207"/>
        <v>-2.0536308743427829E-3</v>
      </c>
      <c r="D4341">
        <f t="shared" si="208"/>
        <v>5.4498535439126904E-4</v>
      </c>
      <c r="E4341" s="2">
        <f t="shared" si="209"/>
        <v>1.9220670353549664E-2</v>
      </c>
      <c r="K4341">
        <v>4336</v>
      </c>
      <c r="L4341" s="2">
        <v>-4.6520175556058501E-4</v>
      </c>
      <c r="M4341" s="2">
        <v>-0.14069226312938801</v>
      </c>
    </row>
    <row r="4342" spans="1:13" x14ac:dyDescent="0.55000000000000004">
      <c r="A4342">
        <v>4337</v>
      </c>
      <c r="C4342">
        <f t="shared" si="207"/>
        <v>9.252081406156111E-2</v>
      </c>
      <c r="D4342">
        <f t="shared" si="208"/>
        <v>5.3830924508444585E-4</v>
      </c>
      <c r="E4342" s="2">
        <f t="shared" si="209"/>
        <v>7.8764123061741007E-2</v>
      </c>
      <c r="K4342">
        <v>4337</v>
      </c>
      <c r="L4342" s="2">
        <v>-2.56203482256333E-4</v>
      </c>
      <c r="M4342" s="2">
        <v>-0.18812865246517399</v>
      </c>
    </row>
    <row r="4343" spans="1:13" x14ac:dyDescent="0.55000000000000004">
      <c r="A4343">
        <v>4338</v>
      </c>
      <c r="C4343">
        <f t="shared" si="207"/>
        <v>0.1638744848520374</v>
      </c>
      <c r="D4343">
        <f t="shared" si="208"/>
        <v>3.9652886192001935E-4</v>
      </c>
      <c r="E4343" s="2">
        <f t="shared" si="209"/>
        <v>0.12413046654573197</v>
      </c>
      <c r="K4343">
        <v>4338</v>
      </c>
      <c r="L4343" s="2">
        <v>1.69625425500325E-5</v>
      </c>
      <c r="M4343" s="2">
        <v>-0.18844705372562601</v>
      </c>
    </row>
    <row r="4344" spans="1:13" x14ac:dyDescent="0.55000000000000004">
      <c r="A4344">
        <v>4339</v>
      </c>
      <c r="C4344">
        <f t="shared" si="207"/>
        <v>0.19409911414463357</v>
      </c>
      <c r="D4344">
        <f t="shared" si="208"/>
        <v>1.5522809258281591E-4</v>
      </c>
      <c r="E4344" s="2">
        <f t="shared" si="209"/>
        <v>0.112672224444164</v>
      </c>
      <c r="K4344">
        <v>4339</v>
      </c>
      <c r="L4344" s="2">
        <v>2.8588019334676901E-4</v>
      </c>
      <c r="M4344" s="2">
        <v>-0.14156772133984499</v>
      </c>
    </row>
    <row r="4345" spans="1:13" x14ac:dyDescent="0.55000000000000004">
      <c r="A4345">
        <v>4340</v>
      </c>
      <c r="C4345">
        <f t="shared" si="207"/>
        <v>0.17560895707239432</v>
      </c>
      <c r="D4345">
        <f t="shared" si="208"/>
        <v>-1.2503165604696689E-4</v>
      </c>
      <c r="E4345" s="2">
        <f t="shared" si="209"/>
        <v>5.5150216371874061E-2</v>
      </c>
      <c r="K4345">
        <v>4340</v>
      </c>
      <c r="L4345" s="2">
        <v>4.8319737624784098E-4</v>
      </c>
      <c r="M4345" s="2">
        <v>-5.9231874922116498E-2</v>
      </c>
    </row>
    <row r="4346" spans="1:13" x14ac:dyDescent="0.55000000000000004">
      <c r="A4346">
        <v>4341</v>
      </c>
      <c r="C4346">
        <f t="shared" si="207"/>
        <v>0.11304465331810246</v>
      </c>
      <c r="D4346">
        <f t="shared" si="208"/>
        <v>-3.7391109446716168E-4</v>
      </c>
      <c r="E4346" s="2">
        <f t="shared" si="209"/>
        <v>5.6408648657065418E-3</v>
      </c>
      <c r="K4346">
        <v>4341</v>
      </c>
      <c r="L4346" s="2">
        <v>5.5949477872874003E-4</v>
      </c>
      <c r="M4346" s="2">
        <v>3.7938962017732003E-2</v>
      </c>
    </row>
    <row r="4347" spans="1:13" x14ac:dyDescent="0.55000000000000004">
      <c r="A4347">
        <v>4342</v>
      </c>
      <c r="C4347">
        <f t="shared" si="207"/>
        <v>2.2108524374603471E-2</v>
      </c>
      <c r="D4347">
        <f t="shared" si="208"/>
        <v>-5.2894672959529366E-4</v>
      </c>
      <c r="E4347" s="2">
        <f t="shared" si="209"/>
        <v>1.0712089821805104E-2</v>
      </c>
      <c r="K4347">
        <v>4342</v>
      </c>
      <c r="L4347" s="2">
        <v>4.9566324302340199E-4</v>
      </c>
      <c r="M4347" s="2">
        <v>0.125607750564006</v>
      </c>
    </row>
    <row r="4348" spans="1:13" x14ac:dyDescent="0.55000000000000004">
      <c r="A4348">
        <v>4343</v>
      </c>
      <c r="C4348">
        <f t="shared" si="207"/>
        <v>-7.4376378177353916E-2</v>
      </c>
      <c r="D4348">
        <f t="shared" si="208"/>
        <v>-5.5122788491046104E-4</v>
      </c>
      <c r="E4348" s="2">
        <f t="shared" si="209"/>
        <v>6.5635200106581054E-2</v>
      </c>
      <c r="K4348">
        <v>4343</v>
      </c>
      <c r="L4348" s="2">
        <v>3.07689773231329E-4</v>
      </c>
      <c r="M4348" s="2">
        <v>0.18181729876761099</v>
      </c>
    </row>
    <row r="4349" spans="1:13" x14ac:dyDescent="0.55000000000000004">
      <c r="A4349">
        <v>4344</v>
      </c>
      <c r="C4349">
        <f t="shared" si="207"/>
        <v>-0.15219437753645687</v>
      </c>
      <c r="D4349">
        <f t="shared" si="208"/>
        <v>-4.3516246007501721E-4</v>
      </c>
      <c r="E4349" s="2">
        <f t="shared" si="209"/>
        <v>0.11880702822689444</v>
      </c>
      <c r="K4349">
        <v>4344</v>
      </c>
      <c r="L4349" s="2">
        <v>4.26534909646922E-5</v>
      </c>
      <c r="M4349" s="2">
        <v>0.19248957658223201</v>
      </c>
    </row>
    <row r="4350" spans="1:13" x14ac:dyDescent="0.55000000000000004">
      <c r="A4350">
        <v>4345</v>
      </c>
      <c r="C4350">
        <f t="shared" si="207"/>
        <v>-0.19181479613661734</v>
      </c>
      <c r="D4350">
        <f t="shared" si="208"/>
        <v>-2.0988043026139099E-4</v>
      </c>
      <c r="E4350" s="2">
        <f t="shared" si="209"/>
        <v>0.1202469652694665</v>
      </c>
      <c r="K4350">
        <v>4345</v>
      </c>
      <c r="L4350" s="2">
        <v>-2.3306562271709899E-4</v>
      </c>
      <c r="M4350" s="2">
        <v>0.15495164582319301</v>
      </c>
    </row>
    <row r="4351" spans="1:13" x14ac:dyDescent="0.55000000000000004">
      <c r="A4351">
        <v>4346</v>
      </c>
      <c r="C4351">
        <f t="shared" si="207"/>
        <v>-0.18329374404247017</v>
      </c>
      <c r="D4351">
        <f t="shared" si="208"/>
        <v>6.8077163621948814E-5</v>
      </c>
      <c r="E4351" s="2">
        <f t="shared" si="209"/>
        <v>6.8591011905502416E-2</v>
      </c>
      <c r="K4351">
        <v>4346</v>
      </c>
      <c r="L4351" s="2">
        <v>-4.50412005355237E-4</v>
      </c>
      <c r="M4351" s="2">
        <v>7.8605114117511907E-2</v>
      </c>
    </row>
    <row r="4352" spans="1:13" x14ac:dyDescent="0.55000000000000004">
      <c r="A4352">
        <v>4347</v>
      </c>
      <c r="C4352">
        <f t="shared" si="207"/>
        <v>-0.12876982571923831</v>
      </c>
      <c r="D4352">
        <f t="shared" si="208"/>
        <v>3.2894882438893317E-4</v>
      </c>
      <c r="E4352" s="2">
        <f t="shared" si="209"/>
        <v>1.2396878331641131E-2</v>
      </c>
      <c r="K4352">
        <v>4347</v>
      </c>
      <c r="L4352" s="2">
        <v>-5.5494990709893004E-4</v>
      </c>
      <c r="M4352" s="2">
        <v>-1.7428556049626901E-2</v>
      </c>
    </row>
    <row r="4353" spans="1:13" x14ac:dyDescent="0.55000000000000004">
      <c r="A4353">
        <v>4348</v>
      </c>
      <c r="C4353">
        <f t="shared" si="207"/>
        <v>-4.1927395394424825E-2</v>
      </c>
      <c r="D4353">
        <f t="shared" si="208"/>
        <v>5.0726126392364385E-4</v>
      </c>
      <c r="E4353" s="2">
        <f t="shared" si="209"/>
        <v>4.5117740846201265E-3</v>
      </c>
      <c r="K4353">
        <v>4348</v>
      </c>
      <c r="L4353" s="2">
        <v>-5.20497161950409E-4</v>
      </c>
      <c r="M4353" s="2">
        <v>-0.109097136235224</v>
      </c>
    </row>
    <row r="4354" spans="1:13" x14ac:dyDescent="0.55000000000000004">
      <c r="A4354">
        <v>4349</v>
      </c>
      <c r="C4354">
        <f t="shared" si="207"/>
        <v>5.5437927416076116E-2</v>
      </c>
      <c r="D4354">
        <f t="shared" si="208"/>
        <v>5.5826181843589013E-4</v>
      </c>
      <c r="E4354" s="2">
        <f t="shared" si="209"/>
        <v>5.2385866387739635E-2</v>
      </c>
      <c r="K4354">
        <v>4349</v>
      </c>
      <c r="L4354" s="2">
        <v>-3.55682673661434E-4</v>
      </c>
      <c r="M4354" s="2">
        <v>-0.17344166186121099</v>
      </c>
    </row>
    <row r="4355" spans="1:13" x14ac:dyDescent="0.55000000000000004">
      <c r="A4355">
        <v>4350</v>
      </c>
      <c r="C4355">
        <f t="shared" si="207"/>
        <v>0.13888949898393488</v>
      </c>
      <c r="D4355">
        <f t="shared" si="208"/>
        <v>4.6915042374619714E-4</v>
      </c>
      <c r="E4355" s="2">
        <f t="shared" si="209"/>
        <v>0.11104632920356546</v>
      </c>
      <c r="K4355">
        <v>4350</v>
      </c>
      <c r="L4355" s="2">
        <v>-1.01785253258838E-4</v>
      </c>
      <c r="M4355" s="2">
        <v>-0.19434664732010201</v>
      </c>
    </row>
    <row r="4356" spans="1:13" x14ac:dyDescent="0.55000000000000004">
      <c r="A4356">
        <v>4351</v>
      </c>
      <c r="C4356">
        <f t="shared" si="207"/>
        <v>0.18748273386480321</v>
      </c>
      <c r="D4356">
        <f t="shared" si="208"/>
        <v>2.622921616061091E-4</v>
      </c>
      <c r="E4356" s="2">
        <f t="shared" si="209"/>
        <v>0.1253578060599484</v>
      </c>
      <c r="K4356">
        <v>4351</v>
      </c>
      <c r="L4356" s="2">
        <v>1.77604915252304E-4</v>
      </c>
      <c r="M4356" s="2">
        <v>-0.16657630931860201</v>
      </c>
    </row>
    <row r="4357" spans="1:13" x14ac:dyDescent="0.55000000000000004">
      <c r="A4357">
        <v>4352</v>
      </c>
      <c r="C4357">
        <f t="shared" si="207"/>
        <v>0.18902175436907126</v>
      </c>
      <c r="D4357">
        <f t="shared" si="208"/>
        <v>-1.0395904419235524E-5</v>
      </c>
      <c r="E4357" s="2">
        <f t="shared" si="209"/>
        <v>8.185759062321496E-2</v>
      </c>
      <c r="K4357">
        <v>4352</v>
      </c>
      <c r="L4357" s="2">
        <v>4.1251283095760098E-4</v>
      </c>
      <c r="M4357" s="2">
        <v>-9.7085901283857703E-2</v>
      </c>
    </row>
    <row r="4358" spans="1:13" x14ac:dyDescent="0.55000000000000004">
      <c r="A4358">
        <v>4353</v>
      </c>
      <c r="C4358">
        <f t="shared" ref="C4358:C4421" si="210">$D$1*COS($B$2*(A4358-$L$2)+$B$1)</f>
        <v>0.14312029878915569</v>
      </c>
      <c r="D4358">
        <f t="shared" ref="D4358:D4421" si="211">$D$2*COS($B$2*(A4358-$L$3)+$B$3)</f>
        <v>-2.8047481756363058E-4</v>
      </c>
      <c r="E4358" s="2">
        <f t="shared" ref="E4358:E4421" si="212">(M4358-C4358)^2</f>
        <v>2.1432967549708207E-2</v>
      </c>
      <c r="K4358">
        <v>4353</v>
      </c>
      <c r="L4358" s="2">
        <v>5.4410434910575104E-4</v>
      </c>
      <c r="M4358" s="2">
        <v>-3.2797269953645999E-3</v>
      </c>
    </row>
    <row r="4359" spans="1:13" x14ac:dyDescent="0.55000000000000004">
      <c r="A4359">
        <v>4354</v>
      </c>
      <c r="C4359">
        <f t="shared" si="210"/>
        <v>6.129866495104222E-2</v>
      </c>
      <c r="D4359">
        <f t="shared" si="211"/>
        <v>-4.8016046343753762E-4</v>
      </c>
      <c r="E4359" s="2">
        <f t="shared" si="212"/>
        <v>9.029550404964752E-4</v>
      </c>
      <c r="K4359">
        <v>4354</v>
      </c>
      <c r="L4359" s="2">
        <v>5.39421557642034E-4</v>
      </c>
      <c r="M4359" s="2">
        <v>9.13478752650667E-2</v>
      </c>
    </row>
    <row r="4360" spans="1:13" x14ac:dyDescent="0.55000000000000004">
      <c r="A4360">
        <v>4355</v>
      </c>
      <c r="C4360">
        <f t="shared" si="210"/>
        <v>-3.5907641717402475E-2</v>
      </c>
      <c r="D4360">
        <f t="shared" si="211"/>
        <v>-5.593359539716726E-4</v>
      </c>
      <c r="E4360" s="2">
        <f t="shared" si="212"/>
        <v>3.9602781946316543E-2</v>
      </c>
      <c r="K4360">
        <v>4355</v>
      </c>
      <c r="L4360" s="2">
        <v>3.9963729073847002E-4</v>
      </c>
      <c r="M4360" s="2">
        <v>0.163096835484284</v>
      </c>
    </row>
    <row r="4361" spans="1:13" x14ac:dyDescent="0.55000000000000004">
      <c r="A4361">
        <v>4356</v>
      </c>
      <c r="C4361">
        <f t="shared" si="210"/>
        <v>-0.12410188718781293</v>
      </c>
      <c r="D4361">
        <f t="shared" si="211"/>
        <v>-4.9812990992536773E-4</v>
      </c>
      <c r="E4361" s="2">
        <f t="shared" si="212"/>
        <v>0.10118701748551745</v>
      </c>
      <c r="K4361">
        <v>4356</v>
      </c>
      <c r="L4361" s="2">
        <v>1.5976138519969101E-4</v>
      </c>
      <c r="M4361" s="2">
        <v>0.193997181477151</v>
      </c>
    </row>
    <row r="4362" spans="1:13" x14ac:dyDescent="0.55000000000000004">
      <c r="A4362">
        <v>4357</v>
      </c>
      <c r="C4362">
        <f t="shared" si="210"/>
        <v>-0.18114917483379564</v>
      </c>
      <c r="D4362">
        <f t="shared" si="211"/>
        <v>-3.1190375823658174E-4</v>
      </c>
      <c r="E4362" s="2">
        <f t="shared" si="212"/>
        <v>0.12777686857199991</v>
      </c>
      <c r="K4362">
        <v>4357</v>
      </c>
      <c r="L4362" s="2">
        <v>-1.2012775035003099E-4</v>
      </c>
      <c r="M4362" s="2">
        <v>0.17630972989792301</v>
      </c>
    </row>
    <row r="4363" spans="1:13" x14ac:dyDescent="0.55000000000000004">
      <c r="A4363">
        <v>4358</v>
      </c>
      <c r="C4363">
        <f t="shared" si="210"/>
        <v>-0.19273183791922815</v>
      </c>
      <c r="D4363">
        <f t="shared" si="211"/>
        <v>-4.7396337638138875E-5</v>
      </c>
      <c r="E4363" s="2">
        <f t="shared" si="212"/>
        <v>9.436953640655496E-2</v>
      </c>
      <c r="K4363">
        <v>4358</v>
      </c>
      <c r="L4363" s="2">
        <v>-3.6993014560612701E-4</v>
      </c>
      <c r="M4363" s="2">
        <v>0.114464412719602</v>
      </c>
    </row>
    <row r="4364" spans="1:13" x14ac:dyDescent="0.55000000000000004">
      <c r="A4364">
        <v>4359</v>
      </c>
      <c r="C4364">
        <f t="shared" si="210"/>
        <v>-0.15594287215174393</v>
      </c>
      <c r="D4364">
        <f t="shared" si="211"/>
        <v>2.290065646719473E-4</v>
      </c>
      <c r="E4364" s="2">
        <f t="shared" si="212"/>
        <v>3.2361723670317005E-2</v>
      </c>
      <c r="K4364">
        <v>4359</v>
      </c>
      <c r="L4364" s="2">
        <v>-5.2708124101515401E-4</v>
      </c>
      <c r="M4364" s="2">
        <v>2.3950773289992001E-2</v>
      </c>
    </row>
    <row r="4365" spans="1:13" x14ac:dyDescent="0.55000000000000004">
      <c r="A4365">
        <v>4360</v>
      </c>
      <c r="C4365">
        <f t="shared" si="210"/>
        <v>-8.0015532489110752E-2</v>
      </c>
      <c r="D4365">
        <f t="shared" si="211"/>
        <v>4.4793364632475665E-4</v>
      </c>
      <c r="E4365" s="2">
        <f t="shared" si="212"/>
        <v>5.5562810703094961E-5</v>
      </c>
      <c r="K4365">
        <v>4360</v>
      </c>
      <c r="L4365" s="2">
        <v>-5.5222156983730103E-4</v>
      </c>
      <c r="M4365" s="2">
        <v>-7.2561485889907407E-2</v>
      </c>
    </row>
    <row r="4366" spans="1:13" x14ac:dyDescent="0.55000000000000004">
      <c r="A4366">
        <v>4361</v>
      </c>
      <c r="C4366">
        <f t="shared" si="210"/>
        <v>1.5994019233275907E-2</v>
      </c>
      <c r="D4366">
        <f t="shared" si="211"/>
        <v>5.5443882444161717E-4</v>
      </c>
      <c r="E4366" s="2">
        <f t="shared" si="212"/>
        <v>2.7853704042339954E-2</v>
      </c>
      <c r="K4366">
        <v>4361</v>
      </c>
      <c r="L4366" s="2">
        <v>-4.3905458075978502E-4</v>
      </c>
      <c r="M4366" s="2">
        <v>-0.15090027078990001</v>
      </c>
    </row>
    <row r="4367" spans="1:13" x14ac:dyDescent="0.55000000000000004">
      <c r="A4367">
        <v>4362</v>
      </c>
      <c r="C4367">
        <f t="shared" si="210"/>
        <v>0.10798940925657627</v>
      </c>
      <c r="D4367">
        <f t="shared" si="211"/>
        <v>5.2179154426922254E-4</v>
      </c>
      <c r="E4367" s="2">
        <f t="shared" si="212"/>
        <v>8.9661053332798793E-2</v>
      </c>
      <c r="K4367">
        <v>4362</v>
      </c>
      <c r="L4367" s="2">
        <v>-2.15923648234101E-4</v>
      </c>
      <c r="M4367" s="2">
        <v>-0.191445146753245</v>
      </c>
    </row>
    <row r="4368" spans="1:13" x14ac:dyDescent="0.55000000000000004">
      <c r="A4368">
        <v>4363</v>
      </c>
      <c r="C4368">
        <f t="shared" si="210"/>
        <v>0.17288173379261654</v>
      </c>
      <c r="D4368">
        <f t="shared" si="211"/>
        <v>3.5818558497833749E-4</v>
      </c>
      <c r="E4368" s="2">
        <f t="shared" si="212"/>
        <v>0.12739412206059753</v>
      </c>
      <c r="K4368">
        <v>4363</v>
      </c>
      <c r="L4368" s="2">
        <v>6.1286701484880094E-5</v>
      </c>
      <c r="M4368" s="2">
        <v>-0.18404139807277201</v>
      </c>
    </row>
    <row r="4369" spans="1:13" x14ac:dyDescent="0.55000000000000004">
      <c r="A4369">
        <v>4364</v>
      </c>
      <c r="C4369">
        <f t="shared" si="210"/>
        <v>0.19438438720456624</v>
      </c>
      <c r="D4369">
        <f t="shared" si="211"/>
        <v>1.0468259381497465E-4</v>
      </c>
      <c r="E4369" s="2">
        <f t="shared" si="212"/>
        <v>0.10557802760415978</v>
      </c>
      <c r="K4369">
        <v>4364</v>
      </c>
      <c r="L4369" s="2">
        <v>3.2314741662187901E-4</v>
      </c>
      <c r="M4369" s="2">
        <v>-0.130543339535027</v>
      </c>
    </row>
    <row r="4370" spans="1:13" x14ac:dyDescent="0.55000000000000004">
      <c r="A4370">
        <v>4365</v>
      </c>
      <c r="C4370">
        <f t="shared" si="210"/>
        <v>0.16710065672660249</v>
      </c>
      <c r="D4370">
        <f t="shared" si="211"/>
        <v>-1.7509352186507399E-4</v>
      </c>
      <c r="E4370" s="2">
        <f t="shared" si="212"/>
        <v>4.4711334463172055E-2</v>
      </c>
      <c r="K4370">
        <v>4365</v>
      </c>
      <c r="L4370" s="2">
        <v>5.0407385660489299E-4</v>
      </c>
      <c r="M4370" s="2">
        <v>-4.43498917786498E-2</v>
      </c>
    </row>
    <row r="4371" spans="1:13" x14ac:dyDescent="0.55000000000000004">
      <c r="A4371">
        <v>4366</v>
      </c>
      <c r="C4371">
        <f t="shared" si="210"/>
        <v>9.7878183612638295E-2</v>
      </c>
      <c r="D4371">
        <f t="shared" si="211"/>
        <v>-4.109248542355953E-4</v>
      </c>
      <c r="E4371" s="2">
        <f t="shared" si="212"/>
        <v>2.0184283304751005E-3</v>
      </c>
      <c r="K4371">
        <v>4366</v>
      </c>
      <c r="L4371" s="2">
        <v>5.5875187215402903E-4</v>
      </c>
      <c r="M4371" s="2">
        <v>5.2951261500444803E-2</v>
      </c>
    </row>
    <row r="4372" spans="1:13" x14ac:dyDescent="0.55000000000000004">
      <c r="A4372">
        <v>4367</v>
      </c>
      <c r="C4372">
        <f t="shared" si="210"/>
        <v>4.090349521731069E-3</v>
      </c>
      <c r="D4372">
        <f t="shared" si="211"/>
        <v>-5.4362270980069208E-4</v>
      </c>
      <c r="E4372" s="2">
        <f t="shared" si="212"/>
        <v>1.7662434806921482E-2</v>
      </c>
      <c r="K4372">
        <v>4367</v>
      </c>
      <c r="L4372" s="2">
        <v>4.73487015077222E-4</v>
      </c>
      <c r="M4372" s="2">
        <v>0.136990442850974</v>
      </c>
    </row>
    <row r="4373" spans="1:13" x14ac:dyDescent="0.55000000000000004">
      <c r="A4373">
        <v>4368</v>
      </c>
      <c r="C4373">
        <f t="shared" si="210"/>
        <v>-9.0724076082626365E-2</v>
      </c>
      <c r="D4373">
        <f t="shared" si="211"/>
        <v>-5.3988272386612187E-4</v>
      </c>
      <c r="E4373" s="2">
        <f t="shared" si="212"/>
        <v>7.6974947876658553E-2</v>
      </c>
      <c r="K4373">
        <v>4368</v>
      </c>
      <c r="L4373" s="2">
        <v>2.69634397774131E-4</v>
      </c>
      <c r="M4373" s="2">
        <v>0.186719517962467</v>
      </c>
    </row>
    <row r="4374" spans="1:13" x14ac:dyDescent="0.55000000000000004">
      <c r="A4374">
        <v>4369</v>
      </c>
      <c r="C4374">
        <f t="shared" si="210"/>
        <v>-0.1627686709020372</v>
      </c>
      <c r="D4374">
        <f t="shared" si="211"/>
        <v>-4.0064355406604885E-4</v>
      </c>
      <c r="E4374" s="2">
        <f t="shared" si="212"/>
        <v>0.12422255496145665</v>
      </c>
      <c r="K4374">
        <v>4369</v>
      </c>
      <c r="L4374" s="2">
        <v>-1.74982714185781E-6</v>
      </c>
      <c r="M4374" s="2">
        <v>0.18968353147646499</v>
      </c>
    </row>
    <row r="4375" spans="1:13" x14ac:dyDescent="0.55000000000000004">
      <c r="A4375">
        <v>4370</v>
      </c>
      <c r="C4375">
        <f t="shared" si="210"/>
        <v>-0.19396176021629449</v>
      </c>
      <c r="D4375">
        <f t="shared" si="211"/>
        <v>-1.6085129709536222E-4</v>
      </c>
      <c r="E4375" s="2">
        <f t="shared" si="212"/>
        <v>0.11499009047044559</v>
      </c>
      <c r="K4375">
        <v>4370</v>
      </c>
      <c r="L4375" s="2">
        <v>-2.7269579699502899E-4</v>
      </c>
      <c r="M4375" s="2">
        <v>0.14514012782098201</v>
      </c>
    </row>
    <row r="4376" spans="1:13" x14ac:dyDescent="0.55000000000000004">
      <c r="A4376">
        <v>4371</v>
      </c>
      <c r="C4376">
        <f t="shared" si="210"/>
        <v>-0.17647453610655081</v>
      </c>
      <c r="D4376">
        <f t="shared" si="211"/>
        <v>1.1931124497277591E-4</v>
      </c>
      <c r="E4376" s="2">
        <f t="shared" si="212"/>
        <v>5.7946125561564414E-2</v>
      </c>
      <c r="K4376">
        <v>4371</v>
      </c>
      <c r="L4376" s="2">
        <v>-4.7534341280888601E-4</v>
      </c>
      <c r="M4376" s="2">
        <v>6.4245478768748698E-2</v>
      </c>
    </row>
    <row r="4377" spans="1:13" x14ac:dyDescent="0.55000000000000004">
      <c r="A4377">
        <v>4372</v>
      </c>
      <c r="C4377">
        <f t="shared" si="210"/>
        <v>-0.11469592322213969</v>
      </c>
      <c r="D4377">
        <f t="shared" si="211"/>
        <v>3.6952917943424958E-4</v>
      </c>
      <c r="E4377" s="2">
        <f t="shared" si="212"/>
        <v>6.7167981033581627E-3</v>
      </c>
      <c r="K4377">
        <v>4372</v>
      </c>
      <c r="L4377" s="2">
        <v>-5.5893832206830901E-4</v>
      </c>
      <c r="M4377" s="2">
        <v>-3.2739848991133698E-2</v>
      </c>
    </row>
    <row r="4378" spans="1:13" x14ac:dyDescent="0.55000000000000004">
      <c r="A4378">
        <v>4373</v>
      </c>
      <c r="C4378">
        <f t="shared" si="210"/>
        <v>-2.4131051208614234E-2</v>
      </c>
      <c r="D4378">
        <f t="shared" si="211"/>
        <v>5.2700307891344073E-4</v>
      </c>
      <c r="E4378" s="2">
        <f t="shared" si="212"/>
        <v>9.4856355034349613E-3</v>
      </c>
      <c r="K4378">
        <v>4373</v>
      </c>
      <c r="L4378" s="2">
        <v>-5.0254366116410604E-4</v>
      </c>
      <c r="M4378" s="2">
        <v>-0.121525278467908</v>
      </c>
    </row>
    <row r="4379" spans="1:13" x14ac:dyDescent="0.55000000000000004">
      <c r="A4379">
        <v>4374</v>
      </c>
      <c r="C4379">
        <f t="shared" si="210"/>
        <v>7.2490206017214551E-2</v>
      </c>
      <c r="D4379">
        <f t="shared" si="211"/>
        <v>5.5221031393193505E-4</v>
      </c>
      <c r="E4379" s="2">
        <f t="shared" si="212"/>
        <v>6.36876662652784E-2</v>
      </c>
      <c r="K4379">
        <v>4374</v>
      </c>
      <c r="L4379" s="2">
        <v>-3.20283822766813E-4</v>
      </c>
      <c r="M4379" s="2">
        <v>-0.17987394806429999</v>
      </c>
    </row>
    <row r="4380" spans="1:13" x14ac:dyDescent="0.55000000000000004">
      <c r="A4380">
        <v>4375</v>
      </c>
      <c r="C4380">
        <f t="shared" si="210"/>
        <v>0.15091794950502926</v>
      </c>
      <c r="D4380">
        <f t="shared" si="211"/>
        <v>4.388243998233889E-4</v>
      </c>
      <c r="E4380" s="2">
        <f t="shared" si="212"/>
        <v>0.11839794256282865</v>
      </c>
      <c r="K4380">
        <v>4375</v>
      </c>
      <c r="L4380" s="2">
        <v>-5.78069140609834E-5</v>
      </c>
      <c r="M4380" s="2">
        <v>-0.193172071511025</v>
      </c>
    </row>
    <row r="4381" spans="1:13" x14ac:dyDescent="0.55000000000000004">
      <c r="A4381">
        <v>4376</v>
      </c>
      <c r="C4381">
        <f t="shared" si="210"/>
        <v>0.19146846876480708</v>
      </c>
      <c r="D4381">
        <f t="shared" si="211"/>
        <v>2.1530281104736827E-4</v>
      </c>
      <c r="E4381" s="2">
        <f t="shared" si="212"/>
        <v>0.12219045983055959</v>
      </c>
      <c r="K4381">
        <v>4376</v>
      </c>
      <c r="L4381" s="2">
        <v>2.1914809487947901E-4</v>
      </c>
      <c r="M4381" s="2">
        <v>-0.158089051295282</v>
      </c>
    </row>
    <row r="4382" spans="1:13" x14ac:dyDescent="0.55000000000000004">
      <c r="A4382">
        <v>4377</v>
      </c>
      <c r="C4382">
        <f t="shared" si="210"/>
        <v>0.1839644382006114</v>
      </c>
      <c r="D4382">
        <f t="shared" si="211"/>
        <v>-6.225524508089455E-5</v>
      </c>
      <c r="E4382" s="2">
        <f t="shared" si="212"/>
        <v>7.1489971188196832E-2</v>
      </c>
      <c r="K4382">
        <v>4377</v>
      </c>
      <c r="L4382" s="2">
        <v>4.41216103961295E-4</v>
      </c>
      <c r="M4382" s="2">
        <v>-8.3411647469361805E-2</v>
      </c>
    </row>
    <row r="4383" spans="1:13" x14ac:dyDescent="0.55000000000000004">
      <c r="A4383">
        <v>4378</v>
      </c>
      <c r="C4383">
        <f t="shared" si="210"/>
        <v>0.13028921131074875</v>
      </c>
      <c r="D4383">
        <f t="shared" si="211"/>
        <v>-3.2418854693030058E-4</v>
      </c>
      <c r="E4383" s="2">
        <f t="shared" si="212"/>
        <v>1.3955285287443072E-2</v>
      </c>
      <c r="K4383">
        <v>4378</v>
      </c>
      <c r="L4383" s="2">
        <v>5.5277880270000897E-4</v>
      </c>
      <c r="M4383" s="2">
        <v>1.2156720913555E-2</v>
      </c>
    </row>
    <row r="4384" spans="1:13" x14ac:dyDescent="0.55000000000000004">
      <c r="A4384">
        <v>4379</v>
      </c>
      <c r="C4384">
        <f t="shared" si="210"/>
        <v>4.3914138661939224E-2</v>
      </c>
      <c r="D4384">
        <f t="shared" si="211"/>
        <v>-5.0475735685082362E-4</v>
      </c>
      <c r="E4384" s="2">
        <f t="shared" si="212"/>
        <v>3.6925340359629855E-3</v>
      </c>
      <c r="K4384">
        <v>4379</v>
      </c>
      <c r="L4384" s="2">
        <v>5.2589462111177199E-4</v>
      </c>
      <c r="M4384" s="2">
        <v>0.10468036312885</v>
      </c>
    </row>
    <row r="4385" spans="1:13" x14ac:dyDescent="0.55000000000000004">
      <c r="A4385">
        <v>4380</v>
      </c>
      <c r="C4385">
        <f t="shared" si="210"/>
        <v>-5.3482457155468621E-2</v>
      </c>
      <c r="D4385">
        <f t="shared" si="211"/>
        <v>-5.5864270964601148E-4</v>
      </c>
      <c r="E4385" s="2">
        <f t="shared" si="212"/>
        <v>5.038615964265597E-2</v>
      </c>
      <c r="K4385">
        <v>4380</v>
      </c>
      <c r="L4385" s="2">
        <v>3.67296869252714E-4</v>
      </c>
      <c r="M4385" s="2">
        <v>0.17098615900869801</v>
      </c>
    </row>
    <row r="4386" spans="1:13" x14ac:dyDescent="0.55000000000000004">
      <c r="A4386">
        <v>4381</v>
      </c>
      <c r="C4386">
        <f t="shared" si="210"/>
        <v>-0.13745608354760411</v>
      </c>
      <c r="D4386">
        <f t="shared" si="211"/>
        <v>-4.7232051757406946E-4</v>
      </c>
      <c r="E4386" s="2">
        <f t="shared" si="212"/>
        <v>0.11017320599616134</v>
      </c>
      <c r="K4386">
        <v>4381</v>
      </c>
      <c r="L4386" s="2">
        <v>1.1670733794495799E-4</v>
      </c>
      <c r="M4386" s="2">
        <v>0.19446741064369499</v>
      </c>
    </row>
    <row r="4387" spans="1:13" x14ac:dyDescent="0.55000000000000004">
      <c r="A4387">
        <v>4382</v>
      </c>
      <c r="C4387">
        <f t="shared" si="210"/>
        <v>-0.18693113031325381</v>
      </c>
      <c r="D4387">
        <f t="shared" si="211"/>
        <v>-2.6745583132119222E-4</v>
      </c>
      <c r="E4387" s="2">
        <f t="shared" si="212"/>
        <v>0.12686007727782209</v>
      </c>
      <c r="K4387">
        <v>4382</v>
      </c>
      <c r="L4387" s="2">
        <v>-1.6311227015087501E-4</v>
      </c>
      <c r="M4387" s="2">
        <v>0.16924309289474601</v>
      </c>
    </row>
    <row r="4388" spans="1:13" x14ac:dyDescent="0.55000000000000004">
      <c r="A4388">
        <v>4383</v>
      </c>
      <c r="C4388">
        <f t="shared" si="210"/>
        <v>-0.18949040356687236</v>
      </c>
      <c r="D4388">
        <f t="shared" si="211"/>
        <v>4.5346310738699047E-6</v>
      </c>
      <c r="E4388" s="2">
        <f t="shared" si="212"/>
        <v>8.4751550870662912E-2</v>
      </c>
      <c r="K4388">
        <v>4383</v>
      </c>
      <c r="L4388" s="2">
        <v>-4.0207939831235902E-4</v>
      </c>
      <c r="M4388" s="2">
        <v>0.101630792622383</v>
      </c>
    </row>
    <row r="4389" spans="1:13" x14ac:dyDescent="0.55000000000000004">
      <c r="A4389">
        <v>4384</v>
      </c>
      <c r="C4389">
        <f t="shared" si="210"/>
        <v>-0.14449157966600046</v>
      </c>
      <c r="D4389">
        <f t="shared" si="211"/>
        <v>2.7538699665182977E-4</v>
      </c>
      <c r="E4389" s="2">
        <f t="shared" si="212"/>
        <v>2.3426142053884064E-2</v>
      </c>
      <c r="K4389">
        <v>4384</v>
      </c>
      <c r="L4389" s="2">
        <v>-5.4034324684701298E-4</v>
      </c>
      <c r="M4389" s="2">
        <v>8.5644298660792206E-3</v>
      </c>
    </row>
    <row r="4390" spans="1:13" x14ac:dyDescent="0.55000000000000004">
      <c r="A4390">
        <v>4385</v>
      </c>
      <c r="C4390">
        <f t="shared" si="210"/>
        <v>-6.3228414911145406E-2</v>
      </c>
      <c r="D4390">
        <f t="shared" si="211"/>
        <v>4.7712303076537146E-4</v>
      </c>
      <c r="E4390" s="2">
        <f t="shared" si="212"/>
        <v>5.4842766768085438E-4</v>
      </c>
      <c r="K4390">
        <v>4385</v>
      </c>
      <c r="L4390" s="2">
        <v>-5.4327477716268702E-4</v>
      </c>
      <c r="M4390" s="2">
        <v>-8.6646947480050196E-2</v>
      </c>
    </row>
    <row r="4391" spans="1:13" x14ac:dyDescent="0.55000000000000004">
      <c r="A4391">
        <v>4386</v>
      </c>
      <c r="C4391">
        <f t="shared" si="210"/>
        <v>3.3903749238114067E-2</v>
      </c>
      <c r="D4391">
        <f t="shared" si="211"/>
        <v>5.5911124111587525E-4</v>
      </c>
      <c r="E4391" s="2">
        <f t="shared" si="212"/>
        <v>3.7659597414798782E-2</v>
      </c>
      <c r="K4391">
        <v>4386</v>
      </c>
      <c r="L4391" s="2">
        <v>-4.1013976930592702E-4</v>
      </c>
      <c r="M4391" s="2">
        <v>-0.160157059311162</v>
      </c>
    </row>
    <row r="4392" spans="1:13" x14ac:dyDescent="0.55000000000000004">
      <c r="A4392">
        <v>4387</v>
      </c>
      <c r="C4392">
        <f t="shared" si="210"/>
        <v>0.12252678696293864</v>
      </c>
      <c r="D4392">
        <f t="shared" si="211"/>
        <v>5.00774315076173E-4</v>
      </c>
      <c r="E4392" s="2">
        <f t="shared" si="212"/>
        <v>9.9907596228254736E-2</v>
      </c>
      <c r="K4392">
        <v>4387</v>
      </c>
      <c r="L4392" s="2">
        <v>-1.74282711904086E-4</v>
      </c>
      <c r="M4392" s="2">
        <v>-0.19355484209552901</v>
      </c>
    </row>
    <row r="4393" spans="1:13" x14ac:dyDescent="0.55000000000000004">
      <c r="A4393">
        <v>4388</v>
      </c>
      <c r="C4393">
        <f t="shared" si="210"/>
        <v>0.18039818381981521</v>
      </c>
      <c r="D4393">
        <f t="shared" si="211"/>
        <v>3.1675359143739469E-4</v>
      </c>
      <c r="E4393" s="2">
        <f t="shared" si="212"/>
        <v>0.12879040272573236</v>
      </c>
      <c r="K4393">
        <v>4388</v>
      </c>
      <c r="L4393" s="2">
        <v>1.05224531865584E-4</v>
      </c>
      <c r="M4393" s="2">
        <v>-0.178475613950003</v>
      </c>
    </row>
    <row r="4394" spans="1:13" x14ac:dyDescent="0.55000000000000004">
      <c r="A4394">
        <v>4389</v>
      </c>
      <c r="C4394">
        <f t="shared" si="210"/>
        <v>0.19299343903010105</v>
      </c>
      <c r="D4394">
        <f t="shared" si="211"/>
        <v>5.3234392987837617E-5</v>
      </c>
      <c r="E4394" s="2">
        <f t="shared" si="212"/>
        <v>9.7150344496569965E-2</v>
      </c>
      <c r="K4394">
        <v>4389</v>
      </c>
      <c r="L4394" s="2">
        <v>3.58377638863915E-4</v>
      </c>
      <c r="M4394" s="2">
        <v>-0.11869606110837</v>
      </c>
    </row>
    <row r="4395" spans="1:13" x14ac:dyDescent="0.55000000000000004">
      <c r="A4395">
        <v>4390</v>
      </c>
      <c r="C4395">
        <f t="shared" si="210"/>
        <v>0.15715140902328351</v>
      </c>
      <c r="D4395">
        <f t="shared" si="211"/>
        <v>-2.2364551601305118E-4</v>
      </c>
      <c r="E4395" s="2">
        <f t="shared" si="212"/>
        <v>3.4722503342577732E-2</v>
      </c>
      <c r="K4395">
        <v>4390</v>
      </c>
      <c r="L4395" s="2">
        <v>5.2177284299531103E-4</v>
      </c>
      <c r="M4395" s="2">
        <v>-2.9188343425241899E-2</v>
      </c>
    </row>
    <row r="4396" spans="1:13" x14ac:dyDescent="0.55000000000000004">
      <c r="A4396">
        <v>4391</v>
      </c>
      <c r="C4396">
        <f t="shared" si="210"/>
        <v>8.1867687840496611E-2</v>
      </c>
      <c r="D4396">
        <f t="shared" si="211"/>
        <v>-4.4439511456810635E-4</v>
      </c>
      <c r="E4396" s="2">
        <f t="shared" si="212"/>
        <v>2.0271813528414739E-4</v>
      </c>
      <c r="K4396">
        <v>4391</v>
      </c>
      <c r="L4396" s="2">
        <v>5.5448680175480803E-4</v>
      </c>
      <c r="M4396" s="2">
        <v>6.7629775940075701E-2</v>
      </c>
    </row>
    <row r="4397" spans="1:13" x14ac:dyDescent="0.55000000000000004">
      <c r="A4397">
        <v>4392</v>
      </c>
      <c r="C4397">
        <f t="shared" si="210"/>
        <v>-1.3963097354903297E-2</v>
      </c>
      <c r="D4397">
        <f t="shared" si="211"/>
        <v>-5.5361090647175839E-4</v>
      </c>
      <c r="E4397" s="2">
        <f t="shared" si="212"/>
        <v>2.6073431466776039E-2</v>
      </c>
      <c r="K4397">
        <v>4392</v>
      </c>
      <c r="L4397" s="2">
        <v>4.4832610122842303E-4</v>
      </c>
      <c r="M4397" s="2">
        <v>0.14750959837652999</v>
      </c>
    </row>
    <row r="4398" spans="1:13" x14ac:dyDescent="0.55000000000000004">
      <c r="A4398">
        <v>4393</v>
      </c>
      <c r="C4398">
        <f t="shared" si="210"/>
        <v>-0.10628943943424568</v>
      </c>
      <c r="D4398">
        <f t="shared" si="211"/>
        <v>-5.2388203004549759E-4</v>
      </c>
      <c r="E4398" s="2">
        <f t="shared" si="212"/>
        <v>8.8051165420506783E-2</v>
      </c>
      <c r="K4398">
        <v>4393</v>
      </c>
      <c r="L4398" s="2">
        <v>2.2987934743616301E-4</v>
      </c>
      <c r="M4398" s="2">
        <v>0.19044472681646901</v>
      </c>
    </row>
    <row r="4399" spans="1:13" x14ac:dyDescent="0.55000000000000004">
      <c r="A4399">
        <v>4394</v>
      </c>
      <c r="C4399">
        <f t="shared" si="210"/>
        <v>-0.17193937261921222</v>
      </c>
      <c r="D4399">
        <f t="shared" si="211"/>
        <v>-3.6266980663484527E-4</v>
      </c>
      <c r="E4399" s="2">
        <f t="shared" si="212"/>
        <v>0.1278928973778154</v>
      </c>
      <c r="K4399">
        <v>4394</v>
      </c>
      <c r="L4399" s="2">
        <v>-4.6142114989422999E-5</v>
      </c>
      <c r="M4399" s="2">
        <v>0.18568179199191001</v>
      </c>
    </row>
    <row r="4400" spans="1:13" x14ac:dyDescent="0.55000000000000004">
      <c r="A4400">
        <v>4395</v>
      </c>
      <c r="C4400">
        <f t="shared" si="210"/>
        <v>-0.19443614747120033</v>
      </c>
      <c r="D4400">
        <f t="shared" si="211"/>
        <v>-1.1043510623581643E-4</v>
      </c>
      <c r="E4400" s="2">
        <f t="shared" si="212"/>
        <v>0.10814222249540124</v>
      </c>
      <c r="K4400">
        <v>4395</v>
      </c>
      <c r="L4400" s="2">
        <v>-3.1060699847100802E-4</v>
      </c>
      <c r="M4400" s="2">
        <v>0.13441370047676701</v>
      </c>
    </row>
    <row r="4401" spans="1:13" x14ac:dyDescent="0.55000000000000004">
      <c r="A4401">
        <v>4396</v>
      </c>
      <c r="C4401">
        <f t="shared" si="210"/>
        <v>-0.16813354769738287</v>
      </c>
      <c r="D4401">
        <f t="shared" si="211"/>
        <v>1.6951647804416099E-4</v>
      </c>
      <c r="E4401" s="2">
        <f t="shared" si="212"/>
        <v>4.7356032106653179E-2</v>
      </c>
      <c r="K4401">
        <v>4396</v>
      </c>
      <c r="L4401" s="2">
        <v>-4.9727843231960099E-4</v>
      </c>
      <c r="M4401" s="2">
        <v>4.9480863835156E-2</v>
      </c>
    </row>
    <row r="4402" spans="1:13" x14ac:dyDescent="0.55000000000000004">
      <c r="A4402">
        <v>4397</v>
      </c>
      <c r="C4402">
        <f t="shared" si="210"/>
        <v>-9.9632971425513306E-2</v>
      </c>
      <c r="D4402">
        <f t="shared" si="211"/>
        <v>4.0692299945890387E-4</v>
      </c>
      <c r="E4402" s="2">
        <f t="shared" si="212"/>
        <v>2.6820186240075713E-3</v>
      </c>
      <c r="K4402">
        <v>4397</v>
      </c>
      <c r="L4402" s="2">
        <v>-5.5940339790231796E-4</v>
      </c>
      <c r="M4402" s="2">
        <v>-4.7844762110964001E-2</v>
      </c>
    </row>
    <row r="4403" spans="1:13" x14ac:dyDescent="0.55000000000000004">
      <c r="A4403">
        <v>4398</v>
      </c>
      <c r="C4403">
        <f t="shared" si="210"/>
        <v>-6.1266194236609577E-3</v>
      </c>
      <c r="D4403">
        <f t="shared" si="211"/>
        <v>5.4220042526472454E-4</v>
      </c>
      <c r="E4403" s="2">
        <f t="shared" si="212"/>
        <v>1.6144434484168396E-2</v>
      </c>
      <c r="K4403">
        <v>4398</v>
      </c>
      <c r="L4403" s="2">
        <v>-4.8142231219366102E-4</v>
      </c>
      <c r="M4403" s="2">
        <v>-0.13318737057903701</v>
      </c>
    </row>
    <row r="4404" spans="1:13" x14ac:dyDescent="0.55000000000000004">
      <c r="A4404">
        <v>4399</v>
      </c>
      <c r="C4404">
        <f t="shared" si="210"/>
        <v>8.8917384915854464E-2</v>
      </c>
      <c r="D4404">
        <f t="shared" si="211"/>
        <v>5.4139697301005781E-4</v>
      </c>
      <c r="E4404" s="2">
        <f t="shared" si="212"/>
        <v>7.5125196957301119E-2</v>
      </c>
      <c r="K4404">
        <v>4399</v>
      </c>
      <c r="L4404" s="2">
        <v>-2.8286602186889802E-4</v>
      </c>
      <c r="M4404" s="2">
        <v>-0.185172375851127</v>
      </c>
    </row>
    <row r="4405" spans="1:13" x14ac:dyDescent="0.55000000000000004">
      <c r="A4405">
        <v>4400</v>
      </c>
      <c r="C4405">
        <f t="shared" si="210"/>
        <v>0.1616449998712548</v>
      </c>
      <c r="D4405">
        <f t="shared" si="211"/>
        <v>4.0471429227259998E-4</v>
      </c>
      <c r="E4405" s="2">
        <f t="shared" si="212"/>
        <v>0.12420324722268308</v>
      </c>
      <c r="K4405">
        <v>4400</v>
      </c>
      <c r="L4405" s="2">
        <v>-1.3464181593667001E-5</v>
      </c>
      <c r="M4405" s="2">
        <v>-0.19077981086528101</v>
      </c>
    </row>
    <row r="4406" spans="1:13" x14ac:dyDescent="0.55000000000000004">
      <c r="A4406">
        <v>4401</v>
      </c>
      <c r="C4406">
        <f t="shared" si="210"/>
        <v>0.19380312706510722</v>
      </c>
      <c r="D4406">
        <f t="shared" si="211"/>
        <v>1.6645685487902496E-4</v>
      </c>
      <c r="E4406" s="2">
        <f t="shared" si="212"/>
        <v>0.11724350266705685</v>
      </c>
      <c r="K4406">
        <v>4401</v>
      </c>
      <c r="L4406" s="2">
        <v>2.5930984648741699E-4</v>
      </c>
      <c r="M4406" s="2">
        <v>-0.14860525873620001</v>
      </c>
    </row>
    <row r="4407" spans="1:13" x14ac:dyDescent="0.55000000000000004">
      <c r="A4407">
        <v>4402</v>
      </c>
      <c r="C4407">
        <f t="shared" si="210"/>
        <v>0.17732075441219747</v>
      </c>
      <c r="D4407">
        <f t="shared" si="211"/>
        <v>-1.1357774445988712E-4</v>
      </c>
      <c r="E4407" s="2">
        <f t="shared" si="212"/>
        <v>6.0778200626406341E-2</v>
      </c>
      <c r="K4407">
        <v>4402</v>
      </c>
      <c r="L4407" s="2">
        <v>4.6713811487422702E-4</v>
      </c>
      <c r="M4407" s="2">
        <v>-6.9211597676542294E-2</v>
      </c>
    </row>
    <row r="4408" spans="1:13" x14ac:dyDescent="0.55000000000000004">
      <c r="A4408">
        <v>4403</v>
      </c>
      <c r="C4408">
        <f t="shared" si="210"/>
        <v>0.11633461002676961</v>
      </c>
      <c r="D4408">
        <f t="shared" si="211"/>
        <v>-3.6510672396826795E-4</v>
      </c>
      <c r="E4408" s="2">
        <f t="shared" si="212"/>
        <v>7.8886500289023342E-3</v>
      </c>
      <c r="K4408">
        <v>4403</v>
      </c>
      <c r="L4408" s="2">
        <v>5.5796874447631105E-4</v>
      </c>
      <c r="M4408" s="2">
        <v>2.7516537378786898E-2</v>
      </c>
    </row>
    <row r="4409" spans="1:13" x14ac:dyDescent="0.55000000000000004">
      <c r="A4409">
        <v>4404</v>
      </c>
      <c r="C4409">
        <f t="shared" si="210"/>
        <v>2.6150930665040591E-2</v>
      </c>
      <c r="D4409">
        <f t="shared" si="211"/>
        <v>-5.2500161159832275E-4</v>
      </c>
      <c r="E4409" s="2">
        <f t="shared" si="212"/>
        <v>8.3178147053211554E-3</v>
      </c>
      <c r="K4409">
        <v>4404</v>
      </c>
      <c r="L4409" s="2">
        <v>5.0905264063750698E-4</v>
      </c>
      <c r="M4409" s="2">
        <v>0.117352984947393</v>
      </c>
    </row>
    <row r="4410" spans="1:13" x14ac:dyDescent="0.55000000000000004">
      <c r="A4410">
        <v>4405</v>
      </c>
      <c r="C4410">
        <f t="shared" si="210"/>
        <v>-7.0596081076865144E-2</v>
      </c>
      <c r="D4410">
        <f t="shared" si="211"/>
        <v>-5.531321608762197E-4</v>
      </c>
      <c r="E4410" s="2">
        <f t="shared" si="212"/>
        <v>6.169944535554437E-2</v>
      </c>
      <c r="K4410">
        <v>4405</v>
      </c>
      <c r="L4410" s="2">
        <v>3.3264114501772298E-4</v>
      </c>
      <c r="M4410" s="2">
        <v>0.17779764943085999</v>
      </c>
    </row>
    <row r="4411" spans="1:13" x14ac:dyDescent="0.55000000000000004">
      <c r="A4411">
        <v>4406</v>
      </c>
      <c r="C4411">
        <f t="shared" si="210"/>
        <v>-0.14962496451579863</v>
      </c>
      <c r="D4411">
        <f t="shared" si="211"/>
        <v>-4.4243819687505242E-4</v>
      </c>
      <c r="E4411" s="2">
        <f t="shared" si="212"/>
        <v>0.11788012675274717</v>
      </c>
      <c r="K4411">
        <v>4406</v>
      </c>
      <c r="L4411" s="2">
        <v>7.2917611072400695E-5</v>
      </c>
      <c r="M4411" s="2">
        <v>0.19371178963782701</v>
      </c>
    </row>
    <row r="4412" spans="1:13" x14ac:dyDescent="0.55000000000000004">
      <c r="A4412">
        <v>4407</v>
      </c>
      <c r="C4412">
        <f t="shared" si="210"/>
        <v>-0.19110113570501636</v>
      </c>
      <c r="D4412">
        <f t="shared" si="211"/>
        <v>-2.2070157131922458E-4</v>
      </c>
      <c r="E4412" s="2">
        <f t="shared" si="212"/>
        <v>0.12405240969249184</v>
      </c>
      <c r="K4412">
        <v>4407</v>
      </c>
      <c r="L4412" s="2">
        <v>-2.0506859091402299E-4</v>
      </c>
      <c r="M4412" s="2">
        <v>0.1611096104293</v>
      </c>
    </row>
    <row r="4413" spans="1:13" x14ac:dyDescent="0.55000000000000004">
      <c r="A4413">
        <v>4408</v>
      </c>
      <c r="C4413">
        <f t="shared" si="210"/>
        <v>-0.18461494992551297</v>
      </c>
      <c r="D4413">
        <f t="shared" si="211"/>
        <v>5.6426496620210441E-5</v>
      </c>
      <c r="E4413" s="2">
        <f t="shared" si="212"/>
        <v>7.4404280171990175E-2</v>
      </c>
      <c r="K4413">
        <v>4408</v>
      </c>
      <c r="L4413" s="2">
        <v>-4.3169409215285001E-4</v>
      </c>
      <c r="M4413" s="2">
        <v>8.8156529837291706E-2</v>
      </c>
    </row>
    <row r="4414" spans="1:13" x14ac:dyDescent="0.55000000000000004">
      <c r="A4414">
        <v>4409</v>
      </c>
      <c r="C4414">
        <f t="shared" si="210"/>
        <v>-0.13179430308909154</v>
      </c>
      <c r="D4414">
        <f t="shared" si="211"/>
        <v>3.1939270328415107E-4</v>
      </c>
      <c r="E4414" s="2">
        <f t="shared" si="212"/>
        <v>1.5604607296447782E-2</v>
      </c>
      <c r="K4414">
        <v>4409</v>
      </c>
      <c r="L4414" s="2">
        <v>-5.5019912997627402E-4</v>
      </c>
      <c r="M4414" s="2">
        <v>-6.8759005358737003E-3</v>
      </c>
    </row>
    <row r="4415" spans="1:13" x14ac:dyDescent="0.55000000000000004">
      <c r="A4415">
        <v>4410</v>
      </c>
      <c r="C4415">
        <f t="shared" si="210"/>
        <v>-4.5896064182173277E-2</v>
      </c>
      <c r="D4415">
        <f t="shared" si="211"/>
        <v>5.0219807368599061E-4</v>
      </c>
      <c r="E4415" s="2">
        <f t="shared" si="212"/>
        <v>2.9474209063258014E-3</v>
      </c>
      <c r="K4415">
        <v>4410</v>
      </c>
      <c r="L4415" s="2">
        <v>-5.3090338250953305E-4</v>
      </c>
      <c r="M4415" s="2">
        <v>-0.10018621896483899</v>
      </c>
    </row>
    <row r="4416" spans="1:13" x14ac:dyDescent="0.55000000000000004">
      <c r="A4416">
        <v>4411</v>
      </c>
      <c r="C4416">
        <f t="shared" si="210"/>
        <v>5.1521119423236776E-2</v>
      </c>
      <c r="D4416">
        <f t="shared" si="211"/>
        <v>5.5896231309148382E-4</v>
      </c>
      <c r="E4416" s="2">
        <f t="shared" si="212"/>
        <v>4.8367180143173739E-2</v>
      </c>
      <c r="K4416">
        <v>4411</v>
      </c>
      <c r="L4416" s="2">
        <v>-3.78639589407801E-4</v>
      </c>
      <c r="M4416" s="2">
        <v>-0.16840427734388</v>
      </c>
    </row>
    <row r="4417" spans="1:13" x14ac:dyDescent="0.55000000000000004">
      <c r="A4417">
        <v>4412</v>
      </c>
      <c r="C4417">
        <f t="shared" si="210"/>
        <v>0.1360075880324455</v>
      </c>
      <c r="D4417">
        <f t="shared" si="211"/>
        <v>4.7543879390173961E-4</v>
      </c>
      <c r="E4417" s="2">
        <f t="shared" si="212"/>
        <v>0.10919854267072085</v>
      </c>
      <c r="K4417">
        <v>4412</v>
      </c>
      <c r="L4417" s="2">
        <v>-1.3154316222940401E-4</v>
      </c>
      <c r="M4417" s="2">
        <v>-0.194444439757854</v>
      </c>
    </row>
    <row r="4418" spans="1:13" x14ac:dyDescent="0.55000000000000004">
      <c r="A4418">
        <v>4413</v>
      </c>
      <c r="C4418">
        <f t="shared" si="210"/>
        <v>0.18635901885800063</v>
      </c>
      <c r="D4418">
        <f t="shared" si="211"/>
        <v>2.7259015889728803E-4</v>
      </c>
      <c r="E4418" s="2">
        <f t="shared" si="212"/>
        <v>0.12826698495010239</v>
      </c>
      <c r="K4418">
        <v>4413</v>
      </c>
      <c r="L4418" s="2">
        <v>1.48499065963882E-4</v>
      </c>
      <c r="M4418" s="2">
        <v>-0.171784785988743</v>
      </c>
    </row>
    <row r="4419" spans="1:13" x14ac:dyDescent="0.55000000000000004">
      <c r="A4419">
        <v>4414</v>
      </c>
      <c r="C4419">
        <f t="shared" si="210"/>
        <v>0.18993826408694339</v>
      </c>
      <c r="D4419">
        <f t="shared" si="211"/>
        <v>1.3271397583459452E-6</v>
      </c>
      <c r="E4419" s="2">
        <f t="shared" si="212"/>
        <v>8.7638989448153265E-2</v>
      </c>
      <c r="K4419">
        <v>4414</v>
      </c>
      <c r="L4419" s="2">
        <v>3.9134878186519002E-4</v>
      </c>
      <c r="M4419" s="2">
        <v>-0.10610056689330701</v>
      </c>
    </row>
    <row r="4420" spans="1:13" x14ac:dyDescent="0.55000000000000004">
      <c r="A4420">
        <v>4415</v>
      </c>
      <c r="C4420">
        <f t="shared" si="210"/>
        <v>0.14584700861141314</v>
      </c>
      <c r="D4420">
        <f t="shared" si="211"/>
        <v>-2.7026896348961068E-4</v>
      </c>
      <c r="E4420" s="2">
        <f t="shared" si="212"/>
        <v>2.5500835810904152E-2</v>
      </c>
      <c r="K4420">
        <v>4415</v>
      </c>
      <c r="L4420" s="2">
        <v>5.3618276759677202E-4</v>
      </c>
      <c r="M4420" s="2">
        <v>-1.38428026193105E-2</v>
      </c>
    </row>
    <row r="4421" spans="1:13" x14ac:dyDescent="0.55000000000000004">
      <c r="A4421">
        <v>4416</v>
      </c>
      <c r="C4421">
        <f t="shared" si="210"/>
        <v>6.5151228185438337E-2</v>
      </c>
      <c r="D4421">
        <f t="shared" si="211"/>
        <v>-4.7403325371941484E-4</v>
      </c>
      <c r="E4421" s="2">
        <f t="shared" si="212"/>
        <v>2.7991797079320616E-4</v>
      </c>
      <c r="K4421">
        <v>4416</v>
      </c>
      <c r="L4421" s="2">
        <v>5.4672645294733696E-4</v>
      </c>
      <c r="M4421" s="2">
        <v>8.18819774452057E-2</v>
      </c>
    </row>
    <row r="4422" spans="1:13" x14ac:dyDescent="0.55000000000000004">
      <c r="A4422">
        <v>4417</v>
      </c>
      <c r="C4422">
        <f t="shared" ref="C4422:C4485" si="213">$D$1*COS($B$2*(A4422-$L$2)+$B$1)</f>
        <v>-3.189613723475751E-2</v>
      </c>
      <c r="D4422">
        <f t="shared" ref="D4422:D4485" si="214">$D$2*COS($B$2*(A4422-$L$3)+$B$3)</f>
        <v>-5.5882518909361868E-4</v>
      </c>
      <c r="E4422" s="2">
        <f t="shared" ref="E4422:E4485" si="215">(M4422-C4422)^2</f>
        <v>3.5719127236556174E-2</v>
      </c>
      <c r="K4422">
        <v>4417</v>
      </c>
      <c r="L4422" s="2">
        <v>4.2033910651255999E-4</v>
      </c>
      <c r="M4422" s="2">
        <v>0.157098908299659</v>
      </c>
    </row>
    <row r="4423" spans="1:13" x14ac:dyDescent="0.55000000000000004">
      <c r="A4423">
        <v>4418</v>
      </c>
      <c r="C4423">
        <f t="shared" si="213"/>
        <v>-0.12093824452759076</v>
      </c>
      <c r="D4423">
        <f t="shared" si="214"/>
        <v>-5.0336378110786919E-4</v>
      </c>
      <c r="E4423" s="2">
        <f t="shared" si="215"/>
        <v>9.8538036288662173E-2</v>
      </c>
      <c r="K4423">
        <v>4418</v>
      </c>
      <c r="L4423" s="2">
        <v>1.8867522325720601E-4</v>
      </c>
      <c r="M4423" s="2">
        <v>0.19296944299959001</v>
      </c>
    </row>
    <row r="4424" spans="1:13" x14ac:dyDescent="0.55000000000000004">
      <c r="A4424">
        <v>4419</v>
      </c>
      <c r="C4424">
        <f t="shared" si="213"/>
        <v>-0.17962740161993054</v>
      </c>
      <c r="D4424">
        <f t="shared" si="214"/>
        <v>-3.2156867413070107E-4</v>
      </c>
      <c r="E4424" s="2">
        <f t="shared" si="215"/>
        <v>0.12969864812672752</v>
      </c>
      <c r="K4424">
        <v>4419</v>
      </c>
      <c r="L4424" s="2">
        <v>-9.0243540119024697E-5</v>
      </c>
      <c r="M4424" s="2">
        <v>0.18050958360475799</v>
      </c>
    </row>
    <row r="4425" spans="1:13" x14ac:dyDescent="0.55000000000000004">
      <c r="A4425">
        <v>4420</v>
      </c>
      <c r="C4425">
        <f t="shared" si="213"/>
        <v>-0.19323386715103624</v>
      </c>
      <c r="D4425">
        <f t="shared" si="214"/>
        <v>-5.9066608080620193E-5</v>
      </c>
      <c r="E4425" s="2">
        <f t="shared" si="215"/>
        <v>9.9902676344581443E-2</v>
      </c>
      <c r="K4425">
        <v>4420</v>
      </c>
      <c r="L4425" s="2">
        <v>-3.46560249042166E-4</v>
      </c>
      <c r="M4425" s="2">
        <v>0.122839979195955</v>
      </c>
    </row>
    <row r="4426" spans="1:13" x14ac:dyDescent="0.55000000000000004">
      <c r="A4426">
        <v>4421</v>
      </c>
      <c r="C4426">
        <f t="shared" si="213"/>
        <v>-0.15834270507452025</v>
      </c>
      <c r="D4426">
        <f t="shared" si="214"/>
        <v>2.1825993157571641E-4</v>
      </c>
      <c r="E4426" s="2">
        <f t="shared" si="215"/>
        <v>3.7151423367079391E-2</v>
      </c>
      <c r="K4426">
        <v>4421</v>
      </c>
      <c r="L4426" s="2">
        <v>-5.1607879368899495E-4</v>
      </c>
      <c r="M4426" s="2">
        <v>3.44043399536186E-2</v>
      </c>
    </row>
    <row r="4427" spans="1:13" x14ac:dyDescent="0.55000000000000004">
      <c r="A4427">
        <v>4422</v>
      </c>
      <c r="C4427">
        <f t="shared" si="213"/>
        <v>-8.3710861623702837E-2</v>
      </c>
      <c r="D4427">
        <f t="shared" si="214"/>
        <v>4.4080782896087768E-4</v>
      </c>
      <c r="E4427" s="2">
        <f t="shared" si="215"/>
        <v>4.4364078408703789E-4</v>
      </c>
      <c r="K4427">
        <v>4422</v>
      </c>
      <c r="L4427" s="2">
        <v>-5.5634220293600896E-4</v>
      </c>
      <c r="M4427" s="2">
        <v>-6.26480796591323E-2</v>
      </c>
    </row>
    <row r="4428" spans="1:13" x14ac:dyDescent="0.55000000000000004">
      <c r="A4428">
        <v>4423</v>
      </c>
      <c r="C4428">
        <f t="shared" si="213"/>
        <v>1.1930643608290603E-2</v>
      </c>
      <c r="D4428">
        <f t="shared" si="214"/>
        <v>5.5272225276802695E-4</v>
      </c>
      <c r="E4428" s="2">
        <f t="shared" si="215"/>
        <v>2.431745285416247E-2</v>
      </c>
      <c r="K4428">
        <v>4423</v>
      </c>
      <c r="L4428" s="2">
        <v>-4.57266256161236E-4</v>
      </c>
      <c r="M4428" s="2">
        <v>-0.14400989908078199</v>
      </c>
    </row>
    <row r="4429" spans="1:13" x14ac:dyDescent="0.55000000000000004">
      <c r="A4429">
        <v>4424</v>
      </c>
      <c r="C4429">
        <f t="shared" si="213"/>
        <v>0.10457780877389421</v>
      </c>
      <c r="D4429">
        <f t="shared" si="214"/>
        <v>5.2591504159359983E-4</v>
      </c>
      <c r="E4429" s="2">
        <f t="shared" si="215"/>
        <v>8.636625062795783E-2</v>
      </c>
      <c r="K4429">
        <v>4424</v>
      </c>
      <c r="L4429" s="2">
        <v>-2.4366513885697001E-4</v>
      </c>
      <c r="M4429" s="2">
        <v>-0.18930354590509499</v>
      </c>
    </row>
    <row r="4430" spans="1:13" x14ac:dyDescent="0.55000000000000004">
      <c r="A4430">
        <v>4425</v>
      </c>
      <c r="C4430">
        <f t="shared" si="213"/>
        <v>0.17097814826255847</v>
      </c>
      <c r="D4430">
        <f t="shared" si="214"/>
        <v>3.6711424038869087E-4</v>
      </c>
      <c r="E4430" s="2">
        <f t="shared" si="215"/>
        <v>0.12828080159283492</v>
      </c>
      <c r="K4430">
        <v>4425</v>
      </c>
      <c r="L4430" s="2">
        <v>3.0963424062803998E-5</v>
      </c>
      <c r="M4430" s="2">
        <v>-0.18718494530353599</v>
      </c>
    </row>
    <row r="4431" spans="1:13" x14ac:dyDescent="0.55000000000000004">
      <c r="A4431">
        <v>4426</v>
      </c>
      <c r="C4431">
        <f t="shared" si="213"/>
        <v>0.19446657647074772</v>
      </c>
      <c r="D4431">
        <f t="shared" si="214"/>
        <v>1.1617550300441199E-4</v>
      </c>
      <c r="E4431" s="2">
        <f t="shared" si="215"/>
        <v>0.11065688101167546</v>
      </c>
      <c r="K4431">
        <v>4426</v>
      </c>
      <c r="L4431" s="2">
        <v>2.9783700534291102E-4</v>
      </c>
      <c r="M4431" s="2">
        <v>-0.13818471393960899</v>
      </c>
    </row>
    <row r="4432" spans="1:13" x14ac:dyDescent="0.55000000000000004">
      <c r="A4432">
        <v>4427</v>
      </c>
      <c r="C4432">
        <f t="shared" si="213"/>
        <v>0.16914799301565051</v>
      </c>
      <c r="D4432">
        <f t="shared" si="214"/>
        <v>-1.6392083685174178E-4</v>
      </c>
      <c r="E4432" s="2">
        <f t="shared" si="215"/>
        <v>5.005209561057062E-2</v>
      </c>
      <c r="K4432">
        <v>4427</v>
      </c>
      <c r="L4432" s="2">
        <v>4.9011546098824395E-4</v>
      </c>
      <c r="M4432" s="2">
        <v>-5.4575263733777801E-2</v>
      </c>
    </row>
    <row r="4433" spans="1:13" x14ac:dyDescent="0.55000000000000004">
      <c r="A4433">
        <v>4428</v>
      </c>
      <c r="C4433">
        <f t="shared" si="213"/>
        <v>0.1013768286704267</v>
      </c>
      <c r="D4433">
        <f t="shared" si="214"/>
        <v>-4.0287650183520022E-4</v>
      </c>
      <c r="E4433" s="2">
        <f t="shared" si="215"/>
        <v>3.4426299250392132E-3</v>
      </c>
      <c r="K4433">
        <v>4428</v>
      </c>
      <c r="L4433" s="2">
        <v>5.5964145897348795E-4</v>
      </c>
      <c r="M4433" s="2">
        <v>4.2702899834535603E-2</v>
      </c>
    </row>
    <row r="4434" spans="1:13" x14ac:dyDescent="0.55000000000000004">
      <c r="A4434">
        <v>4429</v>
      </c>
      <c r="C4434">
        <f t="shared" si="213"/>
        <v>8.1622171843405474E-3</v>
      </c>
      <c r="D4434">
        <f t="shared" si="214"/>
        <v>-5.4071865681984247E-4</v>
      </c>
      <c r="E4434" s="2">
        <f t="shared" si="215"/>
        <v>1.4670936177845312E-2</v>
      </c>
      <c r="K4434">
        <v>4429</v>
      </c>
      <c r="L4434" s="2">
        <v>4.8900178179526002E-4</v>
      </c>
      <c r="M4434" s="2">
        <v>0.12928585722973099</v>
      </c>
    </row>
    <row r="4435" spans="1:13" x14ac:dyDescent="0.55000000000000004">
      <c r="A4435">
        <v>4430</v>
      </c>
      <c r="C4435">
        <f t="shared" si="213"/>
        <v>-8.7100938770335257E-2</v>
      </c>
      <c r="D4435">
        <f t="shared" si="214"/>
        <v>-5.4285182639049305E-4</v>
      </c>
      <c r="E4435" s="2">
        <f t="shared" si="215"/>
        <v>7.3218573831671324E-2</v>
      </c>
      <c r="K4435">
        <v>4430</v>
      </c>
      <c r="L4435" s="2">
        <v>2.9588857481958999E-4</v>
      </c>
      <c r="M4435" s="2">
        <v>0.18348836965050999</v>
      </c>
    </row>
    <row r="4436" spans="1:13" x14ac:dyDescent="0.55000000000000004">
      <c r="A4436">
        <v>4431</v>
      </c>
      <c r="C4436">
        <f t="shared" si="213"/>
        <v>-0.16050359503577449</v>
      </c>
      <c r="D4436">
        <f t="shared" si="214"/>
        <v>-4.0874062994573928E-4</v>
      </c>
      <c r="E4436" s="2">
        <f t="shared" si="215"/>
        <v>0.12407208532735883</v>
      </c>
      <c r="K4436">
        <v>4431</v>
      </c>
      <c r="L4436" s="2">
        <v>2.8668238720896201E-5</v>
      </c>
      <c r="M4436" s="2">
        <v>0.19173508161311201</v>
      </c>
    </row>
    <row r="4437" spans="1:13" x14ac:dyDescent="0.55000000000000004">
      <c r="A4437">
        <v>4432</v>
      </c>
      <c r="C4437">
        <f t="shared" si="213"/>
        <v>-0.19362323209445154</v>
      </c>
      <c r="D4437">
        <f t="shared" si="214"/>
        <v>-1.7204415095736173E-4</v>
      </c>
      <c r="E4437" s="2">
        <f t="shared" si="215"/>
        <v>0.11942815248400195</v>
      </c>
      <c r="K4437">
        <v>4432</v>
      </c>
      <c r="L4437" s="2">
        <v>-2.45732235610287E-4</v>
      </c>
      <c r="M4437" s="2">
        <v>0.15196055294761601</v>
      </c>
    </row>
    <row r="4438" spans="1:13" x14ac:dyDescent="0.55000000000000004">
      <c r="A4438">
        <v>4433</v>
      </c>
      <c r="C4438">
        <f t="shared" si="213"/>
        <v>-0.1781475191521282</v>
      </c>
      <c r="D4438">
        <f t="shared" si="214"/>
        <v>1.0783178352112747E-4</v>
      </c>
      <c r="E4438" s="2">
        <f t="shared" si="215"/>
        <v>6.364221156784429E-2</v>
      </c>
      <c r="K4438">
        <v>4433</v>
      </c>
      <c r="L4438" s="2">
        <v>-4.58587547120757E-4</v>
      </c>
      <c r="M4438" s="2">
        <v>7.4126561101559907E-2</v>
      </c>
    </row>
    <row r="4439" spans="1:13" x14ac:dyDescent="0.55000000000000004">
      <c r="A4439">
        <v>4434</v>
      </c>
      <c r="C4439">
        <f t="shared" si="213"/>
        <v>-0.11796053395438215</v>
      </c>
      <c r="D4439">
        <f t="shared" si="214"/>
        <v>3.6064421324946737E-4</v>
      </c>
      <c r="E4439" s="2">
        <f t="shared" si="215"/>
        <v>9.1561256227037369E-3</v>
      </c>
      <c r="K4439">
        <v>4434</v>
      </c>
      <c r="L4439" s="2">
        <v>-5.5658676258422697E-4</v>
      </c>
      <c r="M4439" s="2">
        <v>-2.2272887820182899E-2</v>
      </c>
    </row>
    <row r="4440" spans="1:13" x14ac:dyDescent="0.55000000000000004">
      <c r="A4440">
        <v>4435</v>
      </c>
      <c r="C4440">
        <f t="shared" si="213"/>
        <v>-2.8167941146259215E-2</v>
      </c>
      <c r="D4440">
        <f t="shared" si="214"/>
        <v>5.2294254722759764E-4</v>
      </c>
      <c r="E4440" s="2">
        <f t="shared" si="215"/>
        <v>7.2124276280482345E-3</v>
      </c>
      <c r="K4440">
        <v>4435</v>
      </c>
      <c r="L4440" s="2">
        <v>-5.1518537054487704E-4</v>
      </c>
      <c r="M4440" s="2">
        <v>-0.113093953816396</v>
      </c>
    </row>
    <row r="4441" spans="1:13" x14ac:dyDescent="0.55000000000000004">
      <c r="A4441">
        <v>4436</v>
      </c>
      <c r="C4441">
        <f t="shared" si="213"/>
        <v>6.8694211157609777E-2</v>
      </c>
      <c r="D4441">
        <f t="shared" si="214"/>
        <v>5.5399332460901634E-4</v>
      </c>
      <c r="E4441" s="2">
        <f t="shared" si="215"/>
        <v>5.9674745283095493E-2</v>
      </c>
      <c r="K4441">
        <v>4436</v>
      </c>
      <c r="L4441" s="2">
        <v>-3.4475260647454998E-4</v>
      </c>
      <c r="M4441" s="2">
        <v>-0.17558993749533799</v>
      </c>
    </row>
    <row r="4442" spans="1:13" x14ac:dyDescent="0.55000000000000004">
      <c r="A4442">
        <v>4437</v>
      </c>
      <c r="C4442">
        <f t="shared" si="213"/>
        <v>0.14831556442000249</v>
      </c>
      <c r="D4442">
        <f t="shared" si="214"/>
        <v>4.4600345476633016E-4</v>
      </c>
      <c r="E4442" s="2">
        <f t="shared" si="215"/>
        <v>0.11725412487211148</v>
      </c>
      <c r="K4442">
        <v>4437</v>
      </c>
      <c r="L4442" s="2">
        <v>-8.7974413422771096E-5</v>
      </c>
      <c r="M4442" s="2">
        <v>-0.19410833204768199</v>
      </c>
    </row>
    <row r="4443" spans="1:13" x14ac:dyDescent="0.55000000000000004">
      <c r="A4443">
        <v>4438</v>
      </c>
      <c r="C4443">
        <f t="shared" si="213"/>
        <v>0.19071283725702262</v>
      </c>
      <c r="D4443">
        <f t="shared" si="214"/>
        <v>2.2607611878420447E-4</v>
      </c>
      <c r="E4443" s="2">
        <f t="shared" si="215"/>
        <v>0.12582906504966104</v>
      </c>
      <c r="K4443">
        <v>4438</v>
      </c>
      <c r="L4443" s="2">
        <v>1.9083751722437999E-4</v>
      </c>
      <c r="M4443" s="2">
        <v>-0.164011090678014</v>
      </c>
    </row>
    <row r="4444" spans="1:13" x14ac:dyDescent="0.55000000000000004">
      <c r="A4444">
        <v>4439</v>
      </c>
      <c r="C4444">
        <f t="shared" si="213"/>
        <v>0.18524520785061305</v>
      </c>
      <c r="D4444">
        <f t="shared" si="214"/>
        <v>-5.0591557702217697E-5</v>
      </c>
      <c r="E4444" s="2">
        <f t="shared" si="215"/>
        <v>7.7329299534592416E-2</v>
      </c>
      <c r="K4444">
        <v>4439</v>
      </c>
      <c r="L4444" s="2">
        <v>4.21853007812678E-4</v>
      </c>
      <c r="M4444" s="2">
        <v>-9.2836254197097706E-2</v>
      </c>
    </row>
    <row r="4445" spans="1:13" x14ac:dyDescent="0.55000000000000004">
      <c r="A4445">
        <v>4440</v>
      </c>
      <c r="C4445">
        <f t="shared" si="213"/>
        <v>0.1332849359331453</v>
      </c>
      <c r="D4445">
        <f t="shared" si="214"/>
        <v>-3.1456181959453274E-4</v>
      </c>
      <c r="E4445" s="2">
        <f t="shared" si="215"/>
        <v>1.7343556660939702E-2</v>
      </c>
      <c r="K4445">
        <v>4440</v>
      </c>
      <c r="L4445" s="2">
        <v>5.4721279560822301E-4</v>
      </c>
      <c r="M4445" s="2">
        <v>1.5899980617916499E-3</v>
      </c>
    </row>
    <row r="4446" spans="1:13" x14ac:dyDescent="0.55000000000000004">
      <c r="A4446">
        <v>4441</v>
      </c>
      <c r="C4446">
        <f t="shared" si="213"/>
        <v>4.7872954519995563E-2</v>
      </c>
      <c r="D4446">
        <f t="shared" si="214"/>
        <v>-4.9958369520568919E-4</v>
      </c>
      <c r="E4446" s="2">
        <f t="shared" si="215"/>
        <v>2.2795917973924482E-3</v>
      </c>
      <c r="K4446">
        <v>4441</v>
      </c>
      <c r="L4446" s="2">
        <v>5.3551974408195602E-4</v>
      </c>
      <c r="M4446" s="2">
        <v>9.5618025442473498E-2</v>
      </c>
    </row>
    <row r="4447" spans="1:13" x14ac:dyDescent="0.55000000000000004">
      <c r="A4447">
        <v>4442</v>
      </c>
      <c r="C4447">
        <f t="shared" si="213"/>
        <v>-4.9554129394488479E-2</v>
      </c>
      <c r="D4447">
        <f t="shared" si="214"/>
        <v>-5.592205937091434E-4</v>
      </c>
      <c r="E4447" s="2">
        <f t="shared" si="215"/>
        <v>4.633344699850498E-2</v>
      </c>
      <c r="K4447">
        <v>4442</v>
      </c>
      <c r="L4447" s="2">
        <v>3.89702450527056E-4</v>
      </c>
      <c r="M4447" s="2">
        <v>0.16569792517992199</v>
      </c>
    </row>
    <row r="4448" spans="1:13" x14ac:dyDescent="0.55000000000000004">
      <c r="A4448">
        <v>4443</v>
      </c>
      <c r="C4448">
        <f t="shared" si="213"/>
        <v>-0.13454417135049834</v>
      </c>
      <c r="D4448">
        <f t="shared" si="214"/>
        <v>-4.7850491062828619E-4</v>
      </c>
      <c r="E4448" s="2">
        <f t="shared" si="215"/>
        <v>0.10812385703966707</v>
      </c>
      <c r="K4448">
        <v>4443</v>
      </c>
      <c r="L4448" s="2">
        <v>1.4628176069916501E-4</v>
      </c>
      <c r="M4448" s="2">
        <v>0.194277751640757</v>
      </c>
    </row>
    <row r="4449" spans="1:13" x14ac:dyDescent="0.55000000000000004">
      <c r="A4449">
        <v>4444</v>
      </c>
      <c r="C4449">
        <f t="shared" si="213"/>
        <v>-0.18576646226364718</v>
      </c>
      <c r="D4449">
        <f t="shared" si="214"/>
        <v>-2.7769458106297111E-4</v>
      </c>
      <c r="E4449" s="2">
        <f t="shared" si="215"/>
        <v>0.12957550118158834</v>
      </c>
      <c r="K4449">
        <v>4444</v>
      </c>
      <c r="L4449" s="2">
        <v>-1.3377610356199199E-4</v>
      </c>
      <c r="M4449" s="2">
        <v>0.174199509991493</v>
      </c>
    </row>
    <row r="4450" spans="1:13" x14ac:dyDescent="0.55000000000000004">
      <c r="A4450">
        <v>4445</v>
      </c>
      <c r="C4450">
        <f t="shared" si="213"/>
        <v>-0.19036528679524992</v>
      </c>
      <c r="D4450">
        <f t="shared" si="214"/>
        <v>-7.1887649922611976E-6</v>
      </c>
      <c r="E4450" s="2">
        <f t="shared" si="215"/>
        <v>9.0515059127073708E-2</v>
      </c>
      <c r="K4450">
        <v>4445</v>
      </c>
      <c r="L4450" s="2">
        <v>-3.8032891279935301E-4</v>
      </c>
      <c r="M4450" s="2">
        <v>0.110491920409553</v>
      </c>
    </row>
    <row r="4451" spans="1:13" x14ac:dyDescent="0.55000000000000004">
      <c r="A4451">
        <v>4446</v>
      </c>
      <c r="C4451">
        <f t="shared" si="213"/>
        <v>-0.14718643692353339</v>
      </c>
      <c r="D4451">
        <f t="shared" si="214"/>
        <v>2.651212795678984E-4</v>
      </c>
      <c r="E4451" s="2">
        <f t="shared" si="215"/>
        <v>2.7654818875063582E-2</v>
      </c>
      <c r="K4451">
        <v>4446</v>
      </c>
      <c r="L4451" s="2">
        <v>-5.3162598643683205E-4</v>
      </c>
      <c r="M4451" s="2">
        <v>1.9110943918930801E-2</v>
      </c>
    </row>
    <row r="4452" spans="1:13" x14ac:dyDescent="0.55000000000000004">
      <c r="A4452">
        <v>4447</v>
      </c>
      <c r="C4452">
        <f t="shared" si="213"/>
        <v>-6.7066893827938776E-2</v>
      </c>
      <c r="D4452">
        <f t="shared" si="214"/>
        <v>4.7089147126968747E-4</v>
      </c>
      <c r="E4452" s="2">
        <f t="shared" si="215"/>
        <v>9.9791972380174746E-5</v>
      </c>
      <c r="K4452">
        <v>4447</v>
      </c>
      <c r="L4452" s="2">
        <v>-5.4977403380301795E-4</v>
      </c>
      <c r="M4452" s="2">
        <v>-7.7056487031877299E-2</v>
      </c>
    </row>
    <row r="4453" spans="1:13" x14ac:dyDescent="0.55000000000000004">
      <c r="A4453">
        <v>4448</v>
      </c>
      <c r="C4453">
        <f t="shared" si="213"/>
        <v>2.988502595911419E-2</v>
      </c>
      <c r="D4453">
        <f t="shared" si="214"/>
        <v>5.584778292871957E-4</v>
      </c>
      <c r="E4453" s="2">
        <f t="shared" si="215"/>
        <v>3.3785994322648283E-2</v>
      </c>
      <c r="K4453">
        <v>4448</v>
      </c>
      <c r="L4453" s="2">
        <v>-4.3022776385273799E-4</v>
      </c>
      <c r="M4453" s="2">
        <v>-0.15392464278181001</v>
      </c>
    </row>
    <row r="4454" spans="1:13" x14ac:dyDescent="0.55000000000000004">
      <c r="A4454">
        <v>4449</v>
      </c>
      <c r="C4454">
        <f t="shared" si="213"/>
        <v>0.1193364341581238</v>
      </c>
      <c r="D4454">
        <f t="shared" si="214"/>
        <v>5.0589802393443491E-4</v>
      </c>
      <c r="E4454" s="2">
        <f t="shared" si="215"/>
        <v>9.7080757249982594E-2</v>
      </c>
      <c r="K4454">
        <v>4449</v>
      </c>
      <c r="L4454" s="2">
        <v>-2.02928281506257E-4</v>
      </c>
      <c r="M4454" s="2">
        <v>-0.19224141686787999</v>
      </c>
    </row>
    <row r="4455" spans="1:13" x14ac:dyDescent="0.55000000000000004">
      <c r="A4455">
        <v>4450</v>
      </c>
      <c r="C4455">
        <f t="shared" si="213"/>
        <v>0.17883691279589251</v>
      </c>
      <c r="D4455">
        <f t="shared" si="214"/>
        <v>3.2634847805838792E-4</v>
      </c>
      <c r="E4455" s="2">
        <f t="shared" si="215"/>
        <v>0.13049942991710303</v>
      </c>
      <c r="K4455">
        <v>4450</v>
      </c>
      <c r="L4455" s="2">
        <v>7.5195847819129505E-5</v>
      </c>
      <c r="M4455" s="2">
        <v>-0.18241013552021901</v>
      </c>
    </row>
    <row r="4456" spans="1:13" x14ac:dyDescent="0.55000000000000004">
      <c r="A4456">
        <v>4451</v>
      </c>
      <c r="C4456">
        <f t="shared" si="213"/>
        <v>0.19345309590506357</v>
      </c>
      <c r="D4456">
        <f t="shared" si="214"/>
        <v>6.4892343073846893E-5</v>
      </c>
      <c r="E4456" s="2">
        <f t="shared" si="215"/>
        <v>0.10262168788407559</v>
      </c>
      <c r="K4456">
        <v>4451</v>
      </c>
      <c r="L4456" s="2">
        <v>3.3448671057704203E-4</v>
      </c>
      <c r="M4456" s="2">
        <v>-0.12689310414119201</v>
      </c>
    </row>
    <row r="4457" spans="1:13" x14ac:dyDescent="0.55000000000000004">
      <c r="A4457">
        <v>4452</v>
      </c>
      <c r="C4457">
        <f t="shared" si="213"/>
        <v>0.15951662961034124</v>
      </c>
      <c r="D4457">
        <f t="shared" si="214"/>
        <v>-2.1285040220347465E-4</v>
      </c>
      <c r="E4457" s="2">
        <f t="shared" si="215"/>
        <v>3.9645404267124033E-2</v>
      </c>
      <c r="K4457">
        <v>4452</v>
      </c>
      <c r="L4457" s="2">
        <v>5.1000330166602699E-4</v>
      </c>
      <c r="M4457" s="2">
        <v>-3.9594907642335399E-2</v>
      </c>
    </row>
    <row r="4458" spans="1:13" x14ac:dyDescent="0.55000000000000004">
      <c r="A4458">
        <v>4453</v>
      </c>
      <c r="C4458">
        <f t="shared" si="213"/>
        <v>8.5544851627192303E-2</v>
      </c>
      <c r="D4458">
        <f t="shared" si="214"/>
        <v>-4.3717218305822146E-4</v>
      </c>
      <c r="E4458" s="2">
        <f t="shared" si="215"/>
        <v>7.7979292044306103E-4</v>
      </c>
      <c r="K4458">
        <v>4453</v>
      </c>
      <c r="L4458" s="2">
        <v>5.5778640202196596E-4</v>
      </c>
      <c r="M4458" s="2">
        <v>5.7620079104518801E-2</v>
      </c>
    </row>
    <row r="4459" spans="1:13" x14ac:dyDescent="0.55000000000000004">
      <c r="A4459">
        <v>4454</v>
      </c>
      <c r="C4459">
        <f t="shared" si="213"/>
        <v>-9.8968809705656611E-3</v>
      </c>
      <c r="D4459">
        <f t="shared" si="214"/>
        <v>-5.5177296082314573E-4</v>
      </c>
      <c r="E4459" s="2">
        <f t="shared" si="215"/>
        <v>2.2590282553104531E-2</v>
      </c>
      <c r="K4459">
        <v>4454</v>
      </c>
      <c r="L4459" s="2">
        <v>4.6586843773587899E-4</v>
      </c>
      <c r="M4459" s="2">
        <v>0.14040375959062601</v>
      </c>
    </row>
    <row r="4460" spans="1:13" x14ac:dyDescent="0.55000000000000004">
      <c r="A4460">
        <v>4455</v>
      </c>
      <c r="C4460">
        <f t="shared" si="213"/>
        <v>-0.10285470505568124</v>
      </c>
      <c r="D4460">
        <f t="shared" si="214"/>
        <v>-5.2789035587520576E-4</v>
      </c>
      <c r="E4460" s="2">
        <f t="shared" si="215"/>
        <v>8.4609517870506926E-2</v>
      </c>
      <c r="K4460">
        <v>4455</v>
      </c>
      <c r="L4460" s="2">
        <v>2.5727083318086998E-4</v>
      </c>
      <c r="M4460" s="2">
        <v>0.18802244748557101</v>
      </c>
    </row>
    <row r="4461" spans="1:13" x14ac:dyDescent="0.55000000000000004">
      <c r="A4461">
        <v>4456</v>
      </c>
      <c r="C4461">
        <f t="shared" si="213"/>
        <v>-0.16999816617698438</v>
      </c>
      <c r="D4461">
        <f t="shared" si="214"/>
        <v>-3.715183986484222E-4</v>
      </c>
      <c r="E4461" s="2">
        <f t="shared" si="215"/>
        <v>0.12855660604441077</v>
      </c>
      <c r="K4461">
        <v>4456</v>
      </c>
      <c r="L4461" s="2">
        <v>-1.5761847536668099E-5</v>
      </c>
      <c r="M4461" s="2">
        <v>0.188549747001172</v>
      </c>
    </row>
    <row r="4462" spans="1:13" x14ac:dyDescent="0.55000000000000004">
      <c r="A4462">
        <v>4457</v>
      </c>
      <c r="C4462">
        <f t="shared" si="213"/>
        <v>-0.19447567086489337</v>
      </c>
      <c r="D4462">
        <f t="shared" si="214"/>
        <v>-1.2190315435135752E-4</v>
      </c>
      <c r="E4462" s="2">
        <f t="shared" si="215"/>
        <v>0.11311737353186385</v>
      </c>
      <c r="K4462">
        <v>4457</v>
      </c>
      <c r="L4462" s="2">
        <v>-2.8484687575924399E-4</v>
      </c>
      <c r="M4462" s="2">
        <v>0.14185359270261699</v>
      </c>
    </row>
    <row r="4463" spans="1:13" x14ac:dyDescent="0.55000000000000004">
      <c r="A4463">
        <v>4458</v>
      </c>
      <c r="C4463">
        <f t="shared" si="213"/>
        <v>-0.17014388138829295</v>
      </c>
      <c r="D4463">
        <f t="shared" si="214"/>
        <v>1.5830721217632602E-4</v>
      </c>
      <c r="E4463" s="2">
        <f t="shared" si="215"/>
        <v>5.2795726886760319E-2</v>
      </c>
      <c r="K4463">
        <v>4458</v>
      </c>
      <c r="L4463" s="2">
        <v>-4.8259023688619E-4</v>
      </c>
      <c r="M4463" s="2">
        <v>5.9629326115890002E-2</v>
      </c>
    </row>
    <row r="4464" spans="1:13" x14ac:dyDescent="0.55000000000000004">
      <c r="A4464">
        <v>4459</v>
      </c>
      <c r="C4464">
        <f t="shared" si="213"/>
        <v>-0.10310956403169402</v>
      </c>
      <c r="D4464">
        <f t="shared" si="214"/>
        <v>3.98785805299024E-4</v>
      </c>
      <c r="E4464" s="2">
        <f t="shared" si="215"/>
        <v>4.3007480629713669E-3</v>
      </c>
      <c r="K4464">
        <v>4459</v>
      </c>
      <c r="L4464" s="2">
        <v>-5.5946587941250602E-4</v>
      </c>
      <c r="M4464" s="2">
        <v>-3.7529475110045202E-2</v>
      </c>
    </row>
    <row r="4465" spans="1:13" x14ac:dyDescent="0.55000000000000004">
      <c r="A4465">
        <v>4460</v>
      </c>
      <c r="C4465">
        <f t="shared" si="213"/>
        <v>-1.0196919481717437E-2</v>
      </c>
      <c r="D4465">
        <f t="shared" si="214"/>
        <v>5.3917756702840335E-4</v>
      </c>
      <c r="E4465" s="2">
        <f t="shared" si="215"/>
        <v>1.3246137848852965E-2</v>
      </c>
      <c r="K4465">
        <v>4460</v>
      </c>
      <c r="L4465" s="2">
        <v>-4.96219821765614E-4</v>
      </c>
      <c r="M4465" s="2">
        <v>-0.125288786478708</v>
      </c>
    </row>
    <row r="4466" spans="1:13" x14ac:dyDescent="0.55000000000000004">
      <c r="A4466">
        <v>4461</v>
      </c>
      <c r="C4466">
        <f t="shared" si="213"/>
        <v>8.5274936925361103E-2</v>
      </c>
      <c r="D4466">
        <f t="shared" si="214"/>
        <v>5.442471243978774E-4</v>
      </c>
      <c r="E4466" s="2">
        <f t="shared" si="215"/>
        <v>7.1258928806575708E-2</v>
      </c>
      <c r="K4466">
        <v>4461</v>
      </c>
      <c r="L4466" s="2">
        <v>-3.0869243143323701E-4</v>
      </c>
      <c r="M4466" s="2">
        <v>-0.181668744038575</v>
      </c>
    </row>
    <row r="4467" spans="1:13" x14ac:dyDescent="0.55000000000000004">
      <c r="A4467">
        <v>4462</v>
      </c>
      <c r="C4467">
        <f t="shared" si="213"/>
        <v>0.15934458161722659</v>
      </c>
      <c r="D4467">
        <f t="shared" si="214"/>
        <v>4.1272212536264195E-4</v>
      </c>
      <c r="E4467" s="2">
        <f t="shared" si="215"/>
        <v>0.12382883777533972</v>
      </c>
      <c r="K4467">
        <v>4462</v>
      </c>
      <c r="L4467" s="2">
        <v>-4.3851106659588101E-5</v>
      </c>
      <c r="M4467" s="2">
        <v>-0.192548637662912</v>
      </c>
    </row>
    <row r="4468" spans="1:13" x14ac:dyDescent="0.55000000000000004">
      <c r="A4468">
        <v>4463</v>
      </c>
      <c r="C4468">
        <f t="shared" si="213"/>
        <v>0.19342209504045327</v>
      </c>
      <c r="D4468">
        <f t="shared" si="214"/>
        <v>1.7761257235353008E-4</v>
      </c>
      <c r="E4468" s="2">
        <f t="shared" si="215"/>
        <v>0.1215398267831537</v>
      </c>
      <c r="K4468">
        <v>4463</v>
      </c>
      <c r="L4468" s="2">
        <v>2.3197299980946999E-4</v>
      </c>
      <c r="M4468" s="2">
        <v>-0.155203530499543</v>
      </c>
    </row>
    <row r="4469" spans="1:13" x14ac:dyDescent="0.55000000000000004">
      <c r="A4469">
        <v>4464</v>
      </c>
      <c r="C4469">
        <f t="shared" si="213"/>
        <v>0.17895473962335537</v>
      </c>
      <c r="D4469">
        <f t="shared" si="214"/>
        <v>-1.0207399253633658E-4</v>
      </c>
      <c r="E4469" s="2">
        <f t="shared" si="215"/>
        <v>6.6533805006554869E-2</v>
      </c>
      <c r="K4469">
        <v>4464</v>
      </c>
      <c r="L4469" s="2">
        <v>4.4969802942023199E-4</v>
      </c>
      <c r="M4469" s="2">
        <v>-7.8986736309761801E-2</v>
      </c>
    </row>
    <row r="4470" spans="1:13" x14ac:dyDescent="0.55000000000000004">
      <c r="A4470">
        <v>4465</v>
      </c>
      <c r="C4470">
        <f t="shared" si="213"/>
        <v>0.11957351662756127</v>
      </c>
      <c r="D4470">
        <f t="shared" si="214"/>
        <v>-3.5614213685249352E-4</v>
      </c>
      <c r="E4470" s="2">
        <f t="shared" si="215"/>
        <v>1.0518705520753131E-2</v>
      </c>
      <c r="K4470">
        <v>4465</v>
      </c>
      <c r="L4470" s="2">
        <v>5.5479339783865496E-4</v>
      </c>
      <c r="M4470" s="2">
        <v>1.7012775986938299E-2</v>
      </c>
    </row>
    <row r="4471" spans="1:13" x14ac:dyDescent="0.55000000000000004">
      <c r="A4471">
        <v>4466</v>
      </c>
      <c r="C4471">
        <f t="shared" si="213"/>
        <v>3.0181861367999441E-2</v>
      </c>
      <c r="D4471">
        <f t="shared" si="214"/>
        <v>-5.208261116992905E-4</v>
      </c>
      <c r="E4471" s="2">
        <f t="shared" si="215"/>
        <v>6.1731618722345918E-3</v>
      </c>
      <c r="K4471">
        <v>4466</v>
      </c>
      <c r="L4471" s="2">
        <v>5.2093731808001303E-4</v>
      </c>
      <c r="M4471" s="2">
        <v>0.108751332998109</v>
      </c>
    </row>
    <row r="4472" spans="1:13" x14ac:dyDescent="0.55000000000000004">
      <c r="A4472">
        <v>4467</v>
      </c>
      <c r="C4472">
        <f t="shared" si="213"/>
        <v>-6.6784804910441253E-2</v>
      </c>
      <c r="D4472">
        <f t="shared" si="214"/>
        <v>-5.5479371065348098E-4</v>
      </c>
      <c r="E4472" s="2">
        <f t="shared" si="215"/>
        <v>5.7617880871988526E-2</v>
      </c>
      <c r="K4472">
        <v>4467</v>
      </c>
      <c r="L4472" s="2">
        <v>3.5660925534772802E-4</v>
      </c>
      <c r="M4472" s="2">
        <v>0.17325244401561299</v>
      </c>
    </row>
    <row r="4473" spans="1:13" x14ac:dyDescent="0.55000000000000004">
      <c r="A4473">
        <v>4468</v>
      </c>
      <c r="C4473">
        <f t="shared" si="213"/>
        <v>-0.14698989286975248</v>
      </c>
      <c r="D4473">
        <f t="shared" si="214"/>
        <v>-4.4951978235869519E-4</v>
      </c>
      <c r="E4473" s="2">
        <f t="shared" si="215"/>
        <v>0.11652070900062483</v>
      </c>
      <c r="K4473">
        <v>4468</v>
      </c>
      <c r="L4473" s="2">
        <v>1.02966192370393E-4</v>
      </c>
      <c r="M4473" s="2">
        <v>0.19436140564927301</v>
      </c>
    </row>
    <row r="4474" spans="1:13" x14ac:dyDescent="0.55000000000000004">
      <c r="A4474">
        <v>4469</v>
      </c>
      <c r="C4474">
        <f t="shared" si="213"/>
        <v>-0.19030361601986476</v>
      </c>
      <c r="D4474">
        <f t="shared" si="214"/>
        <v>-2.3142586381709102E-4</v>
      </c>
      <c r="E4474" s="2">
        <f t="shared" si="215"/>
        <v>0.12751681297657211</v>
      </c>
      <c r="K4474">
        <v>4469</v>
      </c>
      <c r="L4474" s="2">
        <v>-1.7646539224199E-4</v>
      </c>
      <c r="M4474" s="2">
        <v>0.16679134750744701</v>
      </c>
    </row>
    <row r="4475" spans="1:13" x14ac:dyDescent="0.55000000000000004">
      <c r="A4475">
        <v>4470</v>
      </c>
      <c r="C4475">
        <f t="shared" si="213"/>
        <v>-0.18585514283136051</v>
      </c>
      <c r="D4475">
        <f t="shared" si="214"/>
        <v>4.4751068468382391E-5</v>
      </c>
      <c r="E4475" s="2">
        <f t="shared" si="215"/>
        <v>8.0260309064664997E-2</v>
      </c>
      <c r="K4475">
        <v>4470</v>
      </c>
      <c r="L4475" s="2">
        <v>-4.1170012465555002E-4</v>
      </c>
      <c r="M4475" s="2">
        <v>9.7447361683980799E-2</v>
      </c>
    </row>
    <row r="4476" spans="1:13" x14ac:dyDescent="0.55000000000000004">
      <c r="A4476">
        <v>4471</v>
      </c>
      <c r="C4476">
        <f t="shared" si="213"/>
        <v>-0.13476094630805432</v>
      </c>
      <c r="D4476">
        <f t="shared" si="214"/>
        <v>3.096964258496788E-4</v>
      </c>
      <c r="E4476" s="2">
        <f t="shared" si="215"/>
        <v>1.9170624940353959E-2</v>
      </c>
      <c r="K4476">
        <v>4471</v>
      </c>
      <c r="L4476" s="2">
        <v>-5.4382200684697395E-4</v>
      </c>
      <c r="M4476" s="2">
        <v>3.6970796072170399E-3</v>
      </c>
    </row>
    <row r="4477" spans="1:13" x14ac:dyDescent="0.55000000000000004">
      <c r="A4477">
        <v>4472</v>
      </c>
      <c r="C4477">
        <f t="shared" si="213"/>
        <v>-4.984459279679411E-2</v>
      </c>
      <c r="D4477">
        <f t="shared" si="214"/>
        <v>4.9691450822541183E-4</v>
      </c>
      <c r="E4477" s="2">
        <f t="shared" si="215"/>
        <v>1.6920525360834887E-3</v>
      </c>
      <c r="K4477">
        <v>4472</v>
      </c>
      <c r="L4477" s="2">
        <v>-5.39740293796767E-4</v>
      </c>
      <c r="M4477" s="2">
        <v>-9.0979158992191E-2</v>
      </c>
    </row>
    <row r="4478" spans="1:13" x14ac:dyDescent="0.55000000000000004">
      <c r="A4478">
        <v>4473</v>
      </c>
      <c r="C4478">
        <f t="shared" si="213"/>
        <v>4.7581702864435721E-2</v>
      </c>
      <c r="D4478">
        <f t="shared" si="214"/>
        <v>5.5941752316345222E-4</v>
      </c>
      <c r="E4478" s="2">
        <f t="shared" si="215"/>
        <v>4.4289541616711919E-2</v>
      </c>
      <c r="K4478">
        <v>4473</v>
      </c>
      <c r="L4478" s="2">
        <v>-4.0047727585946401E-4</v>
      </c>
      <c r="M4478" s="2">
        <v>-0.16286910282827699</v>
      </c>
    </row>
    <row r="4479" spans="1:13" x14ac:dyDescent="0.55000000000000004">
      <c r="A4479">
        <v>4474</v>
      </c>
      <c r="C4479">
        <f t="shared" si="213"/>
        <v>0.13306599405077843</v>
      </c>
      <c r="D4479">
        <f t="shared" si="214"/>
        <v>4.8151853137513119E-4</v>
      </c>
      <c r="E4479" s="2">
        <f t="shared" si="215"/>
        <v>0.1069508862783948</v>
      </c>
      <c r="K4479">
        <v>4474</v>
      </c>
      <c r="L4479" s="2">
        <v>-1.6091223980250501E-4</v>
      </c>
      <c r="M4479" s="2">
        <v>-0.19396746949446</v>
      </c>
    </row>
    <row r="4480" spans="1:13" x14ac:dyDescent="0.55000000000000004">
      <c r="A4480">
        <v>4475</v>
      </c>
      <c r="C4480">
        <f t="shared" si="213"/>
        <v>0.18515352553898448</v>
      </c>
      <c r="D4480">
        <f t="shared" si="214"/>
        <v>2.827685378169794E-4</v>
      </c>
      <c r="E4480" s="2">
        <f t="shared" si="215"/>
        <v>0.13078277042771286</v>
      </c>
      <c r="K4480">
        <v>4475</v>
      </c>
      <c r="L4480" s="2">
        <v>1.18954264940056E-4</v>
      </c>
      <c r="M4480" s="2">
        <v>-0.176485480138933</v>
      </c>
    </row>
    <row r="4481" spans="1:13" x14ac:dyDescent="0.55000000000000004">
      <c r="A4481">
        <v>4476</v>
      </c>
      <c r="C4481">
        <f t="shared" si="213"/>
        <v>0.19077142484383919</v>
      </c>
      <c r="D4481">
        <f t="shared" si="214"/>
        <v>1.3049601558698371E-5</v>
      </c>
      <c r="E4481" s="2">
        <f t="shared" si="215"/>
        <v>9.3374878062914668E-2</v>
      </c>
      <c r="K4481">
        <v>4476</v>
      </c>
      <c r="L4481" s="2">
        <v>3.6902793608969498E-4</v>
      </c>
      <c r="M4481" s="2">
        <v>-0.114801607446176</v>
      </c>
    </row>
    <row r="4482" spans="1:13" x14ac:dyDescent="0.55000000000000004">
      <c r="A4482">
        <v>4477</v>
      </c>
      <c r="C4482">
        <f t="shared" si="213"/>
        <v>0.14850971765590371</v>
      </c>
      <c r="D4482">
        <f t="shared" si="214"/>
        <v>-2.5994450963055376E-4</v>
      </c>
      <c r="E4482" s="2">
        <f t="shared" si="215"/>
        <v>2.98856541715403E-2</v>
      </c>
      <c r="K4482">
        <v>4477</v>
      </c>
      <c r="L4482" s="2">
        <v>5.2667627136255603E-4</v>
      </c>
      <c r="M4482" s="2">
        <v>-2.4364959991056201E-2</v>
      </c>
    </row>
    <row r="4483" spans="1:13" x14ac:dyDescent="0.55000000000000004">
      <c r="A4483">
        <v>4478</v>
      </c>
      <c r="C4483">
        <f t="shared" si="213"/>
        <v>6.8975201672809905E-2</v>
      </c>
      <c r="D4483">
        <f t="shared" si="214"/>
        <v>-4.6769802809805655E-4</v>
      </c>
      <c r="E4483" s="2">
        <f t="shared" si="215"/>
        <v>1.0232584832501676E-5</v>
      </c>
      <c r="K4483">
        <v>4478</v>
      </c>
      <c r="L4483" s="2">
        <v>5.5241526721027995E-4</v>
      </c>
      <c r="M4483" s="2">
        <v>7.2174042843062294E-2</v>
      </c>
    </row>
    <row r="4484" spans="1:13" x14ac:dyDescent="0.55000000000000004">
      <c r="A4484">
        <v>4479</v>
      </c>
      <c r="C4484">
        <f t="shared" si="213"/>
        <v>-2.7870636046864881E-2</v>
      </c>
      <c r="D4484">
        <f t="shared" si="214"/>
        <v>-5.5806919980487405E-4</v>
      </c>
      <c r="E4484" s="2">
        <f t="shared" si="215"/>
        <v>3.1864836502760986E-2</v>
      </c>
      <c r="K4484">
        <v>4479</v>
      </c>
      <c r="L4484" s="2">
        <v>4.3979843244966601E-4</v>
      </c>
      <c r="M4484" s="2">
        <v>0.15063660891187899</v>
      </c>
    </row>
    <row r="4485" spans="1:13" x14ac:dyDescent="0.55000000000000004">
      <c r="A4485">
        <v>4480</v>
      </c>
      <c r="C4485">
        <f t="shared" si="213"/>
        <v>-0.1177215315864953</v>
      </c>
      <c r="D4485">
        <f t="shared" si="214"/>
        <v>-5.0837676552829511E-4</v>
      </c>
      <c r="E4485" s="2">
        <f t="shared" si="215"/>
        <v>9.5538379649060701E-2</v>
      </c>
      <c r="K4485">
        <v>4480</v>
      </c>
      <c r="L4485" s="2">
        <v>2.1703135197063299E-4</v>
      </c>
      <c r="M4485" s="2">
        <v>0.19137130179703801</v>
      </c>
    </row>
    <row r="4486" spans="1:13" x14ac:dyDescent="0.55000000000000004">
      <c r="A4486">
        <v>4481</v>
      </c>
      <c r="C4486">
        <f t="shared" ref="C4486:C4549" si="216">$D$1*COS($B$2*(A4486-$L$2)+$B$1)</f>
        <v>-0.1780268040709182</v>
      </c>
      <c r="D4486">
        <f t="shared" ref="D4486:D4549" si="217">$D$2*COS($B$2*(A4486-$L$3)+$B$3)</f>
        <v>-3.3109247883609806E-4</v>
      </c>
      <c r="E4486" s="2">
        <f t="shared" ref="E4486:E4549" si="218">(M4486-C4486)^2</f>
        <v>0.13119077345729416</v>
      </c>
      <c r="K4486">
        <v>4481</v>
      </c>
      <c r="L4486" s="2">
        <v>-6.0092576974206097E-5</v>
      </c>
      <c r="M4486" s="2">
        <v>0.18417586496576099</v>
      </c>
    </row>
    <row r="4487" spans="1:13" x14ac:dyDescent="0.55000000000000004">
      <c r="A4487">
        <v>4482</v>
      </c>
      <c r="C4487">
        <f t="shared" si="216"/>
        <v>-0.19365110124096022</v>
      </c>
      <c r="D4487">
        <f t="shared" si="217"/>
        <v>-7.0710958835798986E-5</v>
      </c>
      <c r="E4487" s="2">
        <f t="shared" si="218"/>
        <v>0.10530254841401514</v>
      </c>
      <c r="K4487">
        <v>4482</v>
      </c>
      <c r="L4487" s="2">
        <v>-3.2216594722857299E-4</v>
      </c>
      <c r="M4487" s="2">
        <v>0.130852440209692</v>
      </c>
    </row>
    <row r="4488" spans="1:13" x14ac:dyDescent="0.55000000000000004">
      <c r="A4488">
        <v>4483</v>
      </c>
      <c r="C4488">
        <f t="shared" si="216"/>
        <v>-0.16067305384143368</v>
      </c>
      <c r="D4488">
        <f t="shared" si="217"/>
        <v>2.074175213668166E-4</v>
      </c>
      <c r="E4488" s="2">
        <f t="shared" si="218"/>
        <v>4.2201182464413844E-2</v>
      </c>
      <c r="K4488">
        <v>4483</v>
      </c>
      <c r="L4488" s="2">
        <v>-5.0355085742710302E-4</v>
      </c>
      <c r="M4488" s="2">
        <v>4.4756210053498897E-2</v>
      </c>
    </row>
    <row r="4489" spans="1:13" x14ac:dyDescent="0.55000000000000004">
      <c r="A4489">
        <v>4484</v>
      </c>
      <c r="C4489">
        <f t="shared" si="216"/>
        <v>-8.7369456646965091E-2</v>
      </c>
      <c r="D4489">
        <f t="shared" si="217"/>
        <v>4.3348857572081677E-4</v>
      </c>
      <c r="E4489" s="2">
        <f t="shared" si="218"/>
        <v>1.2124300384392624E-3</v>
      </c>
      <c r="K4489">
        <v>4484</v>
      </c>
      <c r="L4489" s="2">
        <v>-5.5881833158028199E-4</v>
      </c>
      <c r="M4489" s="2">
        <v>-5.2549490557962902E-2</v>
      </c>
    </row>
    <row r="4490" spans="1:13" x14ac:dyDescent="0.55000000000000004">
      <c r="A4490">
        <v>4485</v>
      </c>
      <c r="C4490">
        <f t="shared" si="216"/>
        <v>7.862032562452579E-3</v>
      </c>
      <c r="D4490">
        <f t="shared" si="217"/>
        <v>5.5076313478235901E-4</v>
      </c>
      <c r="E4490" s="2">
        <f t="shared" si="218"/>
        <v>2.0896401814699574E-2</v>
      </c>
      <c r="K4490">
        <v>4485</v>
      </c>
      <c r="L4490" s="2">
        <v>-4.7412628793193102E-4</v>
      </c>
      <c r="M4490" s="2">
        <v>-0.13669384526580999</v>
      </c>
    </row>
    <row r="4491" spans="1:13" x14ac:dyDescent="0.55000000000000004">
      <c r="A4491">
        <v>4486</v>
      </c>
      <c r="C4491">
        <f t="shared" si="216"/>
        <v>0.10112031731845639</v>
      </c>
      <c r="D4491">
        <f t="shared" si="217"/>
        <v>5.2980775618186352E-4</v>
      </c>
      <c r="E4491" s="2">
        <f t="shared" si="218"/>
        <v>8.2784349654388384E-2</v>
      </c>
      <c r="K4491">
        <v>4486</v>
      </c>
      <c r="L4491" s="2">
        <v>-2.70686374205072E-4</v>
      </c>
      <c r="M4491" s="2">
        <v>-0.186602378439783</v>
      </c>
    </row>
    <row r="4492" spans="1:13" x14ac:dyDescent="0.55000000000000004">
      <c r="A4492">
        <v>4487</v>
      </c>
      <c r="C4492">
        <f t="shared" si="216"/>
        <v>0.16899953387469835</v>
      </c>
      <c r="D4492">
        <f t="shared" si="217"/>
        <v>3.7588179824114506E-4</v>
      </c>
      <c r="E4492" s="2">
        <f t="shared" si="218"/>
        <v>0.12871930129764936</v>
      </c>
      <c r="K4492">
        <v>4487</v>
      </c>
      <c r="L4492" s="2">
        <v>5.4862115780191702E-7</v>
      </c>
      <c r="M4492" s="2">
        <v>-0.189775188336398</v>
      </c>
    </row>
    <row r="4493" spans="1:13" x14ac:dyDescent="0.55000000000000004">
      <c r="A4493">
        <v>4488</v>
      </c>
      <c r="C4493">
        <f t="shared" si="216"/>
        <v>0.19446342965592231</v>
      </c>
      <c r="D4493">
        <f t="shared" si="217"/>
        <v>1.2761743190156378E-4</v>
      </c>
      <c r="E4493" s="2">
        <f t="shared" si="218"/>
        <v>0.11551913133738138</v>
      </c>
      <c r="K4493">
        <v>4488</v>
      </c>
      <c r="L4493" s="2">
        <v>2.7164621094830598E-4</v>
      </c>
      <c r="M4493" s="2">
        <v>-0.14541762503436401</v>
      </c>
    </row>
    <row r="4494" spans="1:13" x14ac:dyDescent="0.55000000000000004">
      <c r="A4494">
        <v>4489</v>
      </c>
      <c r="C4494">
        <f t="shared" si="216"/>
        <v>0.17112110355804944</v>
      </c>
      <c r="D4494">
        <f t="shared" si="217"/>
        <v>-1.5267621987936146E-4</v>
      </c>
      <c r="E4494" s="2">
        <f t="shared" si="218"/>
        <v>5.5582975164730881E-2</v>
      </c>
      <c r="K4494">
        <v>4489</v>
      </c>
      <c r="L4494" s="2">
        <v>4.7470832203605701E-4</v>
      </c>
      <c r="M4494" s="2">
        <v>-6.4639315437020395E-2</v>
      </c>
    </row>
    <row r="4495" spans="1:13" x14ac:dyDescent="0.55000000000000004">
      <c r="A4495">
        <v>4490</v>
      </c>
      <c r="C4495">
        <f t="shared" si="216"/>
        <v>0.1048309874137941</v>
      </c>
      <c r="D4495">
        <f t="shared" si="217"/>
        <v>-3.9465135863390376E-4</v>
      </c>
      <c r="E4495" s="2">
        <f t="shared" si="218"/>
        <v>5.2566379849742773E-3</v>
      </c>
      <c r="K4495">
        <v>4490</v>
      </c>
      <c r="L4495" s="2">
        <v>5.5887678899324501E-4</v>
      </c>
      <c r="M4495" s="2">
        <v>3.2328311704726102E-2</v>
      </c>
    </row>
    <row r="4496" spans="1:13" x14ac:dyDescent="0.55000000000000004">
      <c r="A4496">
        <v>4491</v>
      </c>
      <c r="C4496">
        <f t="shared" si="216"/>
        <v>1.2230503090566823E-2</v>
      </c>
      <c r="D4496">
        <f t="shared" si="217"/>
        <v>-5.3757732496194279E-4</v>
      </c>
      <c r="E4496" s="2">
        <f t="shared" si="218"/>
        <v>1.1874157864900347E-2</v>
      </c>
      <c r="K4496">
        <v>4491</v>
      </c>
      <c r="L4496" s="2">
        <v>5.0307109712718098E-4</v>
      </c>
      <c r="M4496" s="2">
        <v>0.121199112629738</v>
      </c>
    </row>
    <row r="4497" spans="1:13" x14ac:dyDescent="0.55000000000000004">
      <c r="A4497">
        <v>4492</v>
      </c>
      <c r="C4497">
        <f t="shared" si="216"/>
        <v>-8.3439579708564304E-2</v>
      </c>
      <c r="D4497">
        <f t="shared" si="217"/>
        <v>-5.4558271395638161E-4</v>
      </c>
      <c r="E4497" s="2">
        <f t="shared" si="218"/>
        <v>6.9250250681556533E-2</v>
      </c>
      <c r="K4497">
        <v>4492</v>
      </c>
      <c r="L4497" s="2">
        <v>3.2126812815910002E-4</v>
      </c>
      <c r="M4497" s="2">
        <v>0.179714843931922</v>
      </c>
    </row>
    <row r="4498" spans="1:13" x14ac:dyDescent="0.55000000000000004">
      <c r="A4498">
        <v>4493</v>
      </c>
      <c r="C4498">
        <f t="shared" si="216"/>
        <v>-0.15816808676904998</v>
      </c>
      <c r="D4498">
        <f t="shared" si="217"/>
        <v>-4.1665834172005284E-4</v>
      </c>
      <c r="E4498" s="2">
        <f t="shared" si="218"/>
        <v>0.123473501574689</v>
      </c>
      <c r="K4498">
        <v>4493</v>
      </c>
      <c r="L4498" s="2">
        <v>5.9001563490796402E-5</v>
      </c>
      <c r="M4498" s="2">
        <v>0.193219877701404</v>
      </c>
    </row>
    <row r="4499" spans="1:13" x14ac:dyDescent="0.55000000000000004">
      <c r="A4499">
        <v>4494</v>
      </c>
      <c r="C4499">
        <f t="shared" si="216"/>
        <v>-0.19319973796924542</v>
      </c>
      <c r="D4499">
        <f t="shared" si="217"/>
        <v>-1.8316150817299516E-4</v>
      </c>
      <c r="E4499" s="2">
        <f t="shared" si="218"/>
        <v>0.12357441828605652</v>
      </c>
      <c r="K4499">
        <v>4494</v>
      </c>
      <c r="L4499" s="2">
        <v>-2.18042308772903E-4</v>
      </c>
      <c r="M4499" s="2">
        <v>0.15833179445147</v>
      </c>
    </row>
    <row r="4500" spans="1:13" x14ac:dyDescent="0.55000000000000004">
      <c r="A4500">
        <v>4495</v>
      </c>
      <c r="C4500">
        <f t="shared" si="216"/>
        <v>-0.17974232726706058</v>
      </c>
      <c r="D4500">
        <f t="shared" si="217"/>
        <v>9.6305003183208736E-5</v>
      </c>
      <c r="E4500" s="2">
        <f t="shared" si="218"/>
        <v>6.944851329166285E-2</v>
      </c>
      <c r="K4500">
        <v>4495</v>
      </c>
      <c r="L4500" s="2">
        <v>-4.4047613216814798E-4</v>
      </c>
      <c r="M4500" s="2">
        <v>8.3788531062021707E-2</v>
      </c>
    </row>
    <row r="4501" spans="1:13" x14ac:dyDescent="0.55000000000000004">
      <c r="A4501">
        <v>4496</v>
      </c>
      <c r="C4501">
        <f t="shared" si="216"/>
        <v>-0.12117338108865461</v>
      </c>
      <c r="D4501">
        <f t="shared" si="217"/>
        <v>3.5160098869267703E-4</v>
      </c>
      <c r="E4501" s="2">
        <f t="shared" si="218"/>
        <v>1.1975645260166305E-2</v>
      </c>
      <c r="K4501">
        <v>4496</v>
      </c>
      <c r="L4501" s="2">
        <v>-5.52589975746335E-4</v>
      </c>
      <c r="M4501" s="2">
        <v>-1.17400897182206E-2</v>
      </c>
    </row>
    <row r="4502" spans="1:13" x14ac:dyDescent="0.55000000000000004">
      <c r="A4502">
        <v>4497</v>
      </c>
      <c r="C4502">
        <f t="shared" si="216"/>
        <v>-3.219247038921362E-2</v>
      </c>
      <c r="D4502">
        <f t="shared" si="217"/>
        <v>5.1865253720109088E-4</v>
      </c>
      <c r="E4502" s="2">
        <f t="shared" si="218"/>
        <v>5.2035825589403272E-3</v>
      </c>
      <c r="K4502">
        <v>4497</v>
      </c>
      <c r="L4502" s="2">
        <v>-5.2630423187951798E-4</v>
      </c>
      <c r="M4502" s="2">
        <v>-0.10432833219830499</v>
      </c>
    </row>
    <row r="4503" spans="1:13" x14ac:dyDescent="0.55000000000000004">
      <c r="A4503">
        <v>4498</v>
      </c>
      <c r="C4503">
        <f t="shared" si="216"/>
        <v>6.4868071813150421E-2</v>
      </c>
      <c r="D4503">
        <f t="shared" si="217"/>
        <v>5.5553323120058882E-4</v>
      </c>
      <c r="E4503" s="2">
        <f t="shared" si="218"/>
        <v>5.5533264172368327E-2</v>
      </c>
      <c r="K4503">
        <v>4498</v>
      </c>
      <c r="L4503" s="2">
        <v>-3.68202328184055E-4</v>
      </c>
      <c r="M4503" s="2">
        <v>-0.17078689667333899</v>
      </c>
    </row>
    <row r="4504" spans="1:13" x14ac:dyDescent="0.55000000000000004">
      <c r="A4504">
        <v>4499</v>
      </c>
      <c r="C4504">
        <f t="shared" si="216"/>
        <v>0.1456480953022746</v>
      </c>
      <c r="D4504">
        <f t="shared" si="217"/>
        <v>4.529867938816824E-4</v>
      </c>
      <c r="E4504" s="2">
        <f t="shared" si="218"/>
        <v>0.11568087885345375</v>
      </c>
      <c r="K4504">
        <v>4499</v>
      </c>
      <c r="L4504" s="2">
        <v>-1.17881867233481E-4</v>
      </c>
      <c r="M4504" s="2">
        <v>-0.194470823391546</v>
      </c>
    </row>
    <row r="4505" spans="1:13" x14ac:dyDescent="0.55000000000000004">
      <c r="A4505">
        <v>4500</v>
      </c>
      <c r="C4505">
        <f t="shared" si="216"/>
        <v>0.18987351688878806</v>
      </c>
      <c r="D4505">
        <f t="shared" si="217"/>
        <v>2.3675021950249225E-4</v>
      </c>
      <c r="E4505" s="2">
        <f t="shared" si="218"/>
        <v>0.12911218676401401</v>
      </c>
      <c r="K4505">
        <v>4500</v>
      </c>
      <c r="L4505" s="2">
        <v>1.6196283865172999E-4</v>
      </c>
      <c r="M4505" s="2">
        <v>-0.16944832598193699</v>
      </c>
    </row>
    <row r="4506" spans="1:13" x14ac:dyDescent="0.55000000000000004">
      <c r="A4506">
        <v>4501</v>
      </c>
      <c r="C4506">
        <f t="shared" si="216"/>
        <v>0.18644468795280078</v>
      </c>
      <c r="D4506">
        <f t="shared" si="217"/>
        <v>-3.8905669669086488E-5</v>
      </c>
      <c r="E4506" s="2">
        <f t="shared" si="218"/>
        <v>8.3192517965557031E-2</v>
      </c>
      <c r="K4506">
        <v>4501</v>
      </c>
      <c r="L4506" s="2">
        <v>4.0124294685211001E-4</v>
      </c>
      <c r="M4506" s="2">
        <v>-0.101986444149053</v>
      </c>
    </row>
    <row r="4507" spans="1:13" x14ac:dyDescent="0.55000000000000004">
      <c r="A4507">
        <v>4502</v>
      </c>
      <c r="C4507">
        <f t="shared" si="216"/>
        <v>0.13622217228316968</v>
      </c>
      <c r="D4507">
        <f t="shared" si="217"/>
        <v>-3.047970558238631E-4</v>
      </c>
      <c r="E4507" s="2">
        <f t="shared" si="218"/>
        <v>2.108408457716212E-2</v>
      </c>
      <c r="K4507">
        <v>4502</v>
      </c>
      <c r="L4507" s="2">
        <v>5.4002926988284603E-4</v>
      </c>
      <c r="M4507" s="2">
        <v>-8.9814247010721205E-3</v>
      </c>
    </row>
    <row r="4508" spans="1:13" x14ac:dyDescent="0.55000000000000004">
      <c r="A4508">
        <v>4503</v>
      </c>
      <c r="C4508">
        <f t="shared" si="216"/>
        <v>5.1810762706030328E-2</v>
      </c>
      <c r="D4508">
        <f t="shared" si="217"/>
        <v>-4.9419080557902984E-4</v>
      </c>
      <c r="E4508" s="2">
        <f t="shared" si="218"/>
        <v>1.1876491269823001E-3</v>
      </c>
      <c r="K4508">
        <v>4503</v>
      </c>
      <c r="L4508" s="2">
        <v>5.4356191217305098E-4</v>
      </c>
      <c r="M4508" s="2">
        <v>8.6273048280006703E-2</v>
      </c>
    </row>
    <row r="4509" spans="1:13" x14ac:dyDescent="0.55000000000000004">
      <c r="A4509">
        <v>4504</v>
      </c>
      <c r="C4509">
        <f t="shared" si="216"/>
        <v>-4.5604056224720003E-2</v>
      </c>
      <c r="D4509">
        <f t="shared" si="217"/>
        <v>-5.595530798496066E-4</v>
      </c>
      <c r="E4509" s="2">
        <f t="shared" si="218"/>
        <v>4.2240097042725126E-2</v>
      </c>
      <c r="K4509">
        <v>4504</v>
      </c>
      <c r="L4509" s="2">
        <v>4.1095610154621802E-4</v>
      </c>
      <c r="M4509" s="2">
        <v>0.159919901120221</v>
      </c>
    </row>
    <row r="4510" spans="1:13" x14ac:dyDescent="0.55000000000000004">
      <c r="A4510">
        <v>4505</v>
      </c>
      <c r="C4510">
        <f t="shared" si="216"/>
        <v>-0.13157321830166432</v>
      </c>
      <c r="D4510">
        <f t="shared" si="217"/>
        <v>-4.844793255229433E-4</v>
      </c>
      <c r="E4510" s="2">
        <f t="shared" si="218"/>
        <v>0.10568158419720186</v>
      </c>
      <c r="K4510">
        <v>4505</v>
      </c>
      <c r="L4510" s="2">
        <v>1.75423785900567E-4</v>
      </c>
      <c r="M4510" s="2">
        <v>0.19351382265383399</v>
      </c>
    </row>
    <row r="4511" spans="1:13" x14ac:dyDescent="0.55000000000000004">
      <c r="A4511">
        <v>4506</v>
      </c>
      <c r="C4511">
        <f t="shared" si="216"/>
        <v>-0.18452027592828343</v>
      </c>
      <c r="D4511">
        <f t="shared" si="217"/>
        <v>-2.8781147250393719E-4</v>
      </c>
      <c r="E4511" s="2">
        <f t="shared" si="218"/>
        <v>0.13188611729550842</v>
      </c>
      <c r="K4511">
        <v>4506</v>
      </c>
      <c r="L4511" s="2">
        <v>-1.04044505174042E-4</v>
      </c>
      <c r="M4511" s="2">
        <v>0.17864100683119299</v>
      </c>
    </row>
    <row r="4512" spans="1:13" x14ac:dyDescent="0.55000000000000004">
      <c r="A4512">
        <v>4507</v>
      </c>
      <c r="C4512">
        <f t="shared" si="216"/>
        <v>-0.19115663367597988</v>
      </c>
      <c r="D4512">
        <f t="shared" si="217"/>
        <v>-1.8909006475003386E-5</v>
      </c>
      <c r="E4512" s="2">
        <f t="shared" si="218"/>
        <v>9.6213540832428127E-2</v>
      </c>
      <c r="K4512">
        <v>4507</v>
      </c>
      <c r="L4512" s="2">
        <v>-3.5745420448256098E-4</v>
      </c>
      <c r="M4512" s="2">
        <v>0.119026442639328</v>
      </c>
    </row>
    <row r="4513" spans="1:13" x14ac:dyDescent="0.55000000000000004">
      <c r="A4513">
        <v>4508</v>
      </c>
      <c r="C4513">
        <f t="shared" si="216"/>
        <v>-0.14981670563359084</v>
      </c>
      <c r="D4513">
        <f t="shared" si="217"/>
        <v>2.5473922161241627E-4</v>
      </c>
      <c r="E4513" s="2">
        <f t="shared" si="218"/>
        <v>3.2190701433390076E-2</v>
      </c>
      <c r="K4513">
        <v>4508</v>
      </c>
      <c r="L4513" s="2">
        <v>-5.2133728079352805E-4</v>
      </c>
      <c r="M4513" s="2">
        <v>2.9600967502000999E-2</v>
      </c>
    </row>
    <row r="4514" spans="1:13" x14ac:dyDescent="0.55000000000000004">
      <c r="A4514">
        <v>4509</v>
      </c>
      <c r="C4514">
        <f t="shared" si="216"/>
        <v>-7.0875942362764746E-2</v>
      </c>
      <c r="D4514">
        <f t="shared" si="217"/>
        <v>4.6445327455187319E-4</v>
      </c>
      <c r="E4514" s="2">
        <f t="shared" si="218"/>
        <v>1.3232779700088037E-5</v>
      </c>
      <c r="K4514">
        <v>4509</v>
      </c>
      <c r="L4514" s="2">
        <v>-5.5464820098806401E-4</v>
      </c>
      <c r="M4514" s="2">
        <v>-6.7238253577273602E-2</v>
      </c>
    </row>
    <row r="4515" spans="1:13" x14ac:dyDescent="0.55000000000000004">
      <c r="A4515">
        <v>4510</v>
      </c>
      <c r="C4515">
        <f t="shared" si="216"/>
        <v>2.5853188493384128E-2</v>
      </c>
      <c r="D4515">
        <f t="shared" si="217"/>
        <v>5.5759934547671623E-4</v>
      </c>
      <c r="E4515" s="2">
        <f t="shared" si="218"/>
        <v>2.9960295374036359E-2</v>
      </c>
      <c r="K4515">
        <v>4510</v>
      </c>
      <c r="L4515" s="2">
        <v>-4.4904403845749999E-4</v>
      </c>
      <c r="M4515" s="2">
        <v>-0.147237236932277</v>
      </c>
    </row>
    <row r="4516" spans="1:13" x14ac:dyDescent="0.55000000000000004">
      <c r="A4516">
        <v>4511</v>
      </c>
      <c r="C4516">
        <f t="shared" si="216"/>
        <v>0.11609371398098661</v>
      </c>
      <c r="D4516">
        <f t="shared" si="217"/>
        <v>5.1079973395082258E-4</v>
      </c>
      <c r="E4516" s="2">
        <f t="shared" si="218"/>
        <v>9.3913720010997223E-2</v>
      </c>
      <c r="K4516">
        <v>4511</v>
      </c>
      <c r="L4516" s="2">
        <v>-2.3097401082828001E-4</v>
      </c>
      <c r="M4516" s="2">
        <v>-0.190359740904086</v>
      </c>
    </row>
    <row r="4517" spans="1:13" x14ac:dyDescent="0.55000000000000004">
      <c r="A4517">
        <v>4512</v>
      </c>
      <c r="C4517">
        <f t="shared" si="216"/>
        <v>0.1771971643206916</v>
      </c>
      <c r="D4517">
        <f t="shared" si="217"/>
        <v>3.3580015600737854E-4</v>
      </c>
      <c r="E4517" s="2">
        <f t="shared" si="218"/>
        <v>0.13177091024437237</v>
      </c>
      <c r="K4517">
        <v>4512</v>
      </c>
      <c r="L4517" s="2">
        <v>4.4944890671620301E-5</v>
      </c>
      <c r="M4517" s="2">
        <v>-0.185805466860368</v>
      </c>
    </row>
    <row r="4518" spans="1:13" x14ac:dyDescent="0.55000000000000004">
      <c r="A4518">
        <v>4513</v>
      </c>
      <c r="C4518">
        <f t="shared" si="216"/>
        <v>0.19382786143577396</v>
      </c>
      <c r="D4518">
        <f t="shared" si="217"/>
        <v>7.6521817011763115E-5</v>
      </c>
      <c r="E4518" s="2">
        <f t="shared" si="218"/>
        <v>0.1079404518747783</v>
      </c>
      <c r="K4518">
        <v>4513</v>
      </c>
      <c r="L4518" s="2">
        <v>3.0960706548495399E-4</v>
      </c>
      <c r="M4518" s="2">
        <v>-0.13471506098803701</v>
      </c>
    </row>
    <row r="4519" spans="1:13" x14ac:dyDescent="0.55000000000000004">
      <c r="A4519">
        <v>4514</v>
      </c>
      <c r="C4519">
        <f t="shared" si="216"/>
        <v>0.16181185089841421</v>
      </c>
      <c r="D4519">
        <f t="shared" si="217"/>
        <v>-2.0196188509808338E-4</v>
      </c>
      <c r="E4519" s="2">
        <f t="shared" si="218"/>
        <v>4.4815316353761611E-2</v>
      </c>
      <c r="K4519">
        <v>4514</v>
      </c>
      <c r="L4519" s="2">
        <v>4.9672623008478701E-4</v>
      </c>
      <c r="M4519" s="2">
        <v>-4.98844323796859E-2</v>
      </c>
    </row>
    <row r="4520" spans="1:13" x14ac:dyDescent="0.55000000000000004">
      <c r="A4520">
        <v>4515</v>
      </c>
      <c r="C4520">
        <f t="shared" si="216"/>
        <v>8.9184476508632274E-2</v>
      </c>
      <c r="D4520">
        <f t="shared" si="217"/>
        <v>-4.297574110711119E-4</v>
      </c>
      <c r="E4520" s="2">
        <f t="shared" si="218"/>
        <v>1.7425961611438018E-3</v>
      </c>
      <c r="K4520">
        <v>4515</v>
      </c>
      <c r="L4520" s="2">
        <v>5.5943722889406698E-4</v>
      </c>
      <c r="M4520" s="2">
        <v>4.7440061778709401E-2</v>
      </c>
    </row>
    <row r="4521" spans="1:13" x14ac:dyDescent="0.55000000000000004">
      <c r="A4521">
        <v>4516</v>
      </c>
      <c r="C4521">
        <f t="shared" si="216"/>
        <v>-5.8263216252078904E-3</v>
      </c>
      <c r="D4521">
        <f t="shared" si="217"/>
        <v>-5.4969288543277024E-4</v>
      </c>
      <c r="E4521" s="2">
        <f t="shared" si="218"/>
        <v>1.9240247655598567E-2</v>
      </c>
      <c r="K4521">
        <v>4516</v>
      </c>
      <c r="L4521" s="2">
        <v>4.8203370323021699E-4</v>
      </c>
      <c r="M4521" s="2">
        <v>0.13288289816784901</v>
      </c>
    </row>
    <row r="4522" spans="1:13" x14ac:dyDescent="0.55000000000000004">
      <c r="A4522">
        <v>4517</v>
      </c>
      <c r="C4522">
        <f t="shared" si="216"/>
        <v>-9.9374835839020209E-2</v>
      </c>
      <c r="D4522">
        <f t="shared" si="217"/>
        <v>-5.3166703215876718E-4</v>
      </c>
      <c r="E4522" s="2">
        <f t="shared" si="218"/>
        <v>8.0894295096929317E-2</v>
      </c>
      <c r="K4522">
        <v>4517</v>
      </c>
      <c r="L4522" s="2">
        <v>2.8390184627236201E-4</v>
      </c>
      <c r="M4522" s="2">
        <v>0.18504438836519799</v>
      </c>
    </row>
    <row r="4523" spans="1:13" x14ac:dyDescent="0.55000000000000004">
      <c r="A4523">
        <v>4518</v>
      </c>
      <c r="C4523">
        <f t="shared" si="216"/>
        <v>-0.16798236091399313</v>
      </c>
      <c r="D4523">
        <f t="shared" si="217"/>
        <v>-3.8020396046553091E-4</v>
      </c>
      <c r="E4523" s="2">
        <f t="shared" si="218"/>
        <v>0.12876810091110324</v>
      </c>
      <c r="K4523">
        <v>4518</v>
      </c>
      <c r="L4523" s="2">
        <v>1.46650107164021E-5</v>
      </c>
      <c r="M4523" s="2">
        <v>0.190860363564438</v>
      </c>
    </row>
    <row r="4524" spans="1:13" x14ac:dyDescent="0.55000000000000004">
      <c r="A4524">
        <v>4519</v>
      </c>
      <c r="C4524">
        <f t="shared" si="216"/>
        <v>-0.19442985418678024</v>
      </c>
      <c r="D4524">
        <f t="shared" si="217"/>
        <v>-1.3331770875906195E-4</v>
      </c>
      <c r="E4524" s="2">
        <f t="shared" si="218"/>
        <v>0.1178576576212074</v>
      </c>
      <c r="K4524">
        <v>4519</v>
      </c>
      <c r="L4524" s="2">
        <v>-2.5824476774860197E-4</v>
      </c>
      <c r="M4524" s="2">
        <v>0.148874176697227</v>
      </c>
    </row>
    <row r="4525" spans="1:13" x14ac:dyDescent="0.55000000000000004">
      <c r="A4525">
        <v>4520</v>
      </c>
      <c r="C4525">
        <f t="shared" si="216"/>
        <v>-0.17207955231549737</v>
      </c>
      <c r="D4525">
        <f t="shared" si="217"/>
        <v>1.4702847772766884E-4</v>
      </c>
      <c r="E4525" s="2">
        <f t="shared" si="218"/>
        <v>5.840974493428288E-2</v>
      </c>
      <c r="K4525">
        <v>4520</v>
      </c>
      <c r="L4525" s="2">
        <v>-4.6647554209673702E-4</v>
      </c>
      <c r="M4525" s="2">
        <v>6.9601528727853801E-2</v>
      </c>
    </row>
    <row r="4526" spans="1:13" x14ac:dyDescent="0.55000000000000004">
      <c r="A4526">
        <v>4521</v>
      </c>
      <c r="C4526">
        <f t="shared" si="216"/>
        <v>-0.10654090996222425</v>
      </c>
      <c r="D4526">
        <f t="shared" si="217"/>
        <v>3.9047361542312258E-4</v>
      </c>
      <c r="E4526" s="2">
        <f t="shared" si="218"/>
        <v>6.3103412025749183E-3</v>
      </c>
      <c r="K4526">
        <v>4521</v>
      </c>
      <c r="L4526" s="2">
        <v>-5.5787462312257197E-4</v>
      </c>
      <c r="M4526" s="2">
        <v>-2.71032538879485E-2</v>
      </c>
    </row>
    <row r="4527" spans="1:13" x14ac:dyDescent="0.55000000000000004">
      <c r="A4527">
        <v>4522</v>
      </c>
      <c r="C4527">
        <f t="shared" si="216"/>
        <v>-1.4262744912630805E-2</v>
      </c>
      <c r="D4527">
        <f t="shared" si="217"/>
        <v>5.3591810617813923E-4</v>
      </c>
      <c r="E4527" s="2">
        <f t="shared" si="218"/>
        <v>1.0559024378654348E-2</v>
      </c>
      <c r="K4527">
        <v>4522</v>
      </c>
      <c r="L4527" s="2">
        <v>-5.0955054398445004E-4</v>
      </c>
      <c r="M4527" s="2">
        <v>-0.11701985843113299</v>
      </c>
    </row>
    <row r="4528" spans="1:13" x14ac:dyDescent="0.55000000000000004">
      <c r="A4528">
        <v>4523</v>
      </c>
      <c r="C4528">
        <f t="shared" si="216"/>
        <v>8.1595068473939464E-2</v>
      </c>
      <c r="D4528">
        <f t="shared" si="217"/>
        <v>5.4685844854069179E-4</v>
      </c>
      <c r="E4528" s="2">
        <f t="shared" si="218"/>
        <v>6.7196658068412823E-2</v>
      </c>
      <c r="K4528">
        <v>4523</v>
      </c>
      <c r="L4528" s="2">
        <v>-3.3360637008333699E-4</v>
      </c>
      <c r="M4528" s="2">
        <v>-0.17762811349174201</v>
      </c>
    </row>
    <row r="4529" spans="1:13" x14ac:dyDescent="0.55000000000000004">
      <c r="A4529">
        <v>4524</v>
      </c>
      <c r="C4529">
        <f t="shared" si="216"/>
        <v>0.15697423956254211</v>
      </c>
      <c r="D4529">
        <f t="shared" si="217"/>
        <v>4.2054884718220723E-4</v>
      </c>
      <c r="E4529" s="2">
        <f t="shared" si="218"/>
        <v>0.12300630368776608</v>
      </c>
      <c r="K4529">
        <v>4524</v>
      </c>
      <c r="L4529" s="2">
        <v>-7.4108411251180899E-5</v>
      </c>
      <c r="M4529" s="2">
        <v>-0.19374830560352799</v>
      </c>
    </row>
    <row r="4530" spans="1:13" x14ac:dyDescent="0.55000000000000004">
      <c r="A4530">
        <v>4525</v>
      </c>
      <c r="C4530">
        <f t="shared" si="216"/>
        <v>0.19295618527538555</v>
      </c>
      <c r="D4530">
        <f t="shared" si="217"/>
        <v>1.886903496473415E-4</v>
      </c>
      <c r="E4530" s="2">
        <f t="shared" si="218"/>
        <v>0.12552793582231381</v>
      </c>
      <c r="K4530">
        <v>4525</v>
      </c>
      <c r="L4530" s="2">
        <v>2.0395045891404001E-4</v>
      </c>
      <c r="M4530" s="2">
        <v>-0.161343032649681</v>
      </c>
    </row>
    <row r="4531" spans="1:13" x14ac:dyDescent="0.55000000000000004">
      <c r="A4531">
        <v>4526</v>
      </c>
      <c r="C4531">
        <f t="shared" si="216"/>
        <v>0.18051019567831034</v>
      </c>
      <c r="D4531">
        <f t="shared" si="217"/>
        <v>-9.0525448367992682E-5</v>
      </c>
      <c r="E4531" s="2">
        <f t="shared" si="218"/>
        <v>7.2381763957106146E-2</v>
      </c>
      <c r="K4531">
        <v>4526</v>
      </c>
      <c r="L4531" s="2">
        <v>4.3092867142744703E-4</v>
      </c>
      <c r="M4531" s="2">
        <v>-8.85283962692133E-2</v>
      </c>
    </row>
    <row r="4532" spans="1:13" x14ac:dyDescent="0.55000000000000004">
      <c r="A4532">
        <v>4527</v>
      </c>
      <c r="C4532">
        <f t="shared" si="216"/>
        <v>0.12275995181918693</v>
      </c>
      <c r="D4532">
        <f t="shared" si="217"/>
        <v>-3.4702126697184679E-4</v>
      </c>
      <c r="E4532" s="2">
        <f t="shared" si="218"/>
        <v>1.3525975092811303E-2</v>
      </c>
      <c r="K4532">
        <v>4527</v>
      </c>
      <c r="L4532" s="2">
        <v>5.4997812489445297E-4</v>
      </c>
      <c r="M4532" s="2">
        <v>6.4587261471790603E-3</v>
      </c>
    </row>
    <row r="4533" spans="1:13" x14ac:dyDescent="0.55000000000000004">
      <c r="A4533">
        <v>4528</v>
      </c>
      <c r="C4533">
        <f t="shared" si="216"/>
        <v>3.4199547627922412E-2</v>
      </c>
      <c r="D4533">
        <f t="shared" si="217"/>
        <v>-5.1642206219370038E-4</v>
      </c>
      <c r="E4533" s="2">
        <f t="shared" si="218"/>
        <v>4.3071227072793419E-3</v>
      </c>
      <c r="K4533">
        <v>4528</v>
      </c>
      <c r="L4533" s="2">
        <v>5.3128214516505305E-4</v>
      </c>
      <c r="M4533" s="2">
        <v>9.9828220532982306E-2</v>
      </c>
    </row>
    <row r="4534" spans="1:13" x14ac:dyDescent="0.55000000000000004">
      <c r="A4534">
        <v>4529</v>
      </c>
      <c r="C4534">
        <f t="shared" si="216"/>
        <v>-6.2944222147344728E-2</v>
      </c>
      <c r="D4534">
        <f t="shared" si="217"/>
        <v>-5.562118051187678E-4</v>
      </c>
      <c r="E4534" s="2">
        <f t="shared" si="218"/>
        <v>5.3425394469898108E-2</v>
      </c>
      <c r="K4534">
        <v>4529</v>
      </c>
      <c r="L4534" s="2">
        <v>3.7952325634391402E-4</v>
      </c>
      <c r="M4534" s="2">
        <v>0.16819511779697999</v>
      </c>
    </row>
    <row r="4535" spans="1:13" x14ac:dyDescent="0.55000000000000004">
      <c r="A4535">
        <v>4530</v>
      </c>
      <c r="C4535">
        <f t="shared" si="216"/>
        <v>-0.14429031892395328</v>
      </c>
      <c r="D4535">
        <f t="shared" si="217"/>
        <v>-4.5640410897521073E-4</v>
      </c>
      <c r="E4535" s="2">
        <f t="shared" si="218"/>
        <v>0.11473586084046719</v>
      </c>
      <c r="K4535">
        <v>4530</v>
      </c>
      <c r="L4535" s="2">
        <v>1.32710413580088E-4</v>
      </c>
      <c r="M4535" s="2">
        <v>0.194436504401964</v>
      </c>
    </row>
    <row r="4536" spans="1:13" x14ac:dyDescent="0.55000000000000004">
      <c r="A4536">
        <v>4531</v>
      </c>
      <c r="C4536">
        <f t="shared" si="216"/>
        <v>-0.18942258704925455</v>
      </c>
      <c r="D4536">
        <f t="shared" si="217"/>
        <v>-2.4204860171418127E-4</v>
      </c>
      <c r="E4536" s="2">
        <f t="shared" si="218"/>
        <v>0.13061187494435303</v>
      </c>
      <c r="K4536">
        <v>4531</v>
      </c>
      <c r="L4536" s="2">
        <v>-1.47340575540506E-4</v>
      </c>
      <c r="M4536" s="2">
        <v>0.171980062282973</v>
      </c>
    </row>
    <row r="4537" spans="1:13" x14ac:dyDescent="0.55000000000000004">
      <c r="A4537">
        <v>4532</v>
      </c>
      <c r="C4537">
        <f t="shared" si="216"/>
        <v>-0.18701377853691686</v>
      </c>
      <c r="D4537">
        <f t="shared" si="217"/>
        <v>3.305600259333227E-5</v>
      </c>
      <c r="E4537" s="2">
        <f t="shared" si="218"/>
        <v>8.6121075402758193E-2</v>
      </c>
      <c r="K4537">
        <v>4532</v>
      </c>
      <c r="L4537" s="2">
        <v>-3.9048920348241001E-4</v>
      </c>
      <c r="M4537" s="2">
        <v>0.106450146678361</v>
      </c>
    </row>
    <row r="4538" spans="1:13" x14ac:dyDescent="0.55000000000000004">
      <c r="A4538">
        <v>4533</v>
      </c>
      <c r="C4538">
        <f t="shared" si="216"/>
        <v>-0.13766845354981441</v>
      </c>
      <c r="D4538">
        <f t="shared" si="217"/>
        <v>2.9986424701884104E-4</v>
      </c>
      <c r="E4538" s="2">
        <f t="shared" si="218"/>
        <v>2.3081991089766305E-2</v>
      </c>
      <c r="K4538">
        <v>4533</v>
      </c>
      <c r="L4538" s="2">
        <v>-5.3583738799299304E-4</v>
      </c>
      <c r="M4538" s="2">
        <v>1.4259131469385801E-2</v>
      </c>
    </row>
    <row r="4539" spans="1:13" x14ac:dyDescent="0.55000000000000004">
      <c r="A4539">
        <v>4534</v>
      </c>
      <c r="C4539">
        <f t="shared" si="216"/>
        <v>-5.3771248542466177E-2</v>
      </c>
      <c r="D4539">
        <f t="shared" si="217"/>
        <v>4.9141288607944071E-4</v>
      </c>
      <c r="E4539" s="2">
        <f t="shared" si="218"/>
        <v>7.6905956053596768E-4</v>
      </c>
      <c r="K4539">
        <v>4534</v>
      </c>
      <c r="L4539" s="2">
        <v>-5.4698177458690404E-4</v>
      </c>
      <c r="M4539" s="2">
        <v>-8.1503171673326893E-2</v>
      </c>
    </row>
    <row r="4540" spans="1:13" x14ac:dyDescent="0.55000000000000004">
      <c r="A4540">
        <v>4535</v>
      </c>
      <c r="C4540">
        <f t="shared" si="216"/>
        <v>4.3621406439672425E-2</v>
      </c>
      <c r="D4540">
        <f t="shared" si="217"/>
        <v>5.5962724889590751E-4</v>
      </c>
      <c r="E4540" s="2">
        <f t="shared" si="218"/>
        <v>4.0189787107645245E-2</v>
      </c>
      <c r="K4540">
        <v>4535</v>
      </c>
      <c r="L4540" s="2">
        <v>-4.2113118250694298E-4</v>
      </c>
      <c r="M4540" s="2">
        <v>-0.156852499861485</v>
      </c>
    </row>
    <row r="4541" spans="1:13" x14ac:dyDescent="0.55000000000000004">
      <c r="A4541">
        <v>4536</v>
      </c>
      <c r="C4541">
        <f t="shared" si="216"/>
        <v>0.13006600787310632</v>
      </c>
      <c r="D4541">
        <f t="shared" si="217"/>
        <v>4.8738696824790977E-4</v>
      </c>
      <c r="E4541" s="2">
        <f t="shared" si="218"/>
        <v>0.10431811795522991</v>
      </c>
      <c r="K4541">
        <v>4536</v>
      </c>
      <c r="L4541" s="2">
        <v>-1.8980567325992999E-4</v>
      </c>
      <c r="M4541" s="2">
        <v>-0.192917146417067</v>
      </c>
    </row>
    <row r="4542" spans="1:13" x14ac:dyDescent="0.55000000000000004">
      <c r="A4542">
        <v>4537</v>
      </c>
      <c r="C4542">
        <f t="shared" si="216"/>
        <v>0.183866782904308</v>
      </c>
      <c r="D4542">
        <f t="shared" si="217"/>
        <v>2.9282283187184835E-4</v>
      </c>
      <c r="E4542" s="2">
        <f t="shared" si="218"/>
        <v>0.13288305394220903</v>
      </c>
      <c r="K4542">
        <v>4537</v>
      </c>
      <c r="L4542" s="2">
        <v>8.9057844323945203E-5</v>
      </c>
      <c r="M4542" s="2">
        <v>-0.18066449688140401</v>
      </c>
    </row>
    <row r="4543" spans="1:13" x14ac:dyDescent="0.55000000000000004">
      <c r="A4543">
        <v>4538</v>
      </c>
      <c r="C4543">
        <f t="shared" si="216"/>
        <v>0.19152087103080453</v>
      </c>
      <c r="D4543">
        <f t="shared" si="217"/>
        <v>2.4766336911518174E-5</v>
      </c>
      <c r="E4543" s="2">
        <f t="shared" si="218"/>
        <v>9.9026129599826387E-2</v>
      </c>
      <c r="K4543">
        <v>4538</v>
      </c>
      <c r="L4543" s="2">
        <v>3.45616272322132E-4</v>
      </c>
      <c r="M4543" s="2">
        <v>-0.123163303340622</v>
      </c>
    </row>
    <row r="4544" spans="1:13" x14ac:dyDescent="0.55000000000000004">
      <c r="A4544">
        <v>4539</v>
      </c>
      <c r="C4544">
        <f t="shared" si="216"/>
        <v>0.15110725746911266</v>
      </c>
      <c r="D4544">
        <f t="shared" si="217"/>
        <v>-2.4950598657699655E-4</v>
      </c>
      <c r="E4544" s="2">
        <f t="shared" si="218"/>
        <v>3.4567121678835598E-2</v>
      </c>
      <c r="K4544">
        <v>4539</v>
      </c>
      <c r="L4544" s="2">
        <v>5.1561296086954499E-4</v>
      </c>
      <c r="M4544" s="2">
        <v>-3.4815096428517399E-2</v>
      </c>
    </row>
    <row r="4545" spans="1:13" x14ac:dyDescent="0.55000000000000004">
      <c r="A4545">
        <v>4540</v>
      </c>
      <c r="C4545">
        <f t="shared" si="216"/>
        <v>7.2768907370696315E-2</v>
      </c>
      <c r="D4545">
        <f t="shared" si="217"/>
        <v>-4.6115756660766445E-4</v>
      </c>
      <c r="E4545" s="2">
        <f t="shared" si="218"/>
        <v>1.1058920069747204E-4</v>
      </c>
      <c r="K4545">
        <v>4540</v>
      </c>
      <c r="L4545" s="2">
        <v>5.5647118473659105E-4</v>
      </c>
      <c r="M4545" s="2">
        <v>6.2252767361288298E-2</v>
      </c>
    </row>
    <row r="4546" spans="1:13" x14ac:dyDescent="0.55000000000000004">
      <c r="A4546">
        <v>4541</v>
      </c>
      <c r="C4546">
        <f t="shared" si="216"/>
        <v>-2.3832904630899546E-2</v>
      </c>
      <c r="D4546">
        <f t="shared" si="217"/>
        <v>-5.5706831785005116E-4</v>
      </c>
      <c r="E4546" s="2">
        <f t="shared" si="218"/>
        <v>2.8077005079816048E-2</v>
      </c>
      <c r="K4546">
        <v>4541</v>
      </c>
      <c r="L4546" s="2">
        <v>4.5795774828974998E-4</v>
      </c>
      <c r="M4546" s="2">
        <v>0.14372903937732701</v>
      </c>
    </row>
    <row r="4547" spans="1:13" x14ac:dyDescent="0.55000000000000004">
      <c r="A4547">
        <v>4542</v>
      </c>
      <c r="C4547">
        <f t="shared" si="216"/>
        <v>-0.11445315992676598</v>
      </c>
      <c r="D4547">
        <f t="shared" si="217"/>
        <v>-5.1316666338217256E-4</v>
      </c>
      <c r="E4547" s="2">
        <f t="shared" si="218"/>
        <v>9.2209785364937541E-2</v>
      </c>
      <c r="K4547">
        <v>4542</v>
      </c>
      <c r="L4547" s="2">
        <v>2.4474595282012297E-4</v>
      </c>
      <c r="M4547" s="2">
        <v>0.18920748185108699</v>
      </c>
    </row>
    <row r="4548" spans="1:13" x14ac:dyDescent="0.55000000000000004">
      <c r="A4548">
        <v>4543</v>
      </c>
      <c r="C4548">
        <f t="shared" si="216"/>
        <v>-0.17634808456361287</v>
      </c>
      <c r="D4548">
        <f t="shared" si="217"/>
        <v>-3.4047099310077886E-4</v>
      </c>
      <c r="E4548" s="2">
        <f t="shared" si="218"/>
        <v>0.13223828334957111</v>
      </c>
      <c r="K4548">
        <v>4543</v>
      </c>
      <c r="L4548" s="2">
        <v>-2.9763984826966101E-5</v>
      </c>
      <c r="M4548" s="2">
        <v>0.18729773673723901</v>
      </c>
    </row>
    <row r="4549" spans="1:13" x14ac:dyDescent="0.55000000000000004">
      <c r="A4549">
        <v>4544</v>
      </c>
      <c r="C4549">
        <f t="shared" si="216"/>
        <v>-0.19398335709768272</v>
      </c>
      <c r="D4549">
        <f t="shared" si="217"/>
        <v>-8.2324280110204461E-5</v>
      </c>
      <c r="E4549" s="2">
        <f t="shared" si="218"/>
        <v>0.1105306281332098</v>
      </c>
      <c r="K4549">
        <v>4544</v>
      </c>
      <c r="L4549" s="2">
        <v>-2.96819347831785E-4</v>
      </c>
      <c r="M4549" s="2">
        <v>0.138478111546745</v>
      </c>
    </row>
    <row r="4550" spans="1:13" x14ac:dyDescent="0.55000000000000004">
      <c r="A4550">
        <v>4545</v>
      </c>
      <c r="C4550">
        <f t="shared" ref="C4550:C4613" si="219">$D$1*COS($B$2*(A4550-$L$2)+$B$1)</f>
        <v>-0.16293289584574744</v>
      </c>
      <c r="D4550">
        <f t="shared" ref="D4550:D4613" si="220">$D$2*COS($B$2*(A4550-$L$3)+$B$3)</f>
        <v>1.9648409192607683E-4</v>
      </c>
      <c r="E4550" s="2">
        <f t="shared" ref="E4550:E4613" si="221">(M4550-C4550)^2</f>
        <v>4.748419286696863E-2</v>
      </c>
      <c r="K4550">
        <v>4545</v>
      </c>
      <c r="L4550" s="2">
        <v>-4.8953446383857998E-4</v>
      </c>
      <c r="M4550" s="2">
        <v>5.49757842635328E-2</v>
      </c>
    </row>
    <row r="4551" spans="1:13" x14ac:dyDescent="0.55000000000000004">
      <c r="A4551">
        <v>4546</v>
      </c>
      <c r="C4551">
        <f t="shared" si="219"/>
        <v>-9.0989712089376701E-2</v>
      </c>
      <c r="D4551">
        <f t="shared" si="220"/>
        <v>4.2597909844898903E-4</v>
      </c>
      <c r="E4551" s="2">
        <f t="shared" si="221"/>
        <v>2.3711195484697259E-3</v>
      </c>
      <c r="K4551">
        <v>4546</v>
      </c>
      <c r="L4551" s="2">
        <v>-5.5964263652566405E-4</v>
      </c>
      <c r="M4551" s="2">
        <v>-4.22955692334877E-2</v>
      </c>
    </row>
    <row r="4552" spans="1:13" x14ac:dyDescent="0.55000000000000004">
      <c r="A4552">
        <v>4547</v>
      </c>
      <c r="C4552">
        <f t="shared" si="219"/>
        <v>3.7899714904722098E-3</v>
      </c>
      <c r="D4552">
        <f t="shared" si="220"/>
        <v>5.4856233018817275E-4</v>
      </c>
      <c r="E4552" s="2">
        <f t="shared" si="221"/>
        <v>1.7626201769935096E-2</v>
      </c>
      <c r="K4552">
        <v>4547</v>
      </c>
      <c r="L4552" s="2">
        <v>-4.8958483912402801E-4</v>
      </c>
      <c r="M4552" s="2">
        <v>-0.12897373503331799</v>
      </c>
    </row>
    <row r="4553" spans="1:13" x14ac:dyDescent="0.55000000000000004">
      <c r="A4553">
        <v>4548</v>
      </c>
      <c r="C4553">
        <f t="shared" si="219"/>
        <v>9.7618452111249282E-2</v>
      </c>
      <c r="D4553">
        <f t="shared" si="220"/>
        <v>5.3346797982783468E-4</v>
      </c>
      <c r="E4553" s="2">
        <f t="shared" si="221"/>
        <v>7.894306249043842E-2</v>
      </c>
      <c r="K4553">
        <v>4548</v>
      </c>
      <c r="L4553" s="2">
        <v>-2.9690748159993502E-4</v>
      </c>
      <c r="M4553" s="2">
        <v>-0.183349628799089</v>
      </c>
    </row>
    <row r="4554" spans="1:13" x14ac:dyDescent="0.55000000000000004">
      <c r="A4554">
        <v>4549</v>
      </c>
      <c r="C4554">
        <f t="shared" si="219"/>
        <v>0.16694675888722632</v>
      </c>
      <c r="D4554">
        <f t="shared" si="220"/>
        <v>3.8448441114433428E-4</v>
      </c>
      <c r="E4554" s="2">
        <f t="shared" si="221"/>
        <v>0.12870244466835959</v>
      </c>
      <c r="K4554">
        <v>4549</v>
      </c>
      <c r="L4554" s="2">
        <v>-2.9867803428843098E-5</v>
      </c>
      <c r="M4554" s="2">
        <v>-0.191804470613607</v>
      </c>
    </row>
    <row r="4555" spans="1:13" x14ac:dyDescent="0.55000000000000004">
      <c r="A4555">
        <v>4550</v>
      </c>
      <c r="C4555">
        <f t="shared" si="219"/>
        <v>0.19437494814097725</v>
      </c>
      <c r="D4555">
        <f t="shared" si="220"/>
        <v>1.3900335955196297E-4</v>
      </c>
      <c r="E4555" s="2">
        <f t="shared" si="221"/>
        <v>0.12012853838472129</v>
      </c>
      <c r="K4555">
        <v>4550</v>
      </c>
      <c r="L4555" s="2">
        <v>2.4465245139740301E-4</v>
      </c>
      <c r="M4555" s="2">
        <v>-0.15222069289439599</v>
      </c>
    </row>
    <row r="4556" spans="1:13" x14ac:dyDescent="0.55000000000000004">
      <c r="A4556">
        <v>4551</v>
      </c>
      <c r="C4556">
        <f t="shared" si="219"/>
        <v>0.173019122510814</v>
      </c>
      <c r="D4556">
        <f t="shared" si="220"/>
        <v>-1.4136460532566754E-4</v>
      </c>
      <c r="E4556" s="2">
        <f t="shared" si="221"/>
        <v>6.1271804304047231E-2</v>
      </c>
      <c r="K4556">
        <v>4551</v>
      </c>
      <c r="L4556" s="2">
        <v>4.5789798205754799E-4</v>
      </c>
      <c r="M4556" s="2">
        <v>-7.4512298331161603E-2</v>
      </c>
    </row>
    <row r="4557" spans="1:13" x14ac:dyDescent="0.55000000000000004">
      <c r="A4557">
        <v>4552</v>
      </c>
      <c r="C4557">
        <f t="shared" si="219"/>
        <v>0.10823914408421918</v>
      </c>
      <c r="D4557">
        <f t="shared" si="220"/>
        <v>-3.8625303399995528E-4</v>
      </c>
      <c r="E4557" s="2">
        <f t="shared" si="221"/>
        <v>7.4616737911680706E-3</v>
      </c>
      <c r="K4557">
        <v>4552</v>
      </c>
      <c r="L4557" s="2">
        <v>5.5646012251852597E-4</v>
      </c>
      <c r="M4557" s="2">
        <v>2.1858163589853E-2</v>
      </c>
    </row>
    <row r="4558" spans="1:13" x14ac:dyDescent="0.55000000000000004">
      <c r="A4558">
        <v>4553</v>
      </c>
      <c r="C4558">
        <f t="shared" si="219"/>
        <v>1.6293421992618393E-2</v>
      </c>
      <c r="D4558">
        <f t="shared" si="220"/>
        <v>-5.3420009270822323E-4</v>
      </c>
      <c r="E4558" s="2">
        <f t="shared" si="221"/>
        <v>9.3046648790601032E-3</v>
      </c>
      <c r="K4558">
        <v>4553</v>
      </c>
      <c r="L4558" s="2">
        <v>5.1565337326675499E-4</v>
      </c>
      <c r="M4558" s="2">
        <v>0.112754112841586</v>
      </c>
    </row>
    <row r="4559" spans="1:13" x14ac:dyDescent="0.55000000000000004">
      <c r="A4559">
        <v>4554</v>
      </c>
      <c r="C4559">
        <f t="shared" si="219"/>
        <v>-7.9741605579753322E-2</v>
      </c>
      <c r="D4559">
        <f t="shared" si="220"/>
        <v>-5.4807418819208362E-4</v>
      </c>
      <c r="E4559" s="2">
        <f t="shared" si="221"/>
        <v>6.5102390337526309E-2</v>
      </c>
      <c r="K4559">
        <v>4554</v>
      </c>
      <c r="L4559" s="2">
        <v>3.4569803779903601E-4</v>
      </c>
      <c r="M4559" s="2">
        <v>0.17541009505641</v>
      </c>
    </row>
    <row r="4560" spans="1:13" x14ac:dyDescent="0.55000000000000004">
      <c r="A4560">
        <v>4555</v>
      </c>
      <c r="C4560">
        <f t="shared" si="219"/>
        <v>-0.15576317097269896</v>
      </c>
      <c r="D4560">
        <f t="shared" si="220"/>
        <v>-4.2439321492820687E-4</v>
      </c>
      <c r="E4560" s="2">
        <f t="shared" si="221"/>
        <v>0.12242770191080213</v>
      </c>
      <c r="K4560">
        <v>4555</v>
      </c>
      <c r="L4560" s="2">
        <v>8.9160484209616095E-5</v>
      </c>
      <c r="M4560" s="2">
        <v>0.19413353079912701</v>
      </c>
    </row>
    <row r="4561" spans="1:13" x14ac:dyDescent="0.55000000000000004">
      <c r="A4561">
        <v>4556</v>
      </c>
      <c r="C4561">
        <f t="shared" si="219"/>
        <v>-0.19269146367863563</v>
      </c>
      <c r="D4561">
        <f t="shared" si="220"/>
        <v>-1.9419849021654566E-4</v>
      </c>
      <c r="E4561" s="2">
        <f t="shared" si="221"/>
        <v>0.1273965143487322</v>
      </c>
      <c r="K4561">
        <v>4556</v>
      </c>
      <c r="L4561" s="2">
        <v>-1.8970786576159E-4</v>
      </c>
      <c r="M4561" s="2">
        <v>0.16423501943620999</v>
      </c>
    </row>
    <row r="4562" spans="1:13" x14ac:dyDescent="0.55000000000000004">
      <c r="A4562">
        <v>4557</v>
      </c>
      <c r="C4562">
        <f t="shared" si="219"/>
        <v>-0.18125826061553554</v>
      </c>
      <c r="D4562">
        <f t="shared" si="220"/>
        <v>8.4735962156056441E-5</v>
      </c>
      <c r="E4562" s="2">
        <f t="shared" si="221"/>
        <v>7.5328889501832808E-2</v>
      </c>
      <c r="K4562">
        <v>4557</v>
      </c>
      <c r="L4562" s="2">
        <v>-4.2106270389064698E-4</v>
      </c>
      <c r="M4562" s="2">
        <v>9.32028286154023E-2</v>
      </c>
    </row>
    <row r="4563" spans="1:13" x14ac:dyDescent="0.55000000000000004">
      <c r="A4563">
        <v>4558</v>
      </c>
      <c r="C4563">
        <f t="shared" si="219"/>
        <v>-0.1243330547591162</v>
      </c>
      <c r="D4563">
        <f t="shared" si="220"/>
        <v>3.4240347412367312E-4</v>
      </c>
      <c r="E4563" s="2">
        <f t="shared" si="221"/>
        <v>1.5168500370215587E-2</v>
      </c>
      <c r="K4563">
        <v>4558</v>
      </c>
      <c r="L4563" s="2">
        <v>-5.4695977574691296E-4</v>
      </c>
      <c r="M4563" s="2">
        <v>-1.1725888205059E-3</v>
      </c>
    </row>
    <row r="4564" spans="1:13" x14ac:dyDescent="0.55000000000000004">
      <c r="A4564">
        <v>4559</v>
      </c>
      <c r="C4564">
        <f t="shared" si="219"/>
        <v>-3.6202872891012559E-2</v>
      </c>
      <c r="D4564">
        <f t="shared" si="220"/>
        <v>5.1413493137883069E-4</v>
      </c>
      <c r="E4564" s="2">
        <f t="shared" si="221"/>
        <v>3.4870738913171198E-3</v>
      </c>
      <c r="K4564">
        <v>4559</v>
      </c>
      <c r="L4564" s="2">
        <v>-5.3586737867525401E-4</v>
      </c>
      <c r="M4564" s="2">
        <v>-9.5254324112105507E-2</v>
      </c>
    </row>
    <row r="4565" spans="1:13" x14ac:dyDescent="0.55000000000000004">
      <c r="A4565">
        <v>4560</v>
      </c>
      <c r="C4565">
        <f t="shared" si="219"/>
        <v>6.1013466975378523E-2</v>
      </c>
      <c r="D4565">
        <f t="shared" si="220"/>
        <v>5.5682935796279949E-4</v>
      </c>
      <c r="E4565" s="2">
        <f t="shared" si="221"/>
        <v>5.1298848021996864E-2</v>
      </c>
      <c r="K4565">
        <v>4560</v>
      </c>
      <c r="L4565" s="2">
        <v>-3.9056367233450298E-4</v>
      </c>
      <c r="M4565" s="2">
        <v>-0.165479023014901</v>
      </c>
    </row>
    <row r="4566" spans="1:13" x14ac:dyDescent="0.55000000000000004">
      <c r="A4566">
        <v>4561</v>
      </c>
      <c r="C4566">
        <f t="shared" si="219"/>
        <v>0.14291671269418191</v>
      </c>
      <c r="D4566">
        <f t="shared" si="220"/>
        <v>4.597713527313123E-4</v>
      </c>
      <c r="E4566" s="2">
        <f t="shared" si="221"/>
        <v>0.11368710655346871</v>
      </c>
      <c r="K4566">
        <v>4561</v>
      </c>
      <c r="L4566" s="2">
        <v>-1.4744087137645199E-4</v>
      </c>
      <c r="M4566" s="2">
        <v>-0.19425847404628499</v>
      </c>
    </row>
    <row r="4567" spans="1:13" x14ac:dyDescent="0.55000000000000004">
      <c r="A4567">
        <v>4562</v>
      </c>
      <c r="C4567">
        <f t="shared" si="219"/>
        <v>0.18895087597202859</v>
      </c>
      <c r="D4567">
        <f t="shared" si="220"/>
        <v>2.4732042917543796E-4</v>
      </c>
      <c r="E4567" s="2">
        <f t="shared" si="221"/>
        <v>0.13201272998362895</v>
      </c>
      <c r="K4567">
        <v>4562</v>
      </c>
      <c r="L4567" s="2">
        <v>1.3260941047459201E-4</v>
      </c>
      <c r="M4567" s="2">
        <v>-0.174384685160692</v>
      </c>
    </row>
    <row r="4568" spans="1:13" x14ac:dyDescent="0.55000000000000004">
      <c r="A4568">
        <v>4563</v>
      </c>
      <c r="C4568">
        <f t="shared" si="219"/>
        <v>0.18756235214935121</v>
      </c>
      <c r="D4568">
        <f t="shared" si="220"/>
        <v>-2.7202709002454641E-5</v>
      </c>
      <c r="E4568" s="2">
        <f t="shared" si="221"/>
        <v>8.9041081268174185E-2</v>
      </c>
      <c r="K4568">
        <v>4563</v>
      </c>
      <c r="L4568" s="2">
        <v>3.7944684282321701E-4</v>
      </c>
      <c r="M4568" s="2">
        <v>-0.110835170072557</v>
      </c>
    </row>
    <row r="4569" spans="1:13" x14ac:dyDescent="0.55000000000000004">
      <c r="A4569">
        <v>4564</v>
      </c>
      <c r="C4569">
        <f t="shared" si="219"/>
        <v>0.1390996314388708</v>
      </c>
      <c r="D4569">
        <f t="shared" si="220"/>
        <v>-2.9489854060488105E-4</v>
      </c>
      <c r="E4569" s="2">
        <f t="shared" si="221"/>
        <v>2.5162185829256774E-2</v>
      </c>
      <c r="K4569">
        <v>4564</v>
      </c>
      <c r="L4569" s="2">
        <v>5.3124945946944797E-4</v>
      </c>
      <c r="M4569" s="2">
        <v>-1.9526299068271601E-2</v>
      </c>
    </row>
    <row r="4570" spans="1:13" x14ac:dyDescent="0.55000000000000004">
      <c r="A4570">
        <v>4565</v>
      </c>
      <c r="C4570">
        <f t="shared" si="219"/>
        <v>5.5725835224453832E-2</v>
      </c>
      <c r="D4570">
        <f t="shared" si="220"/>
        <v>-4.8858105448758315E-4</v>
      </c>
      <c r="E4570" s="2">
        <f t="shared" si="221"/>
        <v>4.3878600250101538E-4</v>
      </c>
      <c r="K4570">
        <v>4565</v>
      </c>
      <c r="L4570" s="2">
        <v>5.4999735335917199E-4</v>
      </c>
      <c r="M4570" s="2">
        <v>7.6673054670027399E-2</v>
      </c>
    </row>
    <row r="4571" spans="1:13" x14ac:dyDescent="0.55000000000000004">
      <c r="A4571">
        <v>4566</v>
      </c>
      <c r="C4571">
        <f t="shared" si="219"/>
        <v>-4.1633971023893032E-2</v>
      </c>
      <c r="D4571">
        <f t="shared" si="220"/>
        <v>-5.5964002216540452E-4</v>
      </c>
      <c r="E4571" s="2">
        <f t="shared" si="221"/>
        <v>3.8143315417743615E-2</v>
      </c>
      <c r="K4571">
        <v>4566</v>
      </c>
      <c r="L4571" s="2">
        <v>4.3099499816421602E-4</v>
      </c>
      <c r="M4571" s="2">
        <v>0.15366916622111801</v>
      </c>
    </row>
    <row r="4572" spans="1:13" x14ac:dyDescent="0.55000000000000004">
      <c r="A4572">
        <v>4567</v>
      </c>
      <c r="C4572">
        <f t="shared" si="219"/>
        <v>-0.12854452811865949</v>
      </c>
      <c r="D4572">
        <f t="shared" si="220"/>
        <v>-4.9024114055737237E-4</v>
      </c>
      <c r="E4572" s="2">
        <f t="shared" si="221"/>
        <v>0.10286286422264199</v>
      </c>
      <c r="K4572">
        <v>4567</v>
      </c>
      <c r="L4572" s="2">
        <v>2.0404727198017499E-4</v>
      </c>
      <c r="M4572" s="2">
        <v>0.19217788179783199</v>
      </c>
    </row>
    <row r="4573" spans="1:13" x14ac:dyDescent="0.55000000000000004">
      <c r="A4573">
        <v>4568</v>
      </c>
      <c r="C4573">
        <f t="shared" si="219"/>
        <v>-0.18319311816069345</v>
      </c>
      <c r="D4573">
        <f t="shared" si="220"/>
        <v>-2.9780206613279261E-4</v>
      </c>
      <c r="E4573" s="2">
        <f t="shared" si="221"/>
        <v>0.13377128704855284</v>
      </c>
      <c r="K4573">
        <v>4568</v>
      </c>
      <c r="L4573" s="2">
        <v>-7.4005359288678704E-5</v>
      </c>
      <c r="M4573" s="2">
        <v>0.18255445469325299</v>
      </c>
    </row>
    <row r="4574" spans="1:13" x14ac:dyDescent="0.55000000000000004">
      <c r="A4574">
        <v>4569</v>
      </c>
      <c r="C4574">
        <f t="shared" si="219"/>
        <v>-0.19186409694894335</v>
      </c>
      <c r="D4574">
        <f t="shared" si="220"/>
        <v>-3.0620950278377914E-5</v>
      </c>
      <c r="E4574" s="2">
        <f t="shared" si="221"/>
        <v>0.10180772538412616</v>
      </c>
      <c r="K4574">
        <v>4569</v>
      </c>
      <c r="L4574" s="2">
        <v>-3.3352288922776401E-4</v>
      </c>
      <c r="M4574" s="2">
        <v>0.127209131925129</v>
      </c>
    </row>
    <row r="4575" spans="1:13" x14ac:dyDescent="0.55000000000000004">
      <c r="A4575">
        <v>4570</v>
      </c>
      <c r="C4575">
        <f t="shared" si="219"/>
        <v>-0.1523812315781688</v>
      </c>
      <c r="D4575">
        <f t="shared" si="220"/>
        <v>2.4424537865382604E-4</v>
      </c>
      <c r="E4575" s="2">
        <f t="shared" si="221"/>
        <v>3.7011882219541915E-2</v>
      </c>
      <c r="K4575">
        <v>4570</v>
      </c>
      <c r="L4575" s="2">
        <v>-5.0950754253396196E-4</v>
      </c>
      <c r="M4575" s="2">
        <v>4.0003492918195299E-2</v>
      </c>
    </row>
    <row r="4576" spans="1:13" x14ac:dyDescent="0.55000000000000004">
      <c r="A4576">
        <v>4571</v>
      </c>
      <c r="C4576">
        <f t="shared" si="219"/>
        <v>-7.4653889022554876E-2</v>
      </c>
      <c r="D4576">
        <f t="shared" si="220"/>
        <v>4.5781126583208006E-4</v>
      </c>
      <c r="E4576" s="2">
        <f t="shared" si="221"/>
        <v>3.03896238976614E-4</v>
      </c>
      <c r="K4576">
        <v>4571</v>
      </c>
      <c r="L4576" s="2">
        <v>-5.5788287105720596E-4</v>
      </c>
      <c r="M4576" s="2">
        <v>-5.7221269053754603E-2</v>
      </c>
    </row>
    <row r="4577" spans="1:13" x14ac:dyDescent="0.55000000000000004">
      <c r="A4577">
        <v>4572</v>
      </c>
      <c r="C4577">
        <f t="shared" si="219"/>
        <v>2.1810006098594407E-2</v>
      </c>
      <c r="D4577">
        <f t="shared" si="220"/>
        <v>5.5647617518230061E-4</v>
      </c>
      <c r="E4577" s="2">
        <f t="shared" si="221"/>
        <v>2.6219581044847062E-2</v>
      </c>
      <c r="K4577">
        <v>4572</v>
      </c>
      <c r="L4577" s="2">
        <v>-4.6653297367009802E-4</v>
      </c>
      <c r="M4577" s="2">
        <v>-0.140114609216209</v>
      </c>
    </row>
    <row r="4578" spans="1:13" x14ac:dyDescent="0.55000000000000004">
      <c r="A4578">
        <v>4573</v>
      </c>
      <c r="C4578">
        <f t="shared" si="219"/>
        <v>0.11280004940629632</v>
      </c>
      <c r="D4578">
        <f t="shared" si="220"/>
        <v>5.1547729415044497E-4</v>
      </c>
      <c r="E4578" s="2">
        <f t="shared" si="221"/>
        <v>9.0429767253228127E-2</v>
      </c>
      <c r="K4578">
        <v>4573</v>
      </c>
      <c r="L4578" s="2">
        <v>-2.5833699886686001E-4</v>
      </c>
      <c r="M4578" s="2">
        <v>-0.18791537629253299</v>
      </c>
    </row>
    <row r="4579" spans="1:13" x14ac:dyDescent="0.55000000000000004">
      <c r="A4579">
        <v>4574</v>
      </c>
      <c r="C4579">
        <f t="shared" si="219"/>
        <v>0.17547965795081327</v>
      </c>
      <c r="D4579">
        <f t="shared" si="220"/>
        <v>3.4510447768651246E-4</v>
      </c>
      <c r="E4579" s="2">
        <f t="shared" si="221"/>
        <v>0.13259155235897058</v>
      </c>
      <c r="K4579">
        <v>4574</v>
      </c>
      <c r="L4579" s="2">
        <v>1.45610799089737E-5</v>
      </c>
      <c r="M4579" s="2">
        <v>-0.18865157163403101</v>
      </c>
    </row>
    <row r="4580" spans="1:13" x14ac:dyDescent="0.55000000000000004">
      <c r="A4580">
        <v>4575</v>
      </c>
      <c r="C4580">
        <f t="shared" si="219"/>
        <v>0.19411757116738526</v>
      </c>
      <c r="D4580">
        <f t="shared" si="220"/>
        <v>8.8117711548485941E-5</v>
      </c>
      <c r="E4580" s="2">
        <f t="shared" si="221"/>
        <v>0.11306835424593624</v>
      </c>
      <c r="K4580">
        <v>4575</v>
      </c>
      <c r="L4580" s="2">
        <v>2.83812245891223E-4</v>
      </c>
      <c r="M4580" s="2">
        <v>-0.14213881055039901</v>
      </c>
    </row>
    <row r="4581" spans="1:13" x14ac:dyDescent="0.55000000000000004">
      <c r="A4581">
        <v>4576</v>
      </c>
      <c r="C4581">
        <f t="shared" si="219"/>
        <v>0.16403606569545248</v>
      </c>
      <c r="D4581">
        <f t="shared" si="220"/>
        <v>-1.9098474281039582E-4</v>
      </c>
      <c r="E4581" s="2">
        <f t="shared" si="221"/>
        <v>5.0204034510820464E-2</v>
      </c>
      <c r="K4581">
        <v>4576</v>
      </c>
      <c r="L4581" s="2">
        <v>4.8198087424666499E-4</v>
      </c>
      <c r="M4581" s="2">
        <v>-6.0026502599255002E-2</v>
      </c>
    </row>
    <row r="4582" spans="1:13" x14ac:dyDescent="0.55000000000000004">
      <c r="A4582">
        <v>4577</v>
      </c>
      <c r="C4582">
        <f t="shared" si="219"/>
        <v>9.2784965339798492E-2</v>
      </c>
      <c r="D4582">
        <f t="shared" si="220"/>
        <v>-4.2215405236685597E-4</v>
      </c>
      <c r="E4582" s="2">
        <f t="shared" si="221"/>
        <v>3.0986089283676693E-3</v>
      </c>
      <c r="K4582">
        <v>4577</v>
      </c>
      <c r="L4582" s="2">
        <v>5.5943440265475897E-4</v>
      </c>
      <c r="M4582" s="2">
        <v>3.7119815305260102E-2</v>
      </c>
    </row>
    <row r="4583" spans="1:13" x14ac:dyDescent="0.55000000000000004">
      <c r="A4583">
        <v>4578</v>
      </c>
      <c r="C4583">
        <f t="shared" si="219"/>
        <v>-1.7532055642534858E-3</v>
      </c>
      <c r="D4583">
        <f t="shared" si="220"/>
        <v>-5.4737159308062883E-4</v>
      </c>
      <c r="E4583" s="2">
        <f t="shared" si="221"/>
        <v>1.6058579525659943E-2</v>
      </c>
      <c r="K4583">
        <v>4578</v>
      </c>
      <c r="L4583" s="2">
        <v>4.9677411443889105E-4</v>
      </c>
      <c r="M4583" s="2">
        <v>0.124969245191956</v>
      </c>
    </row>
    <row r="4584" spans="1:13" x14ac:dyDescent="0.55000000000000004">
      <c r="A4584">
        <v>4579</v>
      </c>
      <c r="C4584">
        <f t="shared" si="219"/>
        <v>-9.5851358825087815E-2</v>
      </c>
      <c r="D4584">
        <f t="shared" si="220"/>
        <v>-5.3521040161008595E-4</v>
      </c>
      <c r="E4584" s="2">
        <f t="shared" si="221"/>
        <v>7.6934511427433711E-2</v>
      </c>
      <c r="K4584">
        <v>4579</v>
      </c>
      <c r="L4584" s="2">
        <v>3.0969366749893101E-4</v>
      </c>
      <c r="M4584" s="2">
        <v>0.18151935236741301</v>
      </c>
    </row>
    <row r="4585" spans="1:13" x14ac:dyDescent="0.55000000000000004">
      <c r="A4585">
        <v>4580</v>
      </c>
      <c r="C4585">
        <f t="shared" si="219"/>
        <v>-0.16589284140857774</v>
      </c>
      <c r="D4585">
        <f t="shared" si="220"/>
        <v>-3.8872268067641436E-4</v>
      </c>
      <c r="E4585" s="2">
        <f t="shared" si="221"/>
        <v>0.12852200126329766</v>
      </c>
      <c r="K4585">
        <v>4580</v>
      </c>
      <c r="L4585" s="2">
        <v>4.5048520333830303E-5</v>
      </c>
      <c r="M4585" s="2">
        <v>0.192606811678141</v>
      </c>
    </row>
    <row r="4586" spans="1:13" x14ac:dyDescent="0.55000000000000004">
      <c r="A4586">
        <v>4581</v>
      </c>
      <c r="C4586">
        <f t="shared" si="219"/>
        <v>-0.19429871754216452</v>
      </c>
      <c r="D4586">
        <f t="shared" si="220"/>
        <v>-1.4467376051695334E-4</v>
      </c>
      <c r="E4586" s="2">
        <f t="shared" si="221"/>
        <v>0.12232745319306118</v>
      </c>
      <c r="K4586">
        <v>4581</v>
      </c>
      <c r="L4586" s="2">
        <v>-2.3087930820961001E-4</v>
      </c>
      <c r="M4586" s="2">
        <v>0.15545470015816501</v>
      </c>
    </row>
    <row r="4587" spans="1:13" x14ac:dyDescent="0.55000000000000004">
      <c r="A4587">
        <v>4582</v>
      </c>
      <c r="C4587">
        <f t="shared" si="219"/>
        <v>-0.17393971106531236</v>
      </c>
      <c r="D4587">
        <f t="shared" si="220"/>
        <v>1.3568522404740004E-4</v>
      </c>
      <c r="E4587" s="2">
        <f t="shared" si="221"/>
        <v>6.4164793755822958E-2</v>
      </c>
      <c r="K4587">
        <v>4582</v>
      </c>
      <c r="L4587" s="2">
        <v>-4.4898198174070798E-4</v>
      </c>
      <c r="M4587" s="2">
        <v>7.9367994612629805E-2</v>
      </c>
    </row>
    <row r="4588" spans="1:13" x14ac:dyDescent="0.55000000000000004">
      <c r="A4588">
        <v>4583</v>
      </c>
      <c r="C4588">
        <f t="shared" si="219"/>
        <v>-0.10992550346933146</v>
      </c>
      <c r="D4588">
        <f t="shared" si="220"/>
        <v>3.819900773973861E-4</v>
      </c>
      <c r="E4588" s="2">
        <f t="shared" si="221"/>
        <v>8.7102249502747191E-3</v>
      </c>
      <c r="K4588">
        <v>4583</v>
      </c>
      <c r="L4588" s="2">
        <v>-5.5463433266284196E-4</v>
      </c>
      <c r="M4588" s="2">
        <v>-1.6596917546931898E-2</v>
      </c>
    </row>
    <row r="4589" spans="1:13" x14ac:dyDescent="0.55000000000000004">
      <c r="A4589">
        <v>4584</v>
      </c>
      <c r="C4589">
        <f t="shared" si="219"/>
        <v>-1.8322311548316893E-2</v>
      </c>
      <c r="D4589">
        <f t="shared" si="220"/>
        <v>5.3242347303260166E-4</v>
      </c>
      <c r="E4589" s="2">
        <f t="shared" si="221"/>
        <v>8.1148959379092681E-3</v>
      </c>
      <c r="K4589">
        <v>4584</v>
      </c>
      <c r="L4589" s="2">
        <v>-5.2137507426796203E-4</v>
      </c>
      <c r="M4589" s="2">
        <v>-0.108405028747063</v>
      </c>
    </row>
    <row r="4590" spans="1:13" x14ac:dyDescent="0.55000000000000004">
      <c r="A4590">
        <v>4585</v>
      </c>
      <c r="C4590">
        <f t="shared" si="219"/>
        <v>7.7879394366344293E-2</v>
      </c>
      <c r="D4590">
        <f t="shared" si="220"/>
        <v>5.4922979953377733E-4</v>
      </c>
      <c r="E4590" s="2">
        <f t="shared" si="221"/>
        <v>6.2971798213302746E-2</v>
      </c>
      <c r="K4590">
        <v>4585</v>
      </c>
      <c r="L4590" s="2">
        <v>-3.5753419414652498E-4</v>
      </c>
      <c r="M4590" s="2">
        <v>-0.173062428001516</v>
      </c>
    </row>
    <row r="4591" spans="1:13" x14ac:dyDescent="0.55000000000000004">
      <c r="A4591">
        <v>4586</v>
      </c>
      <c r="C4591">
        <f t="shared" si="219"/>
        <v>0.15453501386384583</v>
      </c>
      <c r="D4591">
        <f t="shared" si="220"/>
        <v>4.2819102319884581E-4</v>
      </c>
      <c r="E4591" s="2">
        <f t="shared" si="221"/>
        <v>0.12173838518222531</v>
      </c>
      <c r="K4591">
        <v>4586</v>
      </c>
      <c r="L4591" s="2">
        <v>-1.04146657119975E-4</v>
      </c>
      <c r="M4591" s="2">
        <v>-0.19437526856163001</v>
      </c>
    </row>
    <row r="4592" spans="1:13" x14ac:dyDescent="0.55000000000000004">
      <c r="A4592">
        <v>4587</v>
      </c>
      <c r="C4592">
        <f t="shared" si="219"/>
        <v>0.19240560222116271</v>
      </c>
      <c r="D4592">
        <f t="shared" si="220"/>
        <v>1.9968532559164618E-4</v>
      </c>
      <c r="E4592" s="2">
        <f t="shared" si="221"/>
        <v>0.12917642471327584</v>
      </c>
      <c r="K4592">
        <v>4587</v>
      </c>
      <c r="L4592" s="2">
        <v>1.7532505626122701E-4</v>
      </c>
      <c r="M4592" s="2">
        <v>-0.16700561729385999</v>
      </c>
    </row>
    <row r="4593" spans="1:13" x14ac:dyDescent="0.55000000000000004">
      <c r="A4593">
        <v>4588</v>
      </c>
      <c r="C4593">
        <f t="shared" si="219"/>
        <v>0.18198644000927433</v>
      </c>
      <c r="D4593">
        <f t="shared" si="220"/>
        <v>-7.8937179706356316E-5</v>
      </c>
      <c r="E4593" s="2">
        <f t="shared" si="221"/>
        <v>7.8285137469270905E-2</v>
      </c>
      <c r="K4593">
        <v>4588</v>
      </c>
      <c r="L4593" s="2">
        <v>4.1088552166411901E-4</v>
      </c>
      <c r="M4593" s="2">
        <v>-9.7808373147208097E-2</v>
      </c>
    </row>
    <row r="4594" spans="1:13" x14ac:dyDescent="0.55000000000000004">
      <c r="A4594">
        <v>4589</v>
      </c>
      <c r="C4594">
        <f t="shared" si="219"/>
        <v>0.12589251732592932</v>
      </c>
      <c r="D4594">
        <f t="shared" si="220"/>
        <v>-3.3774811675854654E-4</v>
      </c>
      <c r="E4594" s="2">
        <f t="shared" si="221"/>
        <v>1.6901802501354115E-2</v>
      </c>
      <c r="K4594">
        <v>4589</v>
      </c>
      <c r="L4594" s="2">
        <v>5.4353715921750905E-4</v>
      </c>
      <c r="M4594" s="2">
        <v>-4.1144151867413903E-3</v>
      </c>
    </row>
    <row r="4595" spans="1:13" x14ac:dyDescent="0.55000000000000004">
      <c r="A4595">
        <v>4590</v>
      </c>
      <c r="C4595">
        <f t="shared" si="219"/>
        <v>3.8202226396993819E-2</v>
      </c>
      <c r="D4595">
        <f t="shared" si="220"/>
        <v>-5.1179139567380822E-4</v>
      </c>
      <c r="E4595" s="2">
        <f t="shared" si="221"/>
        <v>2.7465772057033524E-3</v>
      </c>
      <c r="K4595">
        <v>4590</v>
      </c>
      <c r="L4595" s="2">
        <v>5.40056543385134E-4</v>
      </c>
      <c r="M4595" s="2">
        <v>9.0610023581223498E-2</v>
      </c>
    </row>
    <row r="4596" spans="1:13" x14ac:dyDescent="0.55000000000000004">
      <c r="A4596">
        <v>4591</v>
      </c>
      <c r="C4596">
        <f t="shared" si="219"/>
        <v>-5.9076018118545903E-2</v>
      </c>
      <c r="D4596">
        <f t="shared" si="220"/>
        <v>-5.5738582198162087E-4</v>
      </c>
      <c r="E4596" s="2">
        <f t="shared" si="221"/>
        <v>4.915826754741609E-2</v>
      </c>
      <c r="K4596">
        <v>4591</v>
      </c>
      <c r="L4596" s="2">
        <v>4.0131541599438701E-4</v>
      </c>
      <c r="M4596" s="2">
        <v>0.16264061983949299</v>
      </c>
    </row>
    <row r="4597" spans="1:13" x14ac:dyDescent="0.55000000000000004">
      <c r="A4597">
        <v>4592</v>
      </c>
      <c r="C4597">
        <f t="shared" si="219"/>
        <v>-0.14152742730902054</v>
      </c>
      <c r="D4597">
        <f t="shared" si="220"/>
        <v>-4.6308815573526204E-4</v>
      </c>
      <c r="E4597" s="2">
        <f t="shared" si="221"/>
        <v>0.11253629068294967</v>
      </c>
      <c r="K4597">
        <v>4592</v>
      </c>
      <c r="L4597" s="2">
        <v>1.6206235308774701E-4</v>
      </c>
      <c r="M4597" s="2">
        <v>0.193936863909806</v>
      </c>
    </row>
    <row r="4598" spans="1:13" x14ac:dyDescent="0.55000000000000004">
      <c r="A4598">
        <v>4593</v>
      </c>
      <c r="C4598">
        <f t="shared" si="219"/>
        <v>-0.1884584354077497</v>
      </c>
      <c r="D4598">
        <f t="shared" si="220"/>
        <v>-2.5256512352281969E-4</v>
      </c>
      <c r="E4598" s="2">
        <f t="shared" si="221"/>
        <v>0.13331177661500021</v>
      </c>
      <c r="K4598">
        <v>4593</v>
      </c>
      <c r="L4598" s="2">
        <v>-1.17780231511567E-4</v>
      </c>
      <c r="M4598" s="2">
        <v>0.17666041731694901</v>
      </c>
    </row>
    <row r="4599" spans="1:13" x14ac:dyDescent="0.55000000000000004">
      <c r="A4599">
        <v>4594</v>
      </c>
      <c r="C4599">
        <f t="shared" si="219"/>
        <v>-0.1880903486077653</v>
      </c>
      <c r="D4599">
        <f t="shared" si="220"/>
        <v>2.1346431043448404E-5</v>
      </c>
      <c r="E4599" s="2">
        <f t="shared" si="221"/>
        <v>9.1947597135225781E-2</v>
      </c>
      <c r="K4599">
        <v>4594</v>
      </c>
      <c r="L4599" s="2">
        <v>-3.6812402647330001E-4</v>
      </c>
      <c r="M4599" s="2">
        <v>0.115138273285396</v>
      </c>
    </row>
    <row r="4600" spans="1:13" x14ac:dyDescent="0.55000000000000004">
      <c r="A4600">
        <v>4595</v>
      </c>
      <c r="C4600">
        <f t="shared" si="219"/>
        <v>-0.14051554893818757</v>
      </c>
      <c r="D4600">
        <f t="shared" si="220"/>
        <v>2.8990048136139356E-4</v>
      </c>
      <c r="E4600" s="2">
        <f t="shared" si="221"/>
        <v>2.7322299295333828E-2</v>
      </c>
      <c r="K4600">
        <v>4595</v>
      </c>
      <c r="L4600" s="2">
        <v>-5.2626887532912796E-4</v>
      </c>
      <c r="M4600" s="2">
        <v>2.4779034443524701E-2</v>
      </c>
    </row>
    <row r="4601" spans="1:13" x14ac:dyDescent="0.55000000000000004">
      <c r="A4601">
        <v>4596</v>
      </c>
      <c r="C4601">
        <f t="shared" si="219"/>
        <v>-5.7674308317531897E-2</v>
      </c>
      <c r="D4601">
        <f t="shared" si="220"/>
        <v>4.8569562147900174E-4</v>
      </c>
      <c r="E4601" s="2">
        <f t="shared" si="221"/>
        <v>1.9914738611675993E-4</v>
      </c>
      <c r="K4601">
        <v>4596</v>
      </c>
      <c r="L4601" s="2">
        <v>-5.5260641962369395E-4</v>
      </c>
      <c r="M4601" s="2">
        <v>-7.1786267292697603E-2</v>
      </c>
    </row>
    <row r="4602" spans="1:13" x14ac:dyDescent="0.55000000000000004">
      <c r="A4602">
        <v>4597</v>
      </c>
      <c r="C4602">
        <f t="shared" si="219"/>
        <v>3.9641968012862142E-2</v>
      </c>
      <c r="D4602">
        <f t="shared" si="220"/>
        <v>5.5959139825678098E-4</v>
      </c>
      <c r="E4602" s="2">
        <f t="shared" si="221"/>
        <v>3.6105404208327363E-2</v>
      </c>
      <c r="K4602">
        <v>4597</v>
      </c>
      <c r="L4602" s="2">
        <v>-4.40540258002158E-4</v>
      </c>
      <c r="M4602" s="2">
        <v>-0.15037225305579199</v>
      </c>
    </row>
    <row r="4603" spans="1:13" x14ac:dyDescent="0.55000000000000004">
      <c r="A4603">
        <v>4598</v>
      </c>
      <c r="C4603">
        <f t="shared" si="219"/>
        <v>0.12700894595734286</v>
      </c>
      <c r="D4603">
        <f t="shared" si="220"/>
        <v>4.9304152932482307E-4</v>
      </c>
      <c r="E4603" s="2">
        <f t="shared" si="221"/>
        <v>0.10131840479882112</v>
      </c>
      <c r="K4603">
        <v>4598</v>
      </c>
      <c r="L4603" s="2">
        <v>-2.1813805585062999E-4</v>
      </c>
      <c r="M4603" s="2">
        <v>-0.19129657519932999</v>
      </c>
    </row>
    <row r="4604" spans="1:13" x14ac:dyDescent="0.55000000000000004">
      <c r="A4604">
        <v>4599</v>
      </c>
      <c r="C4604">
        <f t="shared" si="219"/>
        <v>0.18249935560408084</v>
      </c>
      <c r="D4604">
        <f t="shared" si="220"/>
        <v>3.0274862902324195E-4</v>
      </c>
      <c r="E4604" s="2">
        <f t="shared" si="221"/>
        <v>0.13454872434687068</v>
      </c>
      <c r="K4604">
        <v>4599</v>
      </c>
      <c r="L4604" s="2">
        <v>5.8898175618941201E-5</v>
      </c>
      <c r="M4604" s="2">
        <v>-0.18430948336639799</v>
      </c>
    </row>
    <row r="4605" spans="1:13" x14ac:dyDescent="0.55000000000000004">
      <c r="A4605">
        <v>4600</v>
      </c>
      <c r="C4605">
        <f t="shared" si="219"/>
        <v>0.19218627377539013</v>
      </c>
      <c r="D4605">
        <f t="shared" si="220"/>
        <v>3.6472204271595799E-5</v>
      </c>
      <c r="E4605" s="2">
        <f t="shared" si="221"/>
        <v>0.10455341939611122</v>
      </c>
      <c r="K4605">
        <v>4600</v>
      </c>
      <c r="L4605" s="2">
        <v>3.2118299362699399E-4</v>
      </c>
      <c r="M4605" s="2">
        <v>-0.131160938051326</v>
      </c>
    </row>
    <row r="4606" spans="1:13" x14ac:dyDescent="0.55000000000000004">
      <c r="A4606">
        <v>4601</v>
      </c>
      <c r="C4606">
        <f t="shared" si="219"/>
        <v>0.15363848819517384</v>
      </c>
      <c r="D4606">
        <f t="shared" si="220"/>
        <v>-2.3895797497547057E-4</v>
      </c>
      <c r="E4606" s="2">
        <f t="shared" si="221"/>
        <v>3.9521762189091536E-2</v>
      </c>
      <c r="K4606">
        <v>4601</v>
      </c>
      <c r="L4606" s="2">
        <v>5.0302553840652795E-4</v>
      </c>
      <c r="M4606" s="2">
        <v>-4.5162322137911902E-2</v>
      </c>
    </row>
    <row r="4607" spans="1:13" x14ac:dyDescent="0.55000000000000004">
      <c r="A4607">
        <v>4602</v>
      </c>
      <c r="C4607">
        <f t="shared" si="219"/>
        <v>7.6530680520131344E-2</v>
      </c>
      <c r="D4607">
        <f t="shared" si="220"/>
        <v>-4.5441473934222507E-4</v>
      </c>
      <c r="E4607" s="2">
        <f t="shared" si="221"/>
        <v>5.9454058846518864E-4</v>
      </c>
      <c r="K4607">
        <v>4602</v>
      </c>
      <c r="L4607" s="2">
        <v>5.5888221654825699E-4</v>
      </c>
      <c r="M4607" s="2">
        <v>5.2147477521649201E-2</v>
      </c>
    </row>
    <row r="4608" spans="1:13" x14ac:dyDescent="0.55000000000000004">
      <c r="A4608">
        <v>4603</v>
      </c>
      <c r="C4608">
        <f t="shared" si="219"/>
        <v>-1.9784714826712277E-2</v>
      </c>
      <c r="D4608">
        <f t="shared" si="220"/>
        <v>-5.558229824368017E-4</v>
      </c>
      <c r="E4608" s="2">
        <f t="shared" si="221"/>
        <v>2.4392608703677311E-2</v>
      </c>
      <c r="K4608">
        <v>4603</v>
      </c>
      <c r="L4608" s="2">
        <v>4.7476337650191098E-4</v>
      </c>
      <c r="M4608" s="2">
        <v>0.136396617936449</v>
      </c>
    </row>
    <row r="4609" spans="1:13" x14ac:dyDescent="0.55000000000000004">
      <c r="A4609">
        <v>4604</v>
      </c>
      <c r="C4609">
        <f t="shared" si="219"/>
        <v>-0.11113456377958959</v>
      </c>
      <c r="D4609">
        <f t="shared" si="220"/>
        <v>-5.1773137276017245E-4</v>
      </c>
      <c r="E4609" s="2">
        <f t="shared" si="221"/>
        <v>8.8577035247595928E-2</v>
      </c>
      <c r="K4609">
        <v>4604</v>
      </c>
      <c r="L4609" s="2">
        <v>2.7173710359249599E-4</v>
      </c>
      <c r="M4609" s="2">
        <v>0.18648437924587699</v>
      </c>
    </row>
    <row r="4610" spans="1:13" x14ac:dyDescent="0.55000000000000004">
      <c r="A4610">
        <v>4605</v>
      </c>
      <c r="C4610">
        <f t="shared" si="219"/>
        <v>-0.17459197975593535</v>
      </c>
      <c r="D4610">
        <f t="shared" si="220"/>
        <v>-3.4970010143267437E-4</v>
      </c>
      <c r="E4610" s="2">
        <f t="shared" si="221"/>
        <v>0.13282959780220946</v>
      </c>
      <c r="K4610">
        <v>4605</v>
      </c>
      <c r="L4610" s="2">
        <v>6.5258735373388901E-7</v>
      </c>
      <c r="M4610" s="2">
        <v>0.189865970908074</v>
      </c>
    </row>
    <row r="4611" spans="1:13" x14ac:dyDescent="0.55000000000000004">
      <c r="A4611">
        <v>4606</v>
      </c>
      <c r="C4611">
        <f t="shared" si="219"/>
        <v>-0.19423048892047876</v>
      </c>
      <c r="D4611">
        <f t="shared" si="220"/>
        <v>-9.3901475738858268E-5</v>
      </c>
      <c r="E4611" s="2">
        <f t="shared" si="221"/>
        <v>0.11554896567283689</v>
      </c>
      <c r="K4611">
        <v>4606</v>
      </c>
      <c r="L4611" s="2">
        <v>-2.7059537343612902E-4</v>
      </c>
      <c r="M4611" s="2">
        <v>0.145694452313372</v>
      </c>
    </row>
    <row r="4612" spans="1:13" x14ac:dyDescent="0.55000000000000004">
      <c r="A4612">
        <v>4607</v>
      </c>
      <c r="C4612">
        <f t="shared" si="219"/>
        <v>-0.16512123942059576</v>
      </c>
      <c r="D4612">
        <f t="shared" si="220"/>
        <v>1.8546444107550613E-4</v>
      </c>
      <c r="E4612" s="2">
        <f t="shared" si="221"/>
        <v>5.2970906862803119E-2</v>
      </c>
      <c r="K4612">
        <v>4607</v>
      </c>
      <c r="L4612" s="2">
        <v>-4.7407104429708597E-4</v>
      </c>
      <c r="M4612" s="2">
        <v>6.5032854314021796E-2</v>
      </c>
    </row>
    <row r="4613" spans="1:13" x14ac:dyDescent="0.55000000000000004">
      <c r="A4613">
        <v>4608</v>
      </c>
      <c r="C4613">
        <f t="shared" si="219"/>
        <v>-9.4570039305642631E-2</v>
      </c>
      <c r="D4613">
        <f t="shared" si="220"/>
        <v>4.1828269246417109E-4</v>
      </c>
      <c r="E4613" s="2">
        <f t="shared" si="221"/>
        <v>3.9254502636545128E-3</v>
      </c>
      <c r="K4613">
        <v>4608</v>
      </c>
      <c r="L4613" s="2">
        <v>-5.5881268119059005E-4</v>
      </c>
      <c r="M4613" s="2">
        <v>-3.1916625482814799E-2</v>
      </c>
    </row>
    <row r="4614" spans="1:13" x14ac:dyDescent="0.55000000000000004">
      <c r="A4614">
        <v>4609</v>
      </c>
      <c r="C4614">
        <f t="shared" ref="C4614:C4677" si="222">$D$1*COS($B$2*(A4614-$L$2)+$B$1)</f>
        <v>-2.8375270323837797E-4</v>
      </c>
      <c r="D4614">
        <f t="shared" ref="D4614:D4677" si="223">$D$2*COS($B$2*(A4614-$L$3)+$B$3)</f>
        <v>5.4612080474393055E-4</v>
      </c>
      <c r="E4614" s="2">
        <f t="shared" ref="E4614:E4677" si="224">(M4614-C4614)^2</f>
        <v>1.4541619066709317E-2</v>
      </c>
      <c r="K4614">
        <v>4609</v>
      </c>
      <c r="L4614" s="2">
        <v>-5.0359621545771301E-4</v>
      </c>
      <c r="M4614" s="2">
        <v>-0.12087238843111001</v>
      </c>
    </row>
    <row r="4615" spans="1:13" x14ac:dyDescent="0.55000000000000004">
      <c r="A4615">
        <v>4610</v>
      </c>
      <c r="C4615">
        <f t="shared" si="222"/>
        <v>9.4073749845407853E-2</v>
      </c>
      <c r="D4615">
        <f t="shared" si="223"/>
        <v>5.3689410634731843E-4</v>
      </c>
      <c r="E4615" s="2">
        <f t="shared" si="224"/>
        <v>7.4872644506131028E-2</v>
      </c>
      <c r="K4615">
        <v>4610</v>
      </c>
      <c r="L4615" s="2">
        <v>-3.2225095347933802E-4</v>
      </c>
      <c r="M4615" s="2">
        <v>-0.17955491185897399</v>
      </c>
    </row>
    <row r="4616" spans="1:13" x14ac:dyDescent="0.55000000000000004">
      <c r="A4616">
        <v>4611</v>
      </c>
      <c r="C4616">
        <f t="shared" si="222"/>
        <v>0.16482072410158508</v>
      </c>
      <c r="D4616">
        <f t="shared" si="223"/>
        <v>3.92918304088254E-4</v>
      </c>
      <c r="E4616" s="2">
        <f t="shared" si="224"/>
        <v>0.12822667042961677</v>
      </c>
      <c r="K4616">
        <v>4611</v>
      </c>
      <c r="L4616" s="2">
        <v>-6.0195941102283297E-5</v>
      </c>
      <c r="M4616" s="2">
        <v>-0.193266793733953</v>
      </c>
    </row>
    <row r="4617" spans="1:13" x14ac:dyDescent="0.55000000000000004">
      <c r="A4617">
        <v>4612</v>
      </c>
      <c r="C4617">
        <f t="shared" si="222"/>
        <v>0.19420117075347457</v>
      </c>
      <c r="D4617">
        <f t="shared" si="223"/>
        <v>1.5032828956375278E-4</v>
      </c>
      <c r="E4617" s="2">
        <f t="shared" si="224"/>
        <v>0.12445018576018489</v>
      </c>
      <c r="K4617">
        <v>4612</v>
      </c>
      <c r="L4617" s="2">
        <v>2.1693551815234701E-4</v>
      </c>
      <c r="M4617" s="2">
        <v>-0.158573808178117</v>
      </c>
    </row>
    <row r="4618" spans="1:13" x14ac:dyDescent="0.55000000000000004">
      <c r="A4618">
        <v>4613</v>
      </c>
      <c r="C4618">
        <f t="shared" si="222"/>
        <v>0.17484121698213026</v>
      </c>
      <c r="D4618">
        <f t="shared" si="223"/>
        <v>-1.2999095697232245E-4</v>
      </c>
      <c r="E4618" s="2">
        <f t="shared" si="224"/>
        <v>6.7084235273127901E-2</v>
      </c>
      <c r="K4618">
        <v>4613</v>
      </c>
      <c r="L4618" s="2">
        <v>4.3973413111546999E-4</v>
      </c>
      <c r="M4618" s="2">
        <v>-8.4165028643584106E-2</v>
      </c>
    </row>
    <row r="4619" spans="1:13" x14ac:dyDescent="0.55000000000000004">
      <c r="A4619">
        <v>4614</v>
      </c>
      <c r="C4619">
        <f t="shared" si="222"/>
        <v>0.11159980310987133</v>
      </c>
      <c r="D4619">
        <f t="shared" si="223"/>
        <v>-3.7768521329730988E-4</v>
      </c>
      <c r="E4619" s="2">
        <f t="shared" si="224"/>
        <v>1.0055356130867514E-2</v>
      </c>
      <c r="K4619">
        <v>4614</v>
      </c>
      <c r="L4619" s="2">
        <v>5.5239860302821998E-4</v>
      </c>
      <c r="M4619" s="2">
        <v>1.13234044366665E-2</v>
      </c>
    </row>
    <row r="4620" spans="1:13" x14ac:dyDescent="0.55000000000000004">
      <c r="A4620">
        <v>4615</v>
      </c>
      <c r="C4620">
        <f t="shared" si="222"/>
        <v>2.0349190993619946E-2</v>
      </c>
      <c r="D4620">
        <f t="shared" si="223"/>
        <v>-5.3058844206127086E-4</v>
      </c>
      <c r="E4620" s="2">
        <f t="shared" si="224"/>
        <v>6.9934131844158797E-3</v>
      </c>
      <c r="K4620">
        <v>4615</v>
      </c>
      <c r="L4620" s="2">
        <v>5.2671141798040703E-4</v>
      </c>
      <c r="M4620" s="2">
        <v>0.10397582063045201</v>
      </c>
    </row>
    <row r="4621" spans="1:13" x14ac:dyDescent="0.55000000000000004">
      <c r="A4621">
        <v>4616</v>
      </c>
      <c r="C4621">
        <f t="shared" si="222"/>
        <v>-7.6008639135116865E-2</v>
      </c>
      <c r="D4621">
        <f t="shared" si="223"/>
        <v>-5.503251557848304E-4</v>
      </c>
      <c r="E4621" s="2">
        <f t="shared" si="224"/>
        <v>6.0809334042707712E-2</v>
      </c>
      <c r="K4621">
        <v>4616</v>
      </c>
      <c r="L4621" s="2">
        <v>3.6910609081898201E-4</v>
      </c>
      <c r="M4621" s="2">
        <v>0.17058684752817899</v>
      </c>
    </row>
    <row r="4622" spans="1:13" x14ac:dyDescent="0.55000000000000004">
      <c r="A4622">
        <v>4617</v>
      </c>
      <c r="C4622">
        <f t="shared" si="222"/>
        <v>-0.15328990297506109</v>
      </c>
      <c r="D4622">
        <f t="shared" si="223"/>
        <v>-4.3194185534288086E-4</v>
      </c>
      <c r="E4622" s="2">
        <f t="shared" si="224"/>
        <v>0.12093927331650324</v>
      </c>
      <c r="K4622">
        <v>4617</v>
      </c>
      <c r="L4622" s="2">
        <v>1.19055853443992E-4</v>
      </c>
      <c r="M4622" s="2">
        <v>0.19447334021849899</v>
      </c>
    </row>
    <row r="4623" spans="1:13" x14ac:dyDescent="0.55000000000000004">
      <c r="A4623">
        <v>4618</v>
      </c>
      <c r="C4623">
        <f t="shared" si="222"/>
        <v>-0.19209863226435292</v>
      </c>
      <c r="D4623">
        <f t="shared" si="223"/>
        <v>-2.05150253821039E-4</v>
      </c>
      <c r="E4623" s="2">
        <f t="shared" si="224"/>
        <v>0.13086408313651826</v>
      </c>
      <c r="K4623">
        <v>4618</v>
      </c>
      <c r="L4623" s="2">
        <v>-1.6081266099493899E-4</v>
      </c>
      <c r="M4623" s="2">
        <v>0.16965277842608001</v>
      </c>
    </row>
    <row r="4624" spans="1:13" x14ac:dyDescent="0.55000000000000004">
      <c r="A4624">
        <v>4619</v>
      </c>
      <c r="C4624">
        <f t="shared" si="222"/>
        <v>-0.18269465397318546</v>
      </c>
      <c r="D4624">
        <f t="shared" si="223"/>
        <v>7.3129737185636032E-5</v>
      </c>
      <c r="E4624" s="2">
        <f t="shared" si="224"/>
        <v>8.1245680802568485E-2</v>
      </c>
      <c r="K4624">
        <v>4619</v>
      </c>
      <c r="L4624" s="2">
        <v>-4.0040464687836699E-4</v>
      </c>
      <c r="M4624" s="2">
        <v>0.102341625827419</v>
      </c>
    </row>
    <row r="4625" spans="1:13" x14ac:dyDescent="0.55000000000000004">
      <c r="A4625">
        <v>4620</v>
      </c>
      <c r="C4625">
        <f t="shared" si="222"/>
        <v>-0.12743816843357594</v>
      </c>
      <c r="D4625">
        <f t="shared" si="223"/>
        <v>3.3305570560799837E-4</v>
      </c>
      <c r="E4625" s="2">
        <f t="shared" si="224"/>
        <v>1.872424048336219E-2</v>
      </c>
      <c r="K4625">
        <v>4620</v>
      </c>
      <c r="L4625" s="2">
        <v>-5.3971280502100995E-4</v>
      </c>
      <c r="M4625" s="2">
        <v>9.3983781589268602E-3</v>
      </c>
    </row>
    <row r="4626" spans="1:13" x14ac:dyDescent="0.55000000000000004">
      <c r="A4626">
        <v>4621</v>
      </c>
      <c r="C4626">
        <f t="shared" si="222"/>
        <v>-4.0197388800110818E-2</v>
      </c>
      <c r="D4626">
        <f t="shared" si="223"/>
        <v>5.0939171218404632E-4</v>
      </c>
      <c r="E4626" s="2">
        <f t="shared" si="224"/>
        <v>2.0886145638486821E-3</v>
      </c>
      <c r="K4626">
        <v>4621</v>
      </c>
      <c r="L4626" s="2">
        <v>-5.4384654301097403E-4</v>
      </c>
      <c r="M4626" s="2">
        <v>-8.58987516227738E-2</v>
      </c>
    </row>
    <row r="4627" spans="1:13" x14ac:dyDescent="0.55000000000000004">
      <c r="A4627">
        <v>4622</v>
      </c>
      <c r="C4627">
        <f t="shared" si="222"/>
        <v>5.713208812845421E-2</v>
      </c>
      <c r="D4627">
        <f t="shared" si="223"/>
        <v>5.578811361272607E-4</v>
      </c>
      <c r="E4627" s="2">
        <f t="shared" si="224"/>
        <v>4.7008351492261805E-2</v>
      </c>
      <c r="K4627">
        <v>4622</v>
      </c>
      <c r="L4627" s="2">
        <v>-4.11770540524822E-4</v>
      </c>
      <c r="M4627" s="2">
        <v>-0.15968200618338199</v>
      </c>
    </row>
    <row r="4628" spans="1:13" x14ac:dyDescent="0.55000000000000004">
      <c r="A4628">
        <v>4623</v>
      </c>
      <c r="C4628">
        <f t="shared" si="222"/>
        <v>0.14012261518466337</v>
      </c>
      <c r="D4628">
        <f t="shared" si="223"/>
        <v>4.6635415410610661E-4</v>
      </c>
      <c r="E4628" s="2">
        <f t="shared" si="224"/>
        <v>0.11128530836747845</v>
      </c>
      <c r="K4628">
        <v>4623</v>
      </c>
      <c r="L4628" s="2">
        <v>-1.7656405172524601E-4</v>
      </c>
      <c r="M4628" s="2">
        <v>-0.19347191170011399</v>
      </c>
    </row>
    <row r="4629" spans="1:13" x14ac:dyDescent="0.55000000000000004">
      <c r="A4629">
        <v>4624</v>
      </c>
      <c r="C4629">
        <f t="shared" si="222"/>
        <v>0.18794531938125503</v>
      </c>
      <c r="D4629">
        <f t="shared" si="223"/>
        <v>2.5778210936961283E-4</v>
      </c>
      <c r="E4629" s="2">
        <f t="shared" si="224"/>
        <v>0.13450621979030047</v>
      </c>
      <c r="K4629">
        <v>4624</v>
      </c>
      <c r="L4629" s="2">
        <v>1.02863999152773E-4</v>
      </c>
      <c r="M4629" s="2">
        <v>-0.17880557671894601</v>
      </c>
    </row>
    <row r="4630" spans="1:13" x14ac:dyDescent="0.55000000000000004">
      <c r="A4630">
        <v>4625</v>
      </c>
      <c r="C4630">
        <f t="shared" si="222"/>
        <v>0.1885977099861556</v>
      </c>
      <c r="D4630">
        <f t="shared" si="223"/>
        <v>-1.5487811202915211E-5</v>
      </c>
      <c r="E4630" s="2">
        <f t="shared" si="224"/>
        <v>9.4835657373436577E-2</v>
      </c>
      <c r="K4630">
        <v>4625</v>
      </c>
      <c r="L4630" s="2">
        <v>3.5652912332105699E-4</v>
      </c>
      <c r="M4630" s="2">
        <v>-0.119356275819251</v>
      </c>
    </row>
    <row r="4631" spans="1:13" x14ac:dyDescent="0.55000000000000004">
      <c r="A4631">
        <v>4626</v>
      </c>
      <c r="C4631">
        <f t="shared" si="222"/>
        <v>0.14191605070980542</v>
      </c>
      <c r="D4631">
        <f t="shared" si="223"/>
        <v>-2.8487061761716417E-4</v>
      </c>
      <c r="E4631" s="2">
        <f t="shared" si="224"/>
        <v>2.9559755005155963E-2</v>
      </c>
      <c r="K4631">
        <v>4626</v>
      </c>
      <c r="L4631" s="2">
        <v>5.2089931680747502E-4</v>
      </c>
      <c r="M4631" s="2">
        <v>-3.0013455208044399E-2</v>
      </c>
    </row>
    <row r="4632" spans="1:13" x14ac:dyDescent="0.55000000000000004">
      <c r="A4632">
        <v>4627</v>
      </c>
      <c r="C4632">
        <f t="shared" si="222"/>
        <v>5.9616454057950692E-2</v>
      </c>
      <c r="D4632">
        <f t="shared" si="223"/>
        <v>-4.8275690360976371E-4</v>
      </c>
      <c r="E4632" s="2">
        <f t="shared" si="224"/>
        <v>5.2272428489747885E-5</v>
      </c>
      <c r="K4632">
        <v>4627</v>
      </c>
      <c r="L4632" s="2">
        <v>5.5480704497469903E-4</v>
      </c>
      <c r="M4632" s="2">
        <v>6.6846421449975907E-2</v>
      </c>
    </row>
    <row r="4633" spans="1:13" x14ac:dyDescent="0.55000000000000004">
      <c r="A4633">
        <v>4628</v>
      </c>
      <c r="C4633">
        <f t="shared" si="222"/>
        <v>-3.7645615947303479E-2</v>
      </c>
      <c r="D4633">
        <f t="shared" si="223"/>
        <v>-5.5948138250445521E-4</v>
      </c>
      <c r="E4633" s="2">
        <f t="shared" si="224"/>
        <v>3.4080783099485222E-2</v>
      </c>
      <c r="K4633">
        <v>4628</v>
      </c>
      <c r="L4633" s="2">
        <v>4.4975990695497498E-4</v>
      </c>
      <c r="M4633" s="2">
        <v>0.14696419717075701</v>
      </c>
    </row>
    <row r="4634" spans="1:13" x14ac:dyDescent="0.55000000000000004">
      <c r="A4634">
        <v>4629</v>
      </c>
      <c r="C4634">
        <f t="shared" si="222"/>
        <v>-0.12545942985532715</v>
      </c>
      <c r="D4634">
        <f t="shared" si="223"/>
        <v>-4.9578782732425752E-4</v>
      </c>
      <c r="E4634" s="2">
        <f t="shared" si="224"/>
        <v>9.968752169585425E-2</v>
      </c>
      <c r="K4634">
        <v>4629</v>
      </c>
      <c r="L4634" s="2">
        <v>2.3206761013047601E-4</v>
      </c>
      <c r="M4634" s="2">
        <v>0.190273878010432</v>
      </c>
    </row>
    <row r="4635" spans="1:13" x14ac:dyDescent="0.55000000000000004">
      <c r="A4635">
        <v>4630</v>
      </c>
      <c r="C4635">
        <f t="shared" si="222"/>
        <v>-0.18178557134600906</v>
      </c>
      <c r="D4635">
        <f t="shared" si="223"/>
        <v>-3.0766197786398996E-4</v>
      </c>
      <c r="E4635" s="2">
        <f t="shared" si="224"/>
        <v>0.13521348068494343</v>
      </c>
      <c r="K4635">
        <v>4630</v>
      </c>
      <c r="L4635" s="2">
        <v>-4.37474592941355E-5</v>
      </c>
      <c r="M4635" s="2">
        <v>0.18592828572895001</v>
      </c>
    </row>
    <row r="4636" spans="1:13" x14ac:dyDescent="0.55000000000000004">
      <c r="A4636">
        <v>4631</v>
      </c>
      <c r="C4636">
        <f t="shared" si="222"/>
        <v>-0.19248736616465992</v>
      </c>
      <c r="D4636">
        <f t="shared" si="223"/>
        <v>-4.2319456959805972E-5</v>
      </c>
      <c r="E4636" s="2">
        <f t="shared" si="224"/>
        <v>0.10725832441858781</v>
      </c>
      <c r="K4636">
        <v>4631</v>
      </c>
      <c r="L4636" s="2">
        <v>-3.0860570614899598E-4</v>
      </c>
      <c r="M4636" s="2">
        <v>0.13501580087130599</v>
      </c>
    </row>
    <row r="4637" spans="1:13" x14ac:dyDescent="0.55000000000000004">
      <c r="A4637">
        <v>4632</v>
      </c>
      <c r="C4637">
        <f t="shared" si="222"/>
        <v>-0.15487888938859071</v>
      </c>
      <c r="D4637">
        <f t="shared" si="223"/>
        <v>2.3364435561421359E-4</v>
      </c>
      <c r="E4637" s="2">
        <f t="shared" si="224"/>
        <v>4.2093358579414562E-2</v>
      </c>
      <c r="K4637">
        <v>4632</v>
      </c>
      <c r="L4637" s="2">
        <v>-4.9617173944802896E-4</v>
      </c>
      <c r="M4637" s="2">
        <v>5.0287771108222398E-2</v>
      </c>
    </row>
    <row r="4638" spans="1:13" x14ac:dyDescent="0.55000000000000004">
      <c r="A4638">
        <v>4633</v>
      </c>
      <c r="C4638">
        <f t="shared" si="222"/>
        <v>-7.8399075963744944E-2</v>
      </c>
      <c r="D4638">
        <f t="shared" si="223"/>
        <v>4.5096835976538431E-4</v>
      </c>
      <c r="E4638" s="2">
        <f t="shared" si="224"/>
        <v>9.8369629775404369E-4</v>
      </c>
      <c r="K4638">
        <v>4633</v>
      </c>
      <c r="L4638" s="2">
        <v>-5.5946848257629601E-4</v>
      </c>
      <c r="M4638" s="2">
        <v>-4.7035142891599102E-2</v>
      </c>
    </row>
    <row r="4639" spans="1:13" x14ac:dyDescent="0.55000000000000004">
      <c r="A4639">
        <v>4634</v>
      </c>
      <c r="C4639">
        <f t="shared" si="222"/>
        <v>1.7757253006597775E-2</v>
      </c>
      <c r="D4639">
        <f t="shared" si="223"/>
        <v>5.5510881127424669E-4</v>
      </c>
      <c r="E4639" s="2">
        <f t="shared" si="224"/>
        <v>2.2600632242402472E-2</v>
      </c>
      <c r="K4639">
        <v>4634</v>
      </c>
      <c r="L4639" s="2">
        <v>-4.8264287355283503E-4</v>
      </c>
      <c r="M4639" s="2">
        <v>-0.13257781356937601</v>
      </c>
    </row>
    <row r="4640" spans="1:13" x14ac:dyDescent="0.55000000000000004">
      <c r="A4640">
        <v>4635</v>
      </c>
      <c r="C4640">
        <f t="shared" si="222"/>
        <v>0.10945688576431016</v>
      </c>
      <c r="D4640">
        <f t="shared" si="223"/>
        <v>5.1992865192013128E-4</v>
      </c>
      <c r="E4640" s="2">
        <f t="shared" si="224"/>
        <v>8.6655129987377344E-2</v>
      </c>
      <c r="K4640">
        <v>4635</v>
      </c>
      <c r="L4640" s="2">
        <v>-2.8493636274904999E-4</v>
      </c>
      <c r="M4640" s="2">
        <v>-0.18491554838565799</v>
      </c>
    </row>
    <row r="4641" spans="1:13" x14ac:dyDescent="0.55000000000000004">
      <c r="A4641">
        <v>4636</v>
      </c>
      <c r="C4641">
        <f t="shared" si="222"/>
        <v>0.17368514736468085</v>
      </c>
      <c r="D4641">
        <f t="shared" si="223"/>
        <v>3.5425736016100949E-4</v>
      </c>
      <c r="E4641" s="2">
        <f t="shared" si="224"/>
        <v>0.13295152505545432</v>
      </c>
      <c r="K4641">
        <v>4636</v>
      </c>
      <c r="L4641" s="2">
        <v>-1.5865772277899201E-5</v>
      </c>
      <c r="M4641" s="2">
        <v>-0.19094003697597101</v>
      </c>
    </row>
    <row r="4642" spans="1:13" x14ac:dyDescent="0.55000000000000004">
      <c r="A4642">
        <v>4637</v>
      </c>
      <c r="C4642">
        <f t="shared" si="222"/>
        <v>0.19432209796894387</v>
      </c>
      <c r="D4642">
        <f t="shared" si="223"/>
        <v>9.9674938154149792E-5</v>
      </c>
      <c r="E4642" s="2">
        <f t="shared" si="224"/>
        <v>0.11796786740979825</v>
      </c>
      <c r="K4642">
        <v>4637</v>
      </c>
      <c r="L4642" s="2">
        <v>2.5717849928435599E-4</v>
      </c>
      <c r="M4642" s="2">
        <v>-0.14914240879965701</v>
      </c>
    </row>
    <row r="4643" spans="1:13" x14ac:dyDescent="0.55000000000000004">
      <c r="A4643">
        <v>4638</v>
      </c>
      <c r="C4643">
        <f t="shared" si="222"/>
        <v>0.16618829796783374</v>
      </c>
      <c r="D4643">
        <f t="shared" si="223"/>
        <v>-1.7992379234840625E-4</v>
      </c>
      <c r="E4643" s="2">
        <f t="shared" si="224"/>
        <v>5.5780726506496826E-2</v>
      </c>
      <c r="K4643">
        <v>4638</v>
      </c>
      <c r="L4643" s="2">
        <v>4.6581082028126299E-4</v>
      </c>
      <c r="M4643" s="2">
        <v>-6.9991139127136101E-2</v>
      </c>
    </row>
    <row r="4644" spans="1:13" x14ac:dyDescent="0.55000000000000004">
      <c r="A4644">
        <v>4639</v>
      </c>
      <c r="C4644">
        <f t="shared" si="222"/>
        <v>9.63447381494065E-2</v>
      </c>
      <c r="D4644">
        <f t="shared" si="223"/>
        <v>-4.1436544346140506E-4</v>
      </c>
      <c r="E4644" s="2">
        <f t="shared" si="224"/>
        <v>4.8518040653639195E-3</v>
      </c>
      <c r="K4644">
        <v>4639</v>
      </c>
      <c r="L4644" s="2">
        <v>5.5777793165818796E-4</v>
      </c>
      <c r="M4644" s="2">
        <v>2.6689845533281398E-2</v>
      </c>
    </row>
    <row r="4645" spans="1:13" x14ac:dyDescent="0.55000000000000004">
      <c r="A4645">
        <v>4640</v>
      </c>
      <c r="C4645">
        <f t="shared" si="222"/>
        <v>2.3206798406920359E-3</v>
      </c>
      <c r="D4645">
        <f t="shared" si="223"/>
        <v>-5.4481010239999089E-4</v>
      </c>
      <c r="E4645" s="2">
        <f t="shared" si="224"/>
        <v>1.3079470556299962E-2</v>
      </c>
      <c r="K4645">
        <v>4640</v>
      </c>
      <c r="L4645" s="2">
        <v>5.1004609984824296E-4</v>
      </c>
      <c r="M4645" s="2">
        <v>0.11668619280810701</v>
      </c>
    </row>
    <row r="4646" spans="1:13" x14ac:dyDescent="0.55000000000000004">
      <c r="A4646">
        <v>4641</v>
      </c>
      <c r="C4646">
        <f t="shared" si="222"/>
        <v>-9.2285820191986306E-2</v>
      </c>
      <c r="D4646">
        <f t="shared" si="223"/>
        <v>-5.3851890932197144E-4</v>
      </c>
      <c r="E4646" s="2">
        <f t="shared" si="224"/>
        <v>7.2761598636987432E-2</v>
      </c>
      <c r="K4646">
        <v>4641</v>
      </c>
      <c r="L4646" s="2">
        <v>3.34570058235014E-4</v>
      </c>
      <c r="M4646" s="2">
        <v>0.17745775922555501</v>
      </c>
    </row>
    <row r="4647" spans="1:13" x14ac:dyDescent="0.55000000000000004">
      <c r="A4647">
        <v>4642</v>
      </c>
      <c r="C4647">
        <f t="shared" si="222"/>
        <v>-0.16373052458645901</v>
      </c>
      <c r="D4647">
        <f t="shared" si="223"/>
        <v>-3.9707082108497076E-4</v>
      </c>
      <c r="E4647" s="2">
        <f t="shared" si="224"/>
        <v>0.12781658450674149</v>
      </c>
      <c r="K4647">
        <v>4642</v>
      </c>
      <c r="L4647" s="2">
        <v>7.5298870014867505E-5</v>
      </c>
      <c r="M4647" s="2">
        <v>0.19378392897694799</v>
      </c>
    </row>
    <row r="4648" spans="1:13" x14ac:dyDescent="0.55000000000000004">
      <c r="A4648">
        <v>4643</v>
      </c>
      <c r="C4648">
        <f t="shared" si="222"/>
        <v>-0.19408231847660368</v>
      </c>
      <c r="D4648">
        <f t="shared" si="223"/>
        <v>-1.5596632634336279E-4</v>
      </c>
      <c r="E4648" s="2">
        <f t="shared" si="224"/>
        <v>0.12649263433509725</v>
      </c>
      <c r="K4648">
        <v>4643</v>
      </c>
      <c r="L4648" s="2">
        <v>-2.0283138732077899E-4</v>
      </c>
      <c r="M4648" s="2">
        <v>0.161575711567844</v>
      </c>
    </row>
    <row r="4649" spans="1:13" x14ac:dyDescent="0.55000000000000004">
      <c r="A4649">
        <v>4644</v>
      </c>
      <c r="C4649">
        <f t="shared" si="222"/>
        <v>-0.17572354135980189</v>
      </c>
      <c r="D4649">
        <f t="shared" si="223"/>
        <v>1.2428242880111533E-4</v>
      </c>
      <c r="E4649" s="2">
        <f t="shared" si="224"/>
        <v>7.0025541823530435E-2</v>
      </c>
      <c r="K4649">
        <v>4644</v>
      </c>
      <c r="L4649" s="2">
        <v>-4.30161265427361E-4</v>
      </c>
      <c r="M4649" s="2">
        <v>8.8899854853629001E-2</v>
      </c>
    </row>
    <row r="4650" spans="1:13" x14ac:dyDescent="0.55000000000000004">
      <c r="A4650">
        <v>4645</v>
      </c>
      <c r="C4650">
        <f t="shared" si="222"/>
        <v>-0.11326185932120364</v>
      </c>
      <c r="D4650">
        <f t="shared" si="223"/>
        <v>3.7333891397922338E-4</v>
      </c>
      <c r="E4650" s="2">
        <f t="shared" si="224"/>
        <v>1.1496200734556768E-2</v>
      </c>
      <c r="K4650">
        <v>4645</v>
      </c>
      <c r="L4650" s="2">
        <v>-5.4975458608090295E-4</v>
      </c>
      <c r="M4650" s="2">
        <v>-6.04152200333858E-3</v>
      </c>
    </row>
    <row r="4651" spans="1:13" x14ac:dyDescent="0.55000000000000004">
      <c r="A4651">
        <v>4646</v>
      </c>
      <c r="C4651">
        <f t="shared" si="222"/>
        <v>-2.2373837962947059E-2</v>
      </c>
      <c r="D4651">
        <f t="shared" si="223"/>
        <v>5.2869520111243371E-4</v>
      </c>
      <c r="E4651" s="2">
        <f t="shared" si="224"/>
        <v>5.9437815333006081E-3</v>
      </c>
      <c r="K4651">
        <v>4646</v>
      </c>
      <c r="L4651" s="2">
        <v>-5.3165846022062795E-4</v>
      </c>
      <c r="M4651" s="2">
        <v>-9.9469762195688496E-2</v>
      </c>
    </row>
    <row r="4652" spans="1:13" x14ac:dyDescent="0.55000000000000004">
      <c r="A4652">
        <v>4647</v>
      </c>
      <c r="C4652">
        <f t="shared" si="222"/>
        <v>7.412954512092404E-2</v>
      </c>
      <c r="D4652">
        <f t="shared" si="223"/>
        <v>5.51360136777048E-4</v>
      </c>
      <c r="E4652" s="2">
        <f t="shared" si="224"/>
        <v>5.8619541757328933E-2</v>
      </c>
      <c r="K4652">
        <v>4647</v>
      </c>
      <c r="L4652" s="2">
        <v>-3.8040517482845602E-4</v>
      </c>
      <c r="M4652" s="2">
        <v>-0.16798518338052201</v>
      </c>
    </row>
    <row r="4653" spans="1:13" x14ac:dyDescent="0.55000000000000004">
      <c r="A4653">
        <v>4648</v>
      </c>
      <c r="C4653">
        <f t="shared" si="222"/>
        <v>0.15202797490539419</v>
      </c>
      <c r="D4653">
        <f t="shared" si="223"/>
        <v>4.3564529986274175E-4</v>
      </c>
      <c r="E4653" s="2">
        <f t="shared" si="224"/>
        <v>0.12003151616183647</v>
      </c>
      <c r="K4653">
        <v>4648</v>
      </c>
      <c r="L4653" s="2">
        <v>-1.33877053538118E-4</v>
      </c>
      <c r="M4653" s="2">
        <v>-0.194427673283283</v>
      </c>
    </row>
    <row r="4654" spans="1:13" x14ac:dyDescent="0.55000000000000004">
      <c r="A4654">
        <v>4649</v>
      </c>
      <c r="C4654">
        <f t="shared" si="222"/>
        <v>0.19177058748537082</v>
      </c>
      <c r="D4654">
        <f t="shared" si="223"/>
        <v>2.1059267535651678E-4</v>
      </c>
      <c r="E4654" s="2">
        <f t="shared" si="224"/>
        <v>0.13245606038459762</v>
      </c>
      <c r="K4654">
        <v>4649</v>
      </c>
      <c r="L4654" s="2">
        <v>1.4618140632378601E-4</v>
      </c>
      <c r="M4654" s="2">
        <v>-0.172174546270526</v>
      </c>
    </row>
    <row r="4655" spans="1:13" x14ac:dyDescent="0.55000000000000004">
      <c r="A4655">
        <v>4650</v>
      </c>
      <c r="C4655">
        <f t="shared" si="222"/>
        <v>0.18338282480977744</v>
      </c>
      <c r="D4655">
        <f t="shared" si="223"/>
        <v>-6.7314271722802475E-5</v>
      </c>
      <c r="E4655" s="2">
        <f t="shared" si="224"/>
        <v>8.4205628445393435E-2</v>
      </c>
      <c r="K4655">
        <v>4650</v>
      </c>
      <c r="L4655" s="2">
        <v>3.8962782612828999E-4</v>
      </c>
      <c r="M4655" s="2">
        <v>-0.10679923605097499</v>
      </c>
    </row>
    <row r="4656" spans="1:13" x14ac:dyDescent="0.55000000000000004">
      <c r="A4656">
        <v>4651</v>
      </c>
      <c r="C4656">
        <f t="shared" si="222"/>
        <v>0.12896983851123789</v>
      </c>
      <c r="D4656">
        <f t="shared" si="223"/>
        <v>-3.2832675546866911E-4</v>
      </c>
      <c r="E4656" s="2">
        <f t="shared" si="224"/>
        <v>2.0633953003653588E-2</v>
      </c>
      <c r="K4656">
        <v>4651</v>
      </c>
      <c r="L4656" s="2">
        <v>5.3548953980340997E-4</v>
      </c>
      <c r="M4656" s="2">
        <v>-1.4675394628096E-2</v>
      </c>
    </row>
    <row r="4657" spans="1:13" x14ac:dyDescent="0.55000000000000004">
      <c r="A4657">
        <v>4652</v>
      </c>
      <c r="C4657">
        <f t="shared" si="222"/>
        <v>4.2188141214407157E-2</v>
      </c>
      <c r="D4657">
        <f t="shared" si="223"/>
        <v>-5.0693614417483834E-4</v>
      </c>
      <c r="E4657" s="2">
        <f t="shared" si="224"/>
        <v>1.5160003532772174E-3</v>
      </c>
      <c r="K4657">
        <v>4652</v>
      </c>
      <c r="L4657" s="2">
        <v>5.4723457629883305E-4</v>
      </c>
      <c r="M4657" s="2">
        <v>8.1123990418928399E-2</v>
      </c>
    </row>
    <row r="4658" spans="1:13" x14ac:dyDescent="0.55000000000000004">
      <c r="A4658">
        <v>4653</v>
      </c>
      <c r="C4658">
        <f t="shared" si="222"/>
        <v>-5.5181890271780401E-2</v>
      </c>
      <c r="D4658">
        <f t="shared" si="223"/>
        <v>-5.5831524605921845E-4</v>
      </c>
      <c r="E4658" s="2">
        <f t="shared" si="224"/>
        <v>4.4853843108878445E-2</v>
      </c>
      <c r="K4658">
        <v>4653</v>
      </c>
      <c r="L4658" s="2">
        <v>4.2192131836336401E-4</v>
      </c>
      <c r="M4658" s="2">
        <v>0.156605368808832</v>
      </c>
    </row>
    <row r="4659" spans="1:13" x14ac:dyDescent="0.55000000000000004">
      <c r="A4659">
        <v>4654</v>
      </c>
      <c r="C4659">
        <f t="shared" si="222"/>
        <v>-0.13870243044071737</v>
      </c>
      <c r="D4659">
        <f t="shared" si="223"/>
        <v>-4.6956898953658431E-4</v>
      </c>
      <c r="E4659" s="2">
        <f t="shared" si="224"/>
        <v>0.10993627198035807</v>
      </c>
      <c r="K4659">
        <v>4654</v>
      </c>
      <c r="L4659" s="2">
        <v>1.90935248833954E-4</v>
      </c>
      <c r="M4659" s="2">
        <v>0.19286396107138701</v>
      </c>
    </row>
    <row r="4660" spans="1:13" x14ac:dyDescent="0.55000000000000004">
      <c r="A4660">
        <v>4655</v>
      </c>
      <c r="C4660">
        <f t="shared" si="222"/>
        <v>-0.18741158418565235</v>
      </c>
      <c r="D4660">
        <f t="shared" si="223"/>
        <v>-2.6297081436895732E-4</v>
      </c>
      <c r="E4660" s="2">
        <f t="shared" si="224"/>
        <v>0.13559345222724986</v>
      </c>
      <c r="K4660">
        <v>4655</v>
      </c>
      <c r="L4660" s="2">
        <v>-8.7871738242210201E-5</v>
      </c>
      <c r="M4660" s="2">
        <v>0.18081857784246</v>
      </c>
    </row>
    <row r="4661" spans="1:13" x14ac:dyDescent="0.55000000000000004">
      <c r="A4661">
        <v>4656</v>
      </c>
      <c r="C4661">
        <f t="shared" si="222"/>
        <v>-0.18908438062274724</v>
      </c>
      <c r="D4661">
        <f t="shared" si="223"/>
        <v>9.6274922203158195E-6</v>
      </c>
      <c r="E4661" s="2">
        <f t="shared" si="224"/>
        <v>9.7700280398526532E-2</v>
      </c>
      <c r="K4661">
        <v>4656</v>
      </c>
      <c r="L4661" s="2">
        <v>-3.4467070335892399E-4</v>
      </c>
      <c r="M4661" s="2">
        <v>0.123486060075868</v>
      </c>
    </row>
    <row r="4662" spans="1:13" x14ac:dyDescent="0.55000000000000004">
      <c r="A4662">
        <v>4657</v>
      </c>
      <c r="C4662">
        <f t="shared" si="222"/>
        <v>-0.1433009831069991</v>
      </c>
      <c r="D4662">
        <f t="shared" si="223"/>
        <v>2.7980950119019775E-4</v>
      </c>
      <c r="E4662" s="2">
        <f t="shared" si="224"/>
        <v>3.1871773907347849E-2</v>
      </c>
      <c r="K4662">
        <v>4657</v>
      </c>
      <c r="L4662" s="2">
        <v>-5.1514475263758402E-4</v>
      </c>
      <c r="M4662" s="2">
        <v>3.5225692511374099E-2</v>
      </c>
    </row>
    <row r="4663" spans="1:13" x14ac:dyDescent="0.55000000000000004">
      <c r="A4663">
        <v>4658</v>
      </c>
      <c r="C4663">
        <f t="shared" si="222"/>
        <v>-6.1552059376123867E-2</v>
      </c>
      <c r="D4663">
        <f t="shared" si="223"/>
        <v>4.7976522328172991E-4</v>
      </c>
      <c r="E4663" s="2">
        <f t="shared" si="224"/>
        <v>9.3091435246020269E-8</v>
      </c>
      <c r="K4663">
        <v>4658</v>
      </c>
      <c r="L4663" s="2">
        <v>-5.5659760289212504E-4</v>
      </c>
      <c r="M4663" s="2">
        <v>-6.1857168266925201E-2</v>
      </c>
    </row>
    <row r="4664" spans="1:13" x14ac:dyDescent="0.55000000000000004">
      <c r="A4664">
        <v>4659</v>
      </c>
      <c r="C4664">
        <f t="shared" si="222"/>
        <v>3.5645133843689336E-2</v>
      </c>
      <c r="D4664">
        <f t="shared" si="223"/>
        <v>5.5930998697807264E-4</v>
      </c>
      <c r="E4664" s="2">
        <f t="shared" si="224"/>
        <v>3.207417777203183E-2</v>
      </c>
      <c r="K4664">
        <v>4659</v>
      </c>
      <c r="L4664" s="2">
        <v>-4.5864713062148299E-4</v>
      </c>
      <c r="M4664" s="2">
        <v>-0.14344751751876</v>
      </c>
    </row>
    <row r="4665" spans="1:13" x14ac:dyDescent="0.55000000000000004">
      <c r="A4665">
        <v>4660</v>
      </c>
      <c r="C4665">
        <f t="shared" si="222"/>
        <v>0.12389614980745267</v>
      </c>
      <c r="D4665">
        <f t="shared" si="223"/>
        <v>4.9847973326387933E-4</v>
      </c>
      <c r="E4665" s="2">
        <f t="shared" si="224"/>
        <v>9.7973191698067605E-2</v>
      </c>
      <c r="K4665">
        <v>4660</v>
      </c>
      <c r="L4665" s="2">
        <v>-2.4582563924645598E-4</v>
      </c>
      <c r="M4665" s="2">
        <v>-0.18911054612422801</v>
      </c>
    </row>
    <row r="4666" spans="1:13" x14ac:dyDescent="0.55000000000000004">
      <c r="A4666">
        <v>4661</v>
      </c>
      <c r="C4666">
        <f t="shared" si="222"/>
        <v>0.18105184369456459</v>
      </c>
      <c r="D4666">
        <f t="shared" si="223"/>
        <v>3.1254157361968881E-4</v>
      </c>
      <c r="E4666" s="2">
        <f t="shared" si="224"/>
        <v>0.13576388360777117</v>
      </c>
      <c r="K4666">
        <v>4661</v>
      </c>
      <c r="L4666" s="2">
        <v>2.8564408469397002E-5</v>
      </c>
      <c r="M4666" s="2">
        <v>-0.18740966529622699</v>
      </c>
    </row>
    <row r="4667" spans="1:13" x14ac:dyDescent="0.55000000000000004">
      <c r="A4667">
        <v>4662</v>
      </c>
      <c r="C4667">
        <f t="shared" si="222"/>
        <v>0.19276734108440627</v>
      </c>
      <c r="D4667">
        <f t="shared" si="223"/>
        <v>4.8162066850619086E-5</v>
      </c>
      <c r="E4667" s="2">
        <f t="shared" si="224"/>
        <v>0.10991758619786127</v>
      </c>
      <c r="K4667">
        <v>4662</v>
      </c>
      <c r="L4667" s="2">
        <v>2.9580032288336401E-4</v>
      </c>
      <c r="M4667" s="2">
        <v>-0.138770871189626</v>
      </c>
    </row>
    <row r="4668" spans="1:13" x14ac:dyDescent="0.55000000000000004">
      <c r="A4668">
        <v>4663</v>
      </c>
      <c r="C4668">
        <f t="shared" si="222"/>
        <v>0.15610229907521883</v>
      </c>
      <c r="D4668">
        <f t="shared" si="223"/>
        <v>-2.283051035221353E-4</v>
      </c>
      <c r="E4668" s="2">
        <f t="shared" si="224"/>
        <v>4.4723092771150302E-2</v>
      </c>
      <c r="K4668">
        <v>4663</v>
      </c>
      <c r="L4668" s="2">
        <v>4.8895121141921205E-4</v>
      </c>
      <c r="M4668" s="2">
        <v>-5.5376051521598302E-2</v>
      </c>
    </row>
    <row r="4669" spans="1:13" x14ac:dyDescent="0.55000000000000004">
      <c r="A4669">
        <v>4664</v>
      </c>
      <c r="C4669">
        <f t="shared" si="222"/>
        <v>8.0258870374832009E-2</v>
      </c>
      <c r="D4669">
        <f t="shared" si="223"/>
        <v>-4.4747250519814225E-4</v>
      </c>
      <c r="E4669" s="2">
        <f t="shared" si="224"/>
        <v>1.4723203337166607E-3</v>
      </c>
      <c r="K4669">
        <v>4664</v>
      </c>
      <c r="L4669" s="2">
        <v>5.5964123582201398E-4</v>
      </c>
      <c r="M4669" s="2">
        <v>4.18880437780976E-2</v>
      </c>
    </row>
    <row r="4670" spans="1:13" x14ac:dyDescent="0.55000000000000004">
      <c r="A4670">
        <v>4665</v>
      </c>
      <c r="C4670">
        <f t="shared" si="222"/>
        <v>-1.5727843067722763E-2</v>
      </c>
      <c r="D4670">
        <f t="shared" si="223"/>
        <v>-5.5433374004516865E-4</v>
      </c>
      <c r="E4670" s="2">
        <f t="shared" si="224"/>
        <v>2.0848143390741553E-2</v>
      </c>
      <c r="K4670">
        <v>4665</v>
      </c>
      <c r="L4670" s="2">
        <v>4.9016564095101501E-4</v>
      </c>
      <c r="M4670" s="2">
        <v>0.12866101865901</v>
      </c>
    </row>
    <row r="4671" spans="1:13" x14ac:dyDescent="0.55000000000000004">
      <c r="A4671">
        <v>4666</v>
      </c>
      <c r="C4671">
        <f t="shared" si="222"/>
        <v>-0.107767199416907</v>
      </c>
      <c r="D4671">
        <f t="shared" si="223"/>
        <v>-5.2206889056900416E-4</v>
      </c>
      <c r="E4671" s="2">
        <f t="shared" si="224"/>
        <v>8.4667755756880445E-2</v>
      </c>
      <c r="K4671">
        <v>4666</v>
      </c>
      <c r="L4671" s="2">
        <v>2.97925020536957E-4</v>
      </c>
      <c r="M4671" s="2">
        <v>0.18321004326176099</v>
      </c>
    </row>
    <row r="4672" spans="1:13" x14ac:dyDescent="0.55000000000000004">
      <c r="A4672">
        <v>4667</v>
      </c>
      <c r="C4672">
        <f t="shared" si="222"/>
        <v>-0.17275926026412658</v>
      </c>
      <c r="D4672">
        <f t="shared" si="223"/>
        <v>-3.5877575390222513E-4</v>
      </c>
      <c r="E4672" s="2">
        <f t="shared" si="224"/>
        <v>0.13295666770621059</v>
      </c>
      <c r="K4672">
        <v>4667</v>
      </c>
      <c r="L4672" s="2">
        <v>3.1067230536769998E-5</v>
      </c>
      <c r="M4672" s="2">
        <v>0.191872975977008</v>
      </c>
    </row>
    <row r="4673" spans="1:13" x14ac:dyDescent="0.55000000000000004">
      <c r="A4673">
        <v>4668</v>
      </c>
      <c r="C4673">
        <f t="shared" si="222"/>
        <v>-0.19439238826250393</v>
      </c>
      <c r="D4673">
        <f t="shared" si="223"/>
        <v>-1.0543746539737961E-4</v>
      </c>
      <c r="E4673" s="2">
        <f t="shared" si="224"/>
        <v>0.12032054501167982</v>
      </c>
      <c r="K4673">
        <v>4668</v>
      </c>
      <c r="L4673" s="2">
        <v>-2.4357154007845799E-4</v>
      </c>
      <c r="M4673" s="2">
        <v>0.152480131565285</v>
      </c>
    </row>
    <row r="4674" spans="1:13" x14ac:dyDescent="0.55000000000000004">
      <c r="A4674">
        <v>4669</v>
      </c>
      <c r="C4674">
        <f t="shared" si="222"/>
        <v>-0.16723712427342635</v>
      </c>
      <c r="D4674">
        <f t="shared" si="223"/>
        <v>1.7436340447677623E-4</v>
      </c>
      <c r="E4674" s="2">
        <f t="shared" si="224"/>
        <v>5.8629269389770623E-2</v>
      </c>
      <c r="K4674">
        <v>4669</v>
      </c>
      <c r="L4674" s="2">
        <v>-4.5720630747289999E-4</v>
      </c>
      <c r="M4674" s="2">
        <v>7.4897692284974907E-2</v>
      </c>
    </row>
    <row r="4675" spans="1:13" x14ac:dyDescent="0.55000000000000004">
      <c r="A4675">
        <v>4670</v>
      </c>
      <c r="C4675">
        <f t="shared" si="222"/>
        <v>-9.8108867171824959E-2</v>
      </c>
      <c r="D4675">
        <f t="shared" si="223"/>
        <v>4.1040273511344563E-4</v>
      </c>
      <c r="E4675" s="2">
        <f t="shared" si="224"/>
        <v>5.8776032620497781E-3</v>
      </c>
      <c r="K4675">
        <v>4670</v>
      </c>
      <c r="L4675" s="2">
        <v>-5.5633091885873905E-4</v>
      </c>
      <c r="M4675" s="2">
        <v>-2.1443338659658698E-2</v>
      </c>
    </row>
    <row r="4676" spans="1:13" x14ac:dyDescent="0.55000000000000004">
      <c r="A4676">
        <v>4671</v>
      </c>
      <c r="C4676">
        <f t="shared" si="222"/>
        <v>-4.3573523802113677E-3</v>
      </c>
      <c r="D4676">
        <f t="shared" si="223"/>
        <v>5.4343962984378872E-4</v>
      </c>
      <c r="E4676" s="2">
        <f t="shared" si="224"/>
        <v>1.1676185587865588E-2</v>
      </c>
      <c r="K4676">
        <v>4671</v>
      </c>
      <c r="L4676" s="2">
        <v>-5.1611900038994296E-4</v>
      </c>
      <c r="M4676" s="2">
        <v>-0.112413752412165</v>
      </c>
    </row>
    <row r="4677" spans="1:13" x14ac:dyDescent="0.55000000000000004">
      <c r="A4677">
        <v>4672</v>
      </c>
      <c r="C4677">
        <f t="shared" si="222"/>
        <v>9.0487766013134532E-2</v>
      </c>
      <c r="D4677">
        <f t="shared" si="223"/>
        <v>5.4008463228186405E-4</v>
      </c>
      <c r="E4677" s="2">
        <f t="shared" si="224"/>
        <v>7.0605635967533095E-2</v>
      </c>
      <c r="K4677">
        <v>4672</v>
      </c>
      <c r="L4677" s="2">
        <v>-3.4664187650365602E-4</v>
      </c>
      <c r="M4677" s="2">
        <v>-0.175229444508753</v>
      </c>
    </row>
    <row r="4678" spans="1:13" x14ac:dyDescent="0.55000000000000004">
      <c r="A4678">
        <v>4673</v>
      </c>
      <c r="C4678">
        <f t="shared" ref="C4678:C4741" si="225">$D$1*COS($B$2*(A4678-$L$2)+$B$1)</f>
        <v>0.16262236246717923</v>
      </c>
      <c r="D4678">
        <f t="shared" ref="D4678:D4741" si="226">$D$2*COS($B$2*(A4678-$L$3)+$B$3)</f>
        <v>4.0117977610081593E-4</v>
      </c>
      <c r="E4678" s="2">
        <f t="shared" ref="E4678:E4741" si="227">(M4678-C4678)^2</f>
        <v>0.12729210943570765</v>
      </c>
      <c r="K4678">
        <v>4673</v>
      </c>
      <c r="L4678" s="2">
        <v>-9.0346144236946502E-5</v>
      </c>
      <c r="M4678" s="2">
        <v>-0.19415783518356999</v>
      </c>
    </row>
    <row r="4679" spans="1:13" x14ac:dyDescent="0.55000000000000004">
      <c r="A4679">
        <v>4674</v>
      </c>
      <c r="C4679">
        <f t="shared" si="225"/>
        <v>0.19394217375063794</v>
      </c>
      <c r="D4679">
        <f t="shared" si="226"/>
        <v>1.6158725231612428E-4</v>
      </c>
      <c r="E4679" s="2">
        <f t="shared" si="227"/>
        <v>0.12845082186117535</v>
      </c>
      <c r="K4679">
        <v>4674</v>
      </c>
      <c r="L4679" s="2">
        <v>1.8857734032069599E-4</v>
      </c>
      <c r="M4679" s="2">
        <v>-0.16445819156889599</v>
      </c>
    </row>
    <row r="4680" spans="1:13" x14ac:dyDescent="0.55000000000000004">
      <c r="A4680">
        <v>4675</v>
      </c>
      <c r="C4680">
        <f t="shared" si="225"/>
        <v>0.17658658739935115</v>
      </c>
      <c r="D4680">
        <f t="shared" si="226"/>
        <v>-1.1856026581088191E-4</v>
      </c>
      <c r="E4680" s="2">
        <f t="shared" si="227"/>
        <v>7.2984027166559676E-2</v>
      </c>
      <c r="K4680">
        <v>4675</v>
      </c>
      <c r="L4680" s="2">
        <v>4.2027046014613098E-4</v>
      </c>
      <c r="M4680" s="2">
        <v>-9.3568973651240006E-2</v>
      </c>
    </row>
    <row r="4681" spans="1:13" x14ac:dyDescent="0.55000000000000004">
      <c r="A4681">
        <v>4676</v>
      </c>
      <c r="C4681">
        <f t="shared" si="225"/>
        <v>0.11491148976189947</v>
      </c>
      <c r="D4681">
        <f t="shared" si="226"/>
        <v>-3.6895165626841251E-4</v>
      </c>
      <c r="E4681" s="2">
        <f t="shared" si="227"/>
        <v>1.3031664387887059E-2</v>
      </c>
      <c r="K4681">
        <v>4676</v>
      </c>
      <c r="L4681" s="2">
        <v>5.4670423605931301E-4</v>
      </c>
      <c r="M4681" s="2">
        <v>7.5517417714060498E-4</v>
      </c>
    </row>
    <row r="4682" spans="1:13" x14ac:dyDescent="0.55000000000000004">
      <c r="A4682">
        <v>4677</v>
      </c>
      <c r="C4682">
        <f t="shared" si="225"/>
        <v>2.4396030335638984E-2</v>
      </c>
      <c r="D4682">
        <f t="shared" si="226"/>
        <v>-5.2674395789041302E-4</v>
      </c>
      <c r="E4682" s="2">
        <f t="shared" si="227"/>
        <v>4.9694256935366851E-3</v>
      </c>
      <c r="K4682">
        <v>4677</v>
      </c>
      <c r="L4682" s="2">
        <v>5.3621254454458303E-4</v>
      </c>
      <c r="M4682" s="2">
        <v>9.4890183948095994E-2</v>
      </c>
    </row>
    <row r="4683" spans="1:13" x14ac:dyDescent="0.55000000000000004">
      <c r="A4683">
        <v>4678</v>
      </c>
      <c r="C4683">
        <f t="shared" si="225"/>
        <v>-7.224231847734848E-2</v>
      </c>
      <c r="D4683">
        <f t="shared" si="226"/>
        <v>-5.5233462896360085E-4</v>
      </c>
      <c r="E4683" s="2">
        <f t="shared" si="227"/>
        <v>5.6407046563863125E-2</v>
      </c>
      <c r="K4683">
        <v>4678</v>
      </c>
      <c r="L4683" s="2">
        <v>3.9142309482753299E-4</v>
      </c>
      <c r="M4683" s="2">
        <v>0.16525935849328499</v>
      </c>
    </row>
    <row r="4684" spans="1:13" x14ac:dyDescent="0.55000000000000004">
      <c r="A4684">
        <v>4679</v>
      </c>
      <c r="C4684">
        <f t="shared" si="225"/>
        <v>-0.15074936809887957</v>
      </c>
      <c r="D4684">
        <f t="shared" si="226"/>
        <v>-4.393009504596757E-4</v>
      </c>
      <c r="E4684" s="2">
        <f t="shared" si="227"/>
        <v>0.11901649218161417</v>
      </c>
      <c r="K4684">
        <v>4679</v>
      </c>
      <c r="L4684" s="2">
        <v>1.4859930279833501E-4</v>
      </c>
      <c r="M4684" s="2">
        <v>0.19423830150920099</v>
      </c>
    </row>
    <row r="4685" spans="1:13" x14ac:dyDescent="0.55000000000000004">
      <c r="A4685">
        <v>4680</v>
      </c>
      <c r="C4685">
        <f t="shared" si="225"/>
        <v>-0.19142150387346479</v>
      </c>
      <c r="D4685">
        <f t="shared" si="226"/>
        <v>-2.1601199311904412E-4</v>
      </c>
      <c r="E4685" s="2">
        <f t="shared" si="227"/>
        <v>0.13394909060835636</v>
      </c>
      <c r="K4685">
        <v>4680</v>
      </c>
      <c r="L4685" s="2">
        <v>-1.3144210645985499E-4</v>
      </c>
      <c r="M4685" s="2">
        <v>0.17456905694519401</v>
      </c>
    </row>
    <row r="4686" spans="1:13" x14ac:dyDescent="0.55000000000000004">
      <c r="A4686">
        <v>4681</v>
      </c>
      <c r="C4686">
        <f t="shared" si="225"/>
        <v>-0.1840508770209697</v>
      </c>
      <c r="D4686">
        <f t="shared" si="226"/>
        <v>6.1491421322921251E-5</v>
      </c>
      <c r="E4686" s="2">
        <f t="shared" si="227"/>
        <v>8.7160036167130722E-2</v>
      </c>
      <c r="K4686">
        <v>4681</v>
      </c>
      <c r="L4686" s="2">
        <v>-3.7856302474754402E-4</v>
      </c>
      <c r="M4686" s="2">
        <v>0.111177909121457</v>
      </c>
    </row>
    <row r="4687" spans="1:13" x14ac:dyDescent="0.55000000000000004">
      <c r="A4687">
        <v>4682</v>
      </c>
      <c r="C4687">
        <f t="shared" si="225"/>
        <v>-0.13048735952193263</v>
      </c>
      <c r="D4687">
        <f t="shared" si="226"/>
        <v>3.2356178514583131E-4</v>
      </c>
      <c r="E4687" s="2">
        <f t="shared" si="227"/>
        <v>2.2628861110363191E-2</v>
      </c>
      <c r="K4687">
        <v>4682</v>
      </c>
      <c r="L4687" s="2">
        <v>-5.3087048505270202E-4</v>
      </c>
      <c r="M4687" s="2">
        <v>1.9941564260573998E-2</v>
      </c>
    </row>
    <row r="4688" spans="1:13" x14ac:dyDescent="0.55000000000000004">
      <c r="A4688">
        <v>4683</v>
      </c>
      <c r="C4688">
        <f t="shared" si="225"/>
        <v>-4.4174265237738937E-2</v>
      </c>
      <c r="D4688">
        <f t="shared" si="226"/>
        <v>5.0442496104247591E-4</v>
      </c>
      <c r="E4688" s="2">
        <f t="shared" si="227"/>
        <v>1.0313734716505406E-3</v>
      </c>
      <c r="K4688">
        <v>4683</v>
      </c>
      <c r="L4688" s="2">
        <v>-5.5021813909501198E-4</v>
      </c>
      <c r="M4688" s="2">
        <v>-7.6289269077852995E-2</v>
      </c>
    </row>
    <row r="4689" spans="1:13" x14ac:dyDescent="0.55000000000000004">
      <c r="A4689">
        <v>4684</v>
      </c>
      <c r="C4689">
        <f t="shared" si="225"/>
        <v>5.3225638501495136E-2</v>
      </c>
      <c r="D4689">
        <f t="shared" si="226"/>
        <v>5.5868810415201373E-4</v>
      </c>
      <c r="E4689" s="2">
        <f t="shared" si="227"/>
        <v>4.2699519363515979E-2</v>
      </c>
      <c r="K4689">
        <v>4684</v>
      </c>
      <c r="L4689" s="2">
        <v>-4.3176024689544701E-4</v>
      </c>
      <c r="M4689" s="2">
        <v>-0.153412981711465</v>
      </c>
    </row>
    <row r="4690" spans="1:13" x14ac:dyDescent="0.55000000000000004">
      <c r="A4690">
        <v>4685</v>
      </c>
      <c r="C4690">
        <f t="shared" si="225"/>
        <v>0.13726702888329415</v>
      </c>
      <c r="D4690">
        <f t="shared" si="226"/>
        <v>4.7273230933243484E-4</v>
      </c>
      <c r="E4690" s="2">
        <f t="shared" si="227"/>
        <v>0.10849150735976128</v>
      </c>
      <c r="K4690">
        <v>4685</v>
      </c>
      <c r="L4690" s="2">
        <v>-2.0516532241480101E-4</v>
      </c>
      <c r="M4690" s="2">
        <v>-0.192113461370396</v>
      </c>
    </row>
    <row r="4691" spans="1:13" x14ac:dyDescent="0.55000000000000004">
      <c r="A4691">
        <v>4686</v>
      </c>
      <c r="C4691">
        <f t="shared" si="225"/>
        <v>0.18685728837614426</v>
      </c>
      <c r="D4691">
        <f t="shared" si="226"/>
        <v>2.6813066927663796E-4</v>
      </c>
      <c r="E4691" s="2">
        <f t="shared" si="227"/>
        <v>0.13657106153086282</v>
      </c>
      <c r="K4691">
        <v>4686</v>
      </c>
      <c r="L4691" s="2">
        <v>7.2814529817891502E-5</v>
      </c>
      <c r="M4691" s="2">
        <v>-0.18269793284371999</v>
      </c>
    </row>
    <row r="4692" spans="1:13" x14ac:dyDescent="0.55000000000000004">
      <c r="A4692">
        <v>4687</v>
      </c>
      <c r="C4692">
        <f t="shared" si="225"/>
        <v>0.18955030712571225</v>
      </c>
      <c r="D4692">
        <f t="shared" si="226"/>
        <v>-3.7661170215210447E-6</v>
      </c>
      <c r="E4692" s="2">
        <f t="shared" si="227"/>
        <v>0.10053648002568077</v>
      </c>
      <c r="K4692">
        <v>4687</v>
      </c>
      <c r="L4692" s="2">
        <v>3.32557531349143E-4</v>
      </c>
      <c r="M4692" s="2">
        <v>-0.12752457366064199</v>
      </c>
    </row>
    <row r="4693" spans="1:13" x14ac:dyDescent="0.55000000000000004">
      <c r="A4693">
        <v>4688</v>
      </c>
      <c r="C4693">
        <f t="shared" si="225"/>
        <v>0.14467019419018778</v>
      </c>
      <c r="D4693">
        <f t="shared" si="226"/>
        <v>-2.7471768733072647E-4</v>
      </c>
      <c r="E4693" s="2">
        <f t="shared" si="227"/>
        <v>3.425537933154111E-2</v>
      </c>
      <c r="K4693">
        <v>4688</v>
      </c>
      <c r="L4693" s="2">
        <v>5.0900943611685405E-4</v>
      </c>
      <c r="M4693" s="2">
        <v>-4.0411893899235697E-2</v>
      </c>
    </row>
    <row r="4694" spans="1:13" x14ac:dyDescent="0.55000000000000004">
      <c r="A4694">
        <v>4689</v>
      </c>
      <c r="C4694">
        <f t="shared" si="225"/>
        <v>6.3480911920003977E-2</v>
      </c>
      <c r="D4694">
        <f t="shared" si="226"/>
        <v>-4.7672090870718467E-4</v>
      </c>
      <c r="E4694" s="2">
        <f t="shared" si="227"/>
        <v>4.4338505874572688E-5</v>
      </c>
      <c r="K4694">
        <v>4689</v>
      </c>
      <c r="L4694" s="2">
        <v>5.5797676994380301E-4</v>
      </c>
      <c r="M4694" s="2">
        <v>5.6822195386423899E-2</v>
      </c>
    </row>
    <row r="4695" spans="1:13" x14ac:dyDescent="0.55000000000000004">
      <c r="A4695">
        <v>4690</v>
      </c>
      <c r="C4695">
        <f t="shared" si="225"/>
        <v>-3.3640741171591659E-2</v>
      </c>
      <c r="D4695">
        <f t="shared" si="226"/>
        <v>-5.5907723048115212E-4</v>
      </c>
      <c r="E4695" s="2">
        <f t="shared" si="227"/>
        <v>3.0090298601404768E-2</v>
      </c>
      <c r="K4695">
        <v>4690</v>
      </c>
      <c r="L4695" s="2">
        <v>4.6719536030174601E-4</v>
      </c>
      <c r="M4695" s="2">
        <v>0.13982481333824401</v>
      </c>
    </row>
    <row r="4696" spans="1:13" x14ac:dyDescent="0.55000000000000004">
      <c r="A4696">
        <v>4691</v>
      </c>
      <c r="C4696">
        <f t="shared" si="225"/>
        <v>-0.12231927731967933</v>
      </c>
      <c r="D4696">
        <f t="shared" si="226"/>
        <v>-5.0111695181734198E-4</v>
      </c>
      <c r="E4696" s="2">
        <f t="shared" si="227"/>
        <v>9.617858041051007E-2</v>
      </c>
      <c r="K4696">
        <v>4691</v>
      </c>
      <c r="L4696" s="2">
        <v>2.59401974402514E-4</v>
      </c>
      <c r="M4696" s="2">
        <v>0.187807439379334</v>
      </c>
    </row>
    <row r="4697" spans="1:13" x14ac:dyDescent="0.55000000000000004">
      <c r="A4697">
        <v>4692</v>
      </c>
      <c r="C4697">
        <f t="shared" si="225"/>
        <v>-0.18029825314579051</v>
      </c>
      <c r="D4697">
        <f t="shared" si="226"/>
        <v>-3.1738688095798534E-4</v>
      </c>
      <c r="E4697" s="2">
        <f t="shared" si="227"/>
        <v>0.13619847844069541</v>
      </c>
      <c r="K4697">
        <v>4692</v>
      </c>
      <c r="L4697" s="2">
        <v>-1.3360245198846799E-5</v>
      </c>
      <c r="M4697" s="2">
        <v>0.18875252715509899</v>
      </c>
    </row>
    <row r="4698" spans="1:13" x14ac:dyDescent="0.55000000000000004">
      <c r="A4698">
        <v>4693</v>
      </c>
      <c r="C4698">
        <f t="shared" si="225"/>
        <v>-0.19302616781904533</v>
      </c>
      <c r="D4698">
        <f t="shared" si="226"/>
        <v>-5.3999392960999395E-5</v>
      </c>
      <c r="E4698" s="2">
        <f t="shared" si="227"/>
        <v>0.11252639481758479</v>
      </c>
      <c r="K4698">
        <v>4693</v>
      </c>
      <c r="L4698" s="2">
        <v>-2.8277630850921301E-4</v>
      </c>
      <c r="M4698" s="2">
        <v>0.14242337356920101</v>
      </c>
    </row>
    <row r="4699" spans="1:13" x14ac:dyDescent="0.55000000000000004">
      <c r="A4699">
        <v>4694</v>
      </c>
      <c r="C4699">
        <f t="shared" si="225"/>
        <v>-0.15730858303851136</v>
      </c>
      <c r="D4699">
        <f t="shared" si="226"/>
        <v>2.2294080445230493E-4</v>
      </c>
      <c r="E4699" s="2">
        <f t="shared" si="227"/>
        <v>4.7407217545019913E-2</v>
      </c>
      <c r="K4699">
        <v>4694</v>
      </c>
      <c r="L4699" s="2">
        <v>-4.8136929113658499E-4</v>
      </c>
      <c r="M4699" s="2">
        <v>6.0423402542431497E-2</v>
      </c>
    </row>
    <row r="4700" spans="1:13" x14ac:dyDescent="0.55000000000000004">
      <c r="A4700">
        <v>4695</v>
      </c>
      <c r="C4700">
        <f t="shared" si="225"/>
        <v>-8.2109859718433903E-2</v>
      </c>
      <c r="D4700">
        <f t="shared" si="226"/>
        <v>4.4392755916490242E-4</v>
      </c>
      <c r="E4700" s="2">
        <f t="shared" si="227"/>
        <v>2.0611486706968297E-3</v>
      </c>
      <c r="K4700">
        <v>4695</v>
      </c>
      <c r="L4700" s="2">
        <v>-5.5940034860051504E-4</v>
      </c>
      <c r="M4700" s="2">
        <v>-3.6709984490666703E-2</v>
      </c>
    </row>
    <row r="4701" spans="1:13" x14ac:dyDescent="0.55000000000000004">
      <c r="A4701">
        <v>4696</v>
      </c>
      <c r="C4701">
        <f t="shared" si="225"/>
        <v>1.3696707653283981E-2</v>
      </c>
      <c r="D4701">
        <f t="shared" si="226"/>
        <v>5.5349785378134609E-4</v>
      </c>
      <c r="E4701" s="2">
        <f t="shared" si="227"/>
        <v>1.9139570291266117E-2</v>
      </c>
      <c r="K4701">
        <v>4696</v>
      </c>
      <c r="L4701" s="2">
        <v>-4.9732611848962304E-4</v>
      </c>
      <c r="M4701" s="2">
        <v>-0.124649128175866</v>
      </c>
    </row>
    <row r="4702" spans="1:13" x14ac:dyDescent="0.55000000000000004">
      <c r="A4702">
        <v>4697</v>
      </c>
      <c r="C4702">
        <f t="shared" si="225"/>
        <v>0.10606569010771789</v>
      </c>
      <c r="D4702">
        <f t="shared" si="226"/>
        <v>5.2415185390773374E-4</v>
      </c>
      <c r="E4702" s="2">
        <f t="shared" si="227"/>
        <v>8.2618772615442856E-2</v>
      </c>
      <c r="K4702">
        <v>4697</v>
      </c>
      <c r="L4702" s="2">
        <v>-3.1069347681574998E-4</v>
      </c>
      <c r="M4702" s="2">
        <v>-0.181369124442369</v>
      </c>
    </row>
    <row r="4703" spans="1:13" x14ac:dyDescent="0.55000000000000004">
      <c r="A4703">
        <v>4698</v>
      </c>
      <c r="C4703">
        <f t="shared" si="225"/>
        <v>0.17181442003180994</v>
      </c>
      <c r="D4703">
        <f t="shared" si="226"/>
        <v>3.6325478695084192E-4</v>
      </c>
      <c r="E4703" s="2">
        <f t="shared" si="227"/>
        <v>0.13284459036902771</v>
      </c>
      <c r="K4703">
        <v>4698</v>
      </c>
      <c r="L4703" s="2">
        <v>-4.62457264709726E-5</v>
      </c>
      <c r="M4703" s="2">
        <v>-0.19266409835991599</v>
      </c>
    </row>
    <row r="4704" spans="1:13" x14ac:dyDescent="0.55000000000000004">
      <c r="A4704">
        <v>4699</v>
      </c>
      <c r="C4704">
        <f t="shared" si="225"/>
        <v>0.19444135208972746</v>
      </c>
      <c r="D4704">
        <f t="shared" si="226"/>
        <v>1.1118842527124633E-4</v>
      </c>
      <c r="E4704" s="2">
        <f t="shared" si="227"/>
        <v>0.12260257547608752</v>
      </c>
      <c r="K4704">
        <v>4699</v>
      </c>
      <c r="L4704" s="2">
        <v>2.2978455295611901E-4</v>
      </c>
      <c r="M4704" s="2">
        <v>-0.155705153641927</v>
      </c>
    </row>
    <row r="4705" spans="1:13" x14ac:dyDescent="0.55000000000000004">
      <c r="A4705">
        <v>4700</v>
      </c>
      <c r="C4705">
        <f t="shared" si="225"/>
        <v>0.16826760327163257</v>
      </c>
      <c r="D4705">
        <f t="shared" si="226"/>
        <v>-1.6878388748538416E-4</v>
      </c>
      <c r="E4705" s="2">
        <f t="shared" si="227"/>
        <v>6.1512179580424563E-2</v>
      </c>
      <c r="K4705">
        <v>4700</v>
      </c>
      <c r="L4705" s="2">
        <v>4.4826386561547498E-4</v>
      </c>
      <c r="M4705" s="2">
        <v>-7.9748887269671095E-2</v>
      </c>
    </row>
    <row r="4706" spans="1:13" x14ac:dyDescent="0.55000000000000004">
      <c r="A4706">
        <v>4701</v>
      </c>
      <c r="C4706">
        <f t="shared" si="225"/>
        <v>9.9862232833230355E-2</v>
      </c>
      <c r="D4706">
        <f t="shared" si="226"/>
        <v>-4.0639500216244979E-4</v>
      </c>
      <c r="E4706" s="2">
        <f t="shared" si="227"/>
        <v>7.0025516329892028E-3</v>
      </c>
      <c r="K4706">
        <v>4701</v>
      </c>
      <c r="L4706" s="2">
        <v>5.5447271230430004E-4</v>
      </c>
      <c r="M4706" s="2">
        <v>1.61809826454541E-2</v>
      </c>
    </row>
    <row r="4707" spans="1:13" x14ac:dyDescent="0.55000000000000004">
      <c r="A4707">
        <v>4702</v>
      </c>
      <c r="C4707">
        <f t="shared" si="225"/>
        <v>6.393546881831769E-3</v>
      </c>
      <c r="D4707">
        <f t="shared" si="226"/>
        <v>-5.4200953742759427E-4</v>
      </c>
      <c r="E4707" s="2">
        <f t="shared" si="227"/>
        <v>1.0335706792627965E-2</v>
      </c>
      <c r="K4707">
        <v>4702</v>
      </c>
      <c r="L4707" s="2">
        <v>5.21810428497527E-4</v>
      </c>
      <c r="M4707" s="2">
        <v>0.108058225077496</v>
      </c>
    </row>
    <row r="4708" spans="1:13" x14ac:dyDescent="0.55000000000000004">
      <c r="A4708">
        <v>4703</v>
      </c>
      <c r="C4708">
        <f t="shared" si="225"/>
        <v>-8.8679784571631212E-2</v>
      </c>
      <c r="D4708">
        <f t="shared" si="226"/>
        <v>-5.4159110345297927E-4</v>
      </c>
      <c r="E4708" s="2">
        <f t="shared" si="227"/>
        <v>6.8409134457975987E-2</v>
      </c>
      <c r="K4708">
        <v>4703</v>
      </c>
      <c r="L4708" s="2">
        <v>3.58457485796661E-4</v>
      </c>
      <c r="M4708" s="2">
        <v>0.172871614694318</v>
      </c>
    </row>
    <row r="4709" spans="1:13" x14ac:dyDescent="0.55000000000000004">
      <c r="A4709">
        <v>4704</v>
      </c>
      <c r="C4709">
        <f t="shared" si="225"/>
        <v>-0.16149635931837292</v>
      </c>
      <c r="D4709">
        <f t="shared" si="226"/>
        <v>-4.0524471834915314E-4</v>
      </c>
      <c r="E4709" s="2">
        <f t="shared" si="227"/>
        <v>0.1266538451801589</v>
      </c>
      <c r="K4709">
        <v>4704</v>
      </c>
      <c r="L4709" s="2">
        <v>1.0532664206922101E-4</v>
      </c>
      <c r="M4709" s="2">
        <v>0.19438823599330801</v>
      </c>
    </row>
    <row r="4710" spans="1:13" x14ac:dyDescent="0.55000000000000004">
      <c r="A4710">
        <v>4705</v>
      </c>
      <c r="C4710">
        <f t="shared" si="225"/>
        <v>-0.19378075195062267</v>
      </c>
      <c r="D4710">
        <f t="shared" si="226"/>
        <v>-1.6719045081957617E-4</v>
      </c>
      <c r="E4710" s="2">
        <f t="shared" si="227"/>
        <v>0.13032090588105558</v>
      </c>
      <c r="K4710">
        <v>4705</v>
      </c>
      <c r="L4710" s="2">
        <v>-1.74183912563506E-4</v>
      </c>
      <c r="M4710" s="2">
        <v>0.16721911769070499</v>
      </c>
    </row>
    <row r="4711" spans="1:13" x14ac:dyDescent="0.55000000000000004">
      <c r="A4711">
        <v>4706</v>
      </c>
      <c r="C4711">
        <f t="shared" si="225"/>
        <v>-0.17743026041742918</v>
      </c>
      <c r="D4711">
        <f t="shared" si="226"/>
        <v>1.1282509577062833E-4</v>
      </c>
      <c r="E4711" s="2">
        <f t="shared" si="227"/>
        <v>7.595491596925262E-2</v>
      </c>
      <c r="K4711">
        <v>4706</v>
      </c>
      <c r="L4711" s="2">
        <v>-4.1006902573615799E-4</v>
      </c>
      <c r="M4711" s="2">
        <v>9.8168934010371398E-2</v>
      </c>
    </row>
    <row r="4712" spans="1:13" x14ac:dyDescent="0.55000000000000004">
      <c r="A4712">
        <v>4707</v>
      </c>
      <c r="C4712">
        <f t="shared" si="225"/>
        <v>-0.11654851345374059</v>
      </c>
      <c r="D4712">
        <f t="shared" si="226"/>
        <v>3.6452392148364027E-4</v>
      </c>
      <c r="E4712" s="2">
        <f t="shared" si="227"/>
        <v>1.466042579343896E-2</v>
      </c>
      <c r="K4712">
        <v>4707</v>
      </c>
      <c r="L4712" s="2">
        <v>-5.4324980752963896E-4</v>
      </c>
      <c r="M4712" s="2">
        <v>4.5317318112858603E-3</v>
      </c>
    </row>
    <row r="4713" spans="1:13" x14ac:dyDescent="0.55000000000000004">
      <c r="A4713">
        <v>4708</v>
      </c>
      <c r="C4713">
        <f t="shared" si="225"/>
        <v>-2.6415546260326193E-2</v>
      </c>
      <c r="D4713">
        <f t="shared" si="226"/>
        <v>5.2473492646286477E-4</v>
      </c>
      <c r="E4713" s="2">
        <f t="shared" si="227"/>
        <v>4.0736209839118036E-3</v>
      </c>
      <c r="K4713">
        <v>4708</v>
      </c>
      <c r="L4713" s="2">
        <v>-5.4037030495018401E-4</v>
      </c>
      <c r="M4713" s="2">
        <v>-9.0240470732759398E-2</v>
      </c>
    </row>
    <row r="4714" spans="1:13" x14ac:dyDescent="0.55000000000000004">
      <c r="A4714">
        <v>4709</v>
      </c>
      <c r="C4714">
        <f t="shared" si="225"/>
        <v>7.034716624889352E-2</v>
      </c>
      <c r="D4714">
        <f t="shared" si="226"/>
        <v>5.5324852543456858E-4</v>
      </c>
      <c r="E4714" s="2">
        <f t="shared" si="227"/>
        <v>5.4176544376116915E-2</v>
      </c>
      <c r="K4714">
        <v>4709</v>
      </c>
      <c r="L4714" s="2">
        <v>-4.0215170728195198E-4</v>
      </c>
      <c r="M4714" s="2">
        <v>-0.16241138757054599</v>
      </c>
    </row>
    <row r="4715" spans="1:13" x14ac:dyDescent="0.55000000000000004">
      <c r="A4715">
        <v>4710</v>
      </c>
      <c r="C4715">
        <f t="shared" si="225"/>
        <v>0.1494542228293482</v>
      </c>
      <c r="D4715">
        <f t="shared" si="226"/>
        <v>4.4290840607832211E-4</v>
      </c>
      <c r="E4715" s="2">
        <f t="shared" si="227"/>
        <v>0.11789580646107517</v>
      </c>
      <c r="K4715">
        <v>4710</v>
      </c>
      <c r="L4715" s="2">
        <v>-1.63211719756884E-4</v>
      </c>
      <c r="M4715" s="2">
        <v>-0.193905364864188</v>
      </c>
    </row>
    <row r="4716" spans="1:13" x14ac:dyDescent="0.55000000000000004">
      <c r="A4716">
        <v>4711</v>
      </c>
      <c r="C4716">
        <f t="shared" si="225"/>
        <v>0.19105141972601858</v>
      </c>
      <c r="D4716">
        <f t="shared" si="226"/>
        <v>2.2140761256426222E-4</v>
      </c>
      <c r="E4716" s="2">
        <f t="shared" si="227"/>
        <v>0.13534007982415713</v>
      </c>
      <c r="K4716">
        <v>4711</v>
      </c>
      <c r="L4716" s="2">
        <v>1.1660565547329799E-4</v>
      </c>
      <c r="M4716" s="2">
        <v>-0.17683454062604101</v>
      </c>
    </row>
    <row r="4717" spans="1:13" x14ac:dyDescent="0.55000000000000004">
      <c r="A4717">
        <v>4712</v>
      </c>
      <c r="C4717">
        <f t="shared" si="225"/>
        <v>0.18469873731586275</v>
      </c>
      <c r="D4717">
        <f t="shared" si="226"/>
        <v>-5.5661824801247139E-5</v>
      </c>
      <c r="E4717" s="2">
        <f t="shared" si="227"/>
        <v>9.0103917580808102E-2</v>
      </c>
      <c r="K4717">
        <v>4712</v>
      </c>
      <c r="L4717" s="2">
        <v>3.67218420921223E-4</v>
      </c>
      <c r="M4717" s="2">
        <v>-0.115474408686254</v>
      </c>
    </row>
    <row r="4718" spans="1:13" x14ac:dyDescent="0.55000000000000004">
      <c r="A4718">
        <v>4713</v>
      </c>
      <c r="C4718">
        <f t="shared" si="225"/>
        <v>0.13199056497990913</v>
      </c>
      <c r="D4718">
        <f t="shared" si="226"/>
        <v>-3.1876131739981881E-4</v>
      </c>
      <c r="E4718" s="2">
        <f t="shared" si="227"/>
        <v>2.4706671446149908E-2</v>
      </c>
      <c r="K4718">
        <v>4713</v>
      </c>
      <c r="L4718" s="2">
        <v>5.2585905479173099E-4</v>
      </c>
      <c r="M4718" s="2">
        <v>-2.5192994739769901E-2</v>
      </c>
    </row>
    <row r="4719" spans="1:13" x14ac:dyDescent="0.55000000000000004">
      <c r="A4719">
        <v>4714</v>
      </c>
      <c r="C4719">
        <f t="shared" si="225"/>
        <v>4.615554297573541E-2</v>
      </c>
      <c r="D4719">
        <f t="shared" si="226"/>
        <v>-5.0185843828469336E-4</v>
      </c>
      <c r="E4719" s="2">
        <f t="shared" si="227"/>
        <v>6.3718976599532547E-4</v>
      </c>
      <c r="K4719">
        <v>4714</v>
      </c>
      <c r="L4719" s="2">
        <v>5.5279502619690795E-4</v>
      </c>
      <c r="M4719" s="2">
        <v>7.1398161025282597E-2</v>
      </c>
    </row>
    <row r="4720" spans="1:13" x14ac:dyDescent="0.55000000000000004">
      <c r="A4720">
        <v>4715</v>
      </c>
      <c r="C4720">
        <f t="shared" si="225"/>
        <v>-5.1263547434733873E-2</v>
      </c>
      <c r="D4720">
        <f t="shared" si="226"/>
        <v>-5.5899966950000396E-4</v>
      </c>
      <c r="E4720" s="2">
        <f t="shared" si="227"/>
        <v>4.0550179710401514E-2</v>
      </c>
      <c r="K4720">
        <v>4715</v>
      </c>
      <c r="L4720" s="2">
        <v>4.4128005399969301E-4</v>
      </c>
      <c r="M4720" s="2">
        <v>0.150107204439518</v>
      </c>
    </row>
    <row r="4721" spans="1:13" x14ac:dyDescent="0.55000000000000004">
      <c r="A4721">
        <v>4716</v>
      </c>
      <c r="C4721">
        <f t="shared" si="225"/>
        <v>-0.1358165679889293</v>
      </c>
      <c r="D4721">
        <f t="shared" si="226"/>
        <v>-4.7584376644894938E-4</v>
      </c>
      <c r="E4721" s="2">
        <f t="shared" si="227"/>
        <v>0.10695354949072515</v>
      </c>
      <c r="K4721">
        <v>4716</v>
      </c>
      <c r="L4721" s="2">
        <v>2.1924375477554199E-4</v>
      </c>
      <c r="M4721" s="2">
        <v>0.19122096730438401</v>
      </c>
    </row>
    <row r="4722" spans="1:13" x14ac:dyDescent="0.55000000000000004">
      <c r="A4722">
        <v>4717</v>
      </c>
      <c r="C4722">
        <f t="shared" si="225"/>
        <v>-0.18628249276360428</v>
      </c>
      <c r="D4722">
        <f t="shared" si="226"/>
        <v>-2.7326110801353519E-4</v>
      </c>
      <c r="E4722" s="2">
        <f t="shared" si="227"/>
        <v>0.13743683686873481</v>
      </c>
      <c r="K4722">
        <v>4717</v>
      </c>
      <c r="L4722" s="2">
        <v>-5.7703502921654903E-5</v>
      </c>
      <c r="M4722" s="2">
        <v>0.18444225265910799</v>
      </c>
    </row>
    <row r="4723" spans="1:13" x14ac:dyDescent="0.55000000000000004">
      <c r="A4723">
        <v>4718</v>
      </c>
      <c r="C4723">
        <f t="shared" si="225"/>
        <v>-0.18999543837902719</v>
      </c>
      <c r="D4723">
        <f t="shared" si="226"/>
        <v>-2.0956713517225683E-6</v>
      </c>
      <c r="E4723" s="2">
        <f t="shared" si="227"/>
        <v>0.10333927689802441</v>
      </c>
      <c r="K4723">
        <v>4718</v>
      </c>
      <c r="L4723" s="2">
        <v>-3.2019856034557999E-4</v>
      </c>
      <c r="M4723" s="2">
        <v>0.131468831638691</v>
      </c>
    </row>
    <row r="4724" spans="1:13" x14ac:dyDescent="0.55000000000000004">
      <c r="A4724">
        <v>4719</v>
      </c>
      <c r="C4724">
        <f t="shared" si="225"/>
        <v>-0.14602353374739796</v>
      </c>
      <c r="D4724">
        <f t="shared" si="226"/>
        <v>2.6959573464612526E-4</v>
      </c>
      <c r="E4724" s="2">
        <f t="shared" si="227"/>
        <v>3.6707402464775482E-2</v>
      </c>
      <c r="K4724">
        <v>4719</v>
      </c>
      <c r="L4724" s="2">
        <v>-5.0249790196329699E-4</v>
      </c>
      <c r="M4724" s="2">
        <v>4.5568226160943297E-2</v>
      </c>
    </row>
    <row r="4725" spans="1:13" x14ac:dyDescent="0.55000000000000004">
      <c r="A4725">
        <v>4720</v>
      </c>
      <c r="C4725">
        <f t="shared" si="225"/>
        <v>-6.5402800078379189E-2</v>
      </c>
      <c r="D4725">
        <f t="shared" si="226"/>
        <v>4.7362429387282816E-4</v>
      </c>
      <c r="E4725" s="2">
        <f t="shared" si="227"/>
        <v>1.8652937768368947E-4</v>
      </c>
      <c r="K4725">
        <v>4720</v>
      </c>
      <c r="L4725" s="2">
        <v>-5.58943526763635E-4</v>
      </c>
      <c r="M4725" s="2">
        <v>-5.1745224243565403E-2</v>
      </c>
    </row>
    <row r="4726" spans="1:13" x14ac:dyDescent="0.55000000000000004">
      <c r="A4726">
        <v>4721</v>
      </c>
      <c r="C4726">
        <f t="shared" si="225"/>
        <v>3.1632657829604366E-2</v>
      </c>
      <c r="D4726">
        <f t="shared" si="226"/>
        <v>5.5878313854902282E-4</v>
      </c>
      <c r="E4726" s="2">
        <f t="shared" si="227"/>
        <v>2.8133829275951476E-2</v>
      </c>
      <c r="K4726">
        <v>4721</v>
      </c>
      <c r="L4726" s="2">
        <v>-4.7539827785211602E-4</v>
      </c>
      <c r="M4726" s="2">
        <v>-0.13609876223220599</v>
      </c>
    </row>
    <row r="4727" spans="1:13" x14ac:dyDescent="0.55000000000000004">
      <c r="A4727">
        <v>4722</v>
      </c>
      <c r="C4727">
        <f t="shared" si="225"/>
        <v>0.12072898538588034</v>
      </c>
      <c r="D4727">
        <f t="shared" si="226"/>
        <v>5.0369919366343807E-4</v>
      </c>
      <c r="E4727" s="2">
        <f t="shared" si="227"/>
        <v>9.4307035805933956E-2</v>
      </c>
      <c r="K4727">
        <v>4722</v>
      </c>
      <c r="L4727" s="2">
        <v>-2.72786581095727E-4</v>
      </c>
      <c r="M4727" s="2">
        <v>-0.18636552092436601</v>
      </c>
    </row>
    <row r="4728" spans="1:13" x14ac:dyDescent="0.55000000000000004">
      <c r="A4728">
        <v>4723</v>
      </c>
      <c r="C4728">
        <f t="shared" si="225"/>
        <v>0.17952488237485537</v>
      </c>
      <c r="D4728">
        <f t="shared" si="226"/>
        <v>3.2219736830825204E-4</v>
      </c>
      <c r="E4728" s="2">
        <f t="shared" si="227"/>
        <v>0.13651603285859215</v>
      </c>
      <c r="K4728">
        <v>4723</v>
      </c>
      <c r="L4728" s="2">
        <v>-1.85379285882125E-6</v>
      </c>
      <c r="M4728" s="2">
        <v>-0.189955878773262</v>
      </c>
    </row>
    <row r="4729" spans="1:13" x14ac:dyDescent="0.55000000000000004">
      <c r="A4729">
        <v>4724</v>
      </c>
      <c r="C4729">
        <f t="shared" si="225"/>
        <v>0.19326381797312561</v>
      </c>
      <c r="D4729">
        <f t="shared" si="226"/>
        <v>5.9830794887585937E-5</v>
      </c>
      <c r="E4729" s="2">
        <f t="shared" si="227"/>
        <v>0.11507999602494774</v>
      </c>
      <c r="K4729">
        <v>4724</v>
      </c>
      <c r="L4729" s="2">
        <v>2.6954328929967299E-4</v>
      </c>
      <c r="M4729" s="2">
        <v>-0.14597060838267301</v>
      </c>
    </row>
    <row r="4730" spans="1:13" x14ac:dyDescent="0.55000000000000004">
      <c r="A4730">
        <v>4725</v>
      </c>
      <c r="C4730">
        <f t="shared" si="225"/>
        <v>0.15849760893820067</v>
      </c>
      <c r="D4730">
        <f t="shared" si="226"/>
        <v>-2.1755204691677183E-4</v>
      </c>
      <c r="E4730" s="2">
        <f t="shared" si="227"/>
        <v>5.0141824552474533E-2</v>
      </c>
      <c r="K4730">
        <v>4725</v>
      </c>
      <c r="L4730" s="2">
        <v>4.7343158252789302E-4</v>
      </c>
      <c r="M4730" s="2">
        <v>-6.5426093586732001E-2</v>
      </c>
    </row>
    <row r="4731" spans="1:13" x14ac:dyDescent="0.55000000000000004">
      <c r="A4731">
        <v>4726</v>
      </c>
      <c r="C4731">
        <f t="shared" si="225"/>
        <v>8.3951840925581306E-2</v>
      </c>
      <c r="D4731">
        <f t="shared" si="226"/>
        <v>-4.4033391057581137E-4</v>
      </c>
      <c r="E4731" s="2">
        <f t="shared" si="227"/>
        <v>2.7506929177131961E-3</v>
      </c>
      <c r="K4731">
        <v>4726</v>
      </c>
      <c r="L4731" s="2">
        <v>5.5874599895568697E-4</v>
      </c>
      <c r="M4731" s="2">
        <v>3.1504792222025103E-2</v>
      </c>
    </row>
    <row r="4732" spans="1:13" x14ac:dyDescent="0.55000000000000004">
      <c r="A4732">
        <v>4727</v>
      </c>
      <c r="C4732">
        <f t="shared" si="225"/>
        <v>-1.1664069595777229E-2</v>
      </c>
      <c r="D4732">
        <f t="shared" si="226"/>
        <v>-5.5260124418647367E-4</v>
      </c>
      <c r="E4732" s="2">
        <f t="shared" si="227"/>
        <v>1.7479266475881005E-2</v>
      </c>
      <c r="K4732">
        <v>4727</v>
      </c>
      <c r="L4732" s="2">
        <v>5.0411901373649797E-4</v>
      </c>
      <c r="M4732" s="2">
        <v>0.12054510737723401</v>
      </c>
    </row>
    <row r="4733" spans="1:13" x14ac:dyDescent="0.55000000000000004">
      <c r="A4733">
        <v>4728</v>
      </c>
      <c r="C4733">
        <f t="shared" si="225"/>
        <v>-0.1043525445076752</v>
      </c>
      <c r="D4733">
        <f t="shared" si="226"/>
        <v>-5.2617731341636227E-4</v>
      </c>
      <c r="E4733" s="2">
        <f t="shared" si="227"/>
        <v>8.0512188109446853E-2</v>
      </c>
      <c r="K4733">
        <v>4728</v>
      </c>
      <c r="L4733" s="2">
        <v>3.2323229419968502E-4</v>
      </c>
      <c r="M4733" s="2">
        <v>0.17939415258225899</v>
      </c>
    </row>
    <row r="4734" spans="1:13" x14ac:dyDescent="0.55000000000000004">
      <c r="A4734">
        <v>4729</v>
      </c>
      <c r="C4734">
        <f t="shared" si="225"/>
        <v>-0.17085073032458487</v>
      </c>
      <c r="D4734">
        <f t="shared" si="226"/>
        <v>-3.6769396791957673E-4</v>
      </c>
      <c r="E4734" s="2">
        <f t="shared" si="227"/>
        <v>0.13261509094256885</v>
      </c>
      <c r="K4734">
        <v>4729</v>
      </c>
      <c r="L4734" s="2">
        <v>6.1390041392983896E-5</v>
      </c>
      <c r="M4734" s="2">
        <v>0.19331281939252901</v>
      </c>
    </row>
    <row r="4735" spans="1:13" x14ac:dyDescent="0.55000000000000004">
      <c r="A4735">
        <v>4730</v>
      </c>
      <c r="C4735">
        <f t="shared" si="225"/>
        <v>-0.1944689840788742</v>
      </c>
      <c r="D4735">
        <f t="shared" si="226"/>
        <v>-1.1692718684748548E-4</v>
      </c>
      <c r="E4735" s="2">
        <f t="shared" si="227"/>
        <v>0.12480963795889305</v>
      </c>
      <c r="K4735">
        <v>4730</v>
      </c>
      <c r="L4735" s="2">
        <v>-2.15827728116758E-4</v>
      </c>
      <c r="M4735" s="2">
        <v>0.158815091360273</v>
      </c>
    </row>
    <row r="4736" spans="1:13" x14ac:dyDescent="0.55000000000000004">
      <c r="A4736">
        <v>4731</v>
      </c>
      <c r="C4736">
        <f t="shared" si="225"/>
        <v>-0.1692796219103114</v>
      </c>
      <c r="D4736">
        <f t="shared" si="226"/>
        <v>1.6318585349378042E-4</v>
      </c>
      <c r="E4736" s="2">
        <f t="shared" si="227"/>
        <v>6.4424978404880581E-2</v>
      </c>
      <c r="K4736">
        <v>4731</v>
      </c>
      <c r="L4736" s="2">
        <v>-4.3899010422163598E-4</v>
      </c>
      <c r="M4736" s="2">
        <v>8.4541138479536496E-2</v>
      </c>
    </row>
    <row r="4737" spans="1:13" x14ac:dyDescent="0.55000000000000004">
      <c r="A4737">
        <v>4732</v>
      </c>
      <c r="C4737">
        <f t="shared" si="225"/>
        <v>-0.10160464277478562</v>
      </c>
      <c r="D4737">
        <f t="shared" si="226"/>
        <v>4.0234268429014904E-4</v>
      </c>
      <c r="E4737" s="2">
        <f t="shared" si="227"/>
        <v>8.2261228117209272E-3</v>
      </c>
      <c r="K4737">
        <v>4732</v>
      </c>
      <c r="L4737" s="2">
        <v>-5.5220468542731E-4</v>
      </c>
      <c r="M4737" s="2">
        <v>-1.09066669885481E-2</v>
      </c>
    </row>
    <row r="4738" spans="1:13" x14ac:dyDescent="0.55000000000000004">
      <c r="A4738">
        <v>4733</v>
      </c>
      <c r="C4738">
        <f t="shared" si="225"/>
        <v>-8.4290399580333828E-3</v>
      </c>
      <c r="D4738">
        <f t="shared" si="226"/>
        <v>5.4051998204447324E-4</v>
      </c>
      <c r="E4738" s="2">
        <f t="shared" si="227"/>
        <v>9.0618576719403206E-3</v>
      </c>
      <c r="K4738">
        <v>4733</v>
      </c>
      <c r="L4738" s="2">
        <v>-5.2711617753854604E-4</v>
      </c>
      <c r="M4738" s="2">
        <v>-0.10362283004930101</v>
      </c>
    </row>
    <row r="4739" spans="1:13" x14ac:dyDescent="0.55000000000000004">
      <c r="A4739">
        <v>4734</v>
      </c>
      <c r="C4739">
        <f t="shared" si="225"/>
        <v>8.6862074218120047E-2</v>
      </c>
      <c r="D4739">
        <f t="shared" si="226"/>
        <v>5.4303815756286502E-4</v>
      </c>
      <c r="E4739" s="2">
        <f t="shared" si="227"/>
        <v>6.6176578117477597E-2</v>
      </c>
      <c r="K4739">
        <v>4734</v>
      </c>
      <c r="L4739" s="2">
        <v>-3.7000815299388802E-4</v>
      </c>
      <c r="M4739" s="2">
        <v>-0.17038601249483801</v>
      </c>
    </row>
    <row r="4740" spans="1:13" x14ac:dyDescent="0.55000000000000004">
      <c r="A4740">
        <v>4735</v>
      </c>
      <c r="C4740">
        <f t="shared" si="225"/>
        <v>0.16035263867197702</v>
      </c>
      <c r="D4740">
        <f t="shared" si="226"/>
        <v>4.0926520187191384E-4</v>
      </c>
      <c r="E4740" s="2">
        <f t="shared" si="227"/>
        <v>0.12590262556913875</v>
      </c>
      <c r="K4740">
        <v>4735</v>
      </c>
      <c r="L4740" s="2">
        <v>-1.20229291167973E-4</v>
      </c>
      <c r="M4740" s="2">
        <v>-0.19447496111295901</v>
      </c>
    </row>
    <row r="4741" spans="1:13" x14ac:dyDescent="0.55000000000000004">
      <c r="A4741">
        <v>4736</v>
      </c>
      <c r="C4741">
        <f t="shared" si="225"/>
        <v>0.19359807078587565</v>
      </c>
      <c r="D4741">
        <f t="shared" si="226"/>
        <v>1.7277530713610882E-4</v>
      </c>
      <c r="E4741" s="2">
        <f t="shared" si="227"/>
        <v>0.13209918816014538</v>
      </c>
      <c r="K4741">
        <v>4736</v>
      </c>
      <c r="L4741" s="2">
        <v>1.59661742479334E-4</v>
      </c>
      <c r="M4741" s="2">
        <v>-0.169856449285268</v>
      </c>
    </row>
    <row r="4742" spans="1:13" x14ac:dyDescent="0.55000000000000004">
      <c r="A4742">
        <v>4737</v>
      </c>
      <c r="C4742">
        <f t="shared" ref="C4742:C4805" si="228">$D$1*COS($B$2*(A4742-$L$2)+$B$1)</f>
        <v>0.17825446785606916</v>
      </c>
      <c r="D4742">
        <f t="shared" ref="D4742:D4805" si="229">$D$2*COS($B$2*(A4742-$L$3)+$B$3)</f>
        <v>-1.0707754787634263E-4</v>
      </c>
      <c r="E4742" s="2">
        <f t="shared" ref="E4742:E4805" si="230">(M4742-C4742)^2</f>
        <v>7.8933354199266337E-2</v>
      </c>
      <c r="K4742">
        <v>4737</v>
      </c>
      <c r="L4742" s="2">
        <v>3.99564502253151E-4</v>
      </c>
      <c r="M4742" s="2">
        <v>-0.102696336021169</v>
      </c>
    </row>
    <row r="4743" spans="1:13" x14ac:dyDescent="0.55000000000000004">
      <c r="A4743">
        <v>4738</v>
      </c>
      <c r="C4743">
        <f t="shared" si="228"/>
        <v>0.11817275080045055</v>
      </c>
      <c r="D4743">
        <f t="shared" si="229"/>
        <v>-3.6005619538745978E-4</v>
      </c>
      <c r="E4743" s="2">
        <f t="shared" si="230"/>
        <v>1.6380938157578673E-2</v>
      </c>
      <c r="K4743">
        <v>4738</v>
      </c>
      <c r="L4743" s="2">
        <v>5.3939385371944799E-4</v>
      </c>
      <c r="M4743" s="2">
        <v>-9.8152883187525904E-3</v>
      </c>
    </row>
    <row r="4744" spans="1:13" x14ac:dyDescent="0.55000000000000004">
      <c r="A4744">
        <v>4739</v>
      </c>
      <c r="C4744">
        <f t="shared" si="228"/>
        <v>2.8432164179267815E-2</v>
      </c>
      <c r="D4744">
        <f t="shared" si="229"/>
        <v>-5.2266832723729293E-4</v>
      </c>
      <c r="E4744" s="2">
        <f t="shared" si="230"/>
        <v>3.2594844807948995E-3</v>
      </c>
      <c r="K4744">
        <v>4739</v>
      </c>
      <c r="L4744" s="2">
        <v>5.4412866836517099E-4</v>
      </c>
      <c r="M4744" s="2">
        <v>8.5524059232724395E-2</v>
      </c>
    </row>
    <row r="4745" spans="1:13" x14ac:dyDescent="0.55000000000000004">
      <c r="A4745">
        <v>4740</v>
      </c>
      <c r="C4745">
        <f t="shared" si="228"/>
        <v>-6.8444296349565323E-2</v>
      </c>
      <c r="D4745">
        <f t="shared" si="229"/>
        <v>-5.5410172592788571E-4</v>
      </c>
      <c r="E4745" s="2">
        <f t="shared" si="230"/>
        <v>5.1932791025052175E-2</v>
      </c>
      <c r="K4745">
        <v>4740</v>
      </c>
      <c r="L4745" s="2">
        <v>4.1258308248964202E-4</v>
      </c>
      <c r="M4745" s="2">
        <v>0.15944337559662</v>
      </c>
    </row>
    <row r="4746" spans="1:13" x14ac:dyDescent="0.55000000000000004">
      <c r="A4746">
        <v>4741</v>
      </c>
      <c r="C4746">
        <f t="shared" si="228"/>
        <v>-0.14814268118595514</v>
      </c>
      <c r="D4746">
        <f t="shared" si="229"/>
        <v>-4.4646727094825605E-4</v>
      </c>
      <c r="E4746" s="2">
        <f t="shared" si="230"/>
        <v>0.1166712881428472</v>
      </c>
      <c r="K4746">
        <v>4741</v>
      </c>
      <c r="L4746" s="2">
        <v>1.77703504124955E-4</v>
      </c>
      <c r="M4746" s="2">
        <v>0.19342910942744901</v>
      </c>
    </row>
    <row r="4747" spans="1:13" x14ac:dyDescent="0.55000000000000004">
      <c r="A4747">
        <v>4742</v>
      </c>
      <c r="C4747">
        <f t="shared" si="228"/>
        <v>-0.19066037564434993</v>
      </c>
      <c r="D4747">
        <f t="shared" si="229"/>
        <v>-2.2677894174771542E-4</v>
      </c>
      <c r="E4747" s="2">
        <f t="shared" si="230"/>
        <v>0.13662611401279057</v>
      </c>
      <c r="K4747">
        <v>4742</v>
      </c>
      <c r="L4747" s="2">
        <v>-1.01683019240331E-4</v>
      </c>
      <c r="M4747" s="2">
        <v>0.17896932285509501</v>
      </c>
    </row>
    <row r="4748" spans="1:13" x14ac:dyDescent="0.55000000000000004">
      <c r="A4748">
        <v>4743</v>
      </c>
      <c r="C4748">
        <f t="shared" si="228"/>
        <v>-0.18532633461877879</v>
      </c>
      <c r="D4748">
        <f t="shared" si="229"/>
        <v>4.982612171314076E-5</v>
      </c>
      <c r="E4748" s="2">
        <f t="shared" si="230"/>
        <v>9.3032255327366559E-2</v>
      </c>
      <c r="K4748">
        <v>4743</v>
      </c>
      <c r="L4748" s="2">
        <v>-3.5560239964122203E-4</v>
      </c>
      <c r="M4748" s="2">
        <v>0.119685559128607</v>
      </c>
    </row>
    <row r="4749" spans="1:13" x14ac:dyDescent="0.55000000000000004">
      <c r="A4749">
        <v>4744</v>
      </c>
      <c r="C4749">
        <f t="shared" si="228"/>
        <v>-0.13347928997307945</v>
      </c>
      <c r="D4749">
        <f t="shared" si="229"/>
        <v>3.1392587887531275E-4</v>
      </c>
      <c r="E4749" s="2">
        <f t="shared" si="230"/>
        <v>2.6864880041123758E-2</v>
      </c>
      <c r="K4749">
        <v>4744</v>
      </c>
      <c r="L4749" s="2">
        <v>-5.2045895305483699E-4</v>
      </c>
      <c r="M4749" s="2">
        <v>3.0425804643054302E-2</v>
      </c>
    </row>
    <row r="4750" spans="1:13" x14ac:dyDescent="0.55000000000000004">
      <c r="A4750">
        <v>4745</v>
      </c>
      <c r="C4750">
        <f t="shared" si="228"/>
        <v>-4.8131757065703717E-2</v>
      </c>
      <c r="D4750">
        <f t="shared" si="229"/>
        <v>4.992368574704433E-4</v>
      </c>
      <c r="E4750" s="2">
        <f t="shared" si="230"/>
        <v>3.3571489663749741E-4</v>
      </c>
      <c r="K4750">
        <v>4745</v>
      </c>
      <c r="L4750" s="2">
        <v>-5.5496333298292498E-4</v>
      </c>
      <c r="M4750" s="2">
        <v>-6.6454281363340695E-2</v>
      </c>
    </row>
    <row r="4751" spans="1:13" x14ac:dyDescent="0.55000000000000004">
      <c r="A4751">
        <v>4746</v>
      </c>
      <c r="C4751">
        <f t="shared" si="228"/>
        <v>4.9295832329251596E-2</v>
      </c>
      <c r="D4751">
        <f t="shared" si="229"/>
        <v>5.5924990792187185E-4</v>
      </c>
      <c r="E4751" s="2">
        <f t="shared" si="230"/>
        <v>3.8410634757552152E-2</v>
      </c>
      <c r="K4751">
        <v>4746</v>
      </c>
      <c r="L4751" s="2">
        <v>-4.5047370342286402E-4</v>
      </c>
      <c r="M4751" s="2">
        <v>-0.14669048034985399</v>
      </c>
    </row>
    <row r="4752" spans="1:13" x14ac:dyDescent="0.55000000000000004">
      <c r="A4752">
        <v>4747</v>
      </c>
      <c r="C4752">
        <f t="shared" si="228"/>
        <v>0.13435120688326557</v>
      </c>
      <c r="D4752">
        <f t="shared" si="229"/>
        <v>4.789030195376537E-4</v>
      </c>
      <c r="E4752" s="2">
        <f t="shared" si="230"/>
        <v>0.10532513764427653</v>
      </c>
      <c r="K4752">
        <v>4747</v>
      </c>
      <c r="L4752" s="2">
        <v>-2.33160140304574E-4</v>
      </c>
      <c r="M4752" s="2">
        <v>-0.190187138531073</v>
      </c>
    </row>
    <row r="4753" spans="1:13" x14ac:dyDescent="0.55000000000000004">
      <c r="A4753">
        <v>4748</v>
      </c>
      <c r="C4753">
        <f t="shared" si="228"/>
        <v>0.18568726040790517</v>
      </c>
      <c r="D4753">
        <f t="shared" si="229"/>
        <v>2.7836156772772884E-4</v>
      </c>
      <c r="E4753" s="2">
        <f t="shared" si="230"/>
        <v>0.13818877518098441</v>
      </c>
      <c r="K4753">
        <v>4748</v>
      </c>
      <c r="L4753" s="2">
        <v>4.2549826373497201E-5</v>
      </c>
      <c r="M4753" s="2">
        <v>-0.18605024803183301</v>
      </c>
    </row>
    <row r="4754" spans="1:13" x14ac:dyDescent="0.55000000000000004">
      <c r="A4754">
        <v>4749</v>
      </c>
      <c r="C4754">
        <f t="shared" si="228"/>
        <v>0.19041972554808087</v>
      </c>
      <c r="D4754">
        <f t="shared" si="229"/>
        <v>7.957229812339794E-6</v>
      </c>
      <c r="E4754" s="2">
        <f t="shared" si="230"/>
        <v>0.10610370996047082</v>
      </c>
      <c r="K4754">
        <v>4749</v>
      </c>
      <c r="L4754" s="2">
        <v>3.0760292507636699E-4</v>
      </c>
      <c r="M4754" s="2">
        <v>-0.13531591874107399</v>
      </c>
    </row>
    <row r="4755" spans="1:13" x14ac:dyDescent="0.55000000000000004">
      <c r="A4755">
        <v>4750</v>
      </c>
      <c r="C4755">
        <f t="shared" si="228"/>
        <v>0.14736085330503593</v>
      </c>
      <c r="D4755">
        <f t="shared" si="229"/>
        <v>-2.644442050608501E-4</v>
      </c>
      <c r="E4755" s="2">
        <f t="shared" si="230"/>
        <v>3.9224488337327341E-2</v>
      </c>
      <c r="K4755">
        <v>4750</v>
      </c>
      <c r="L4755" s="2">
        <v>4.9561496296384995E-4</v>
      </c>
      <c r="M4755" s="2">
        <v>-5.0690878162596903E-2</v>
      </c>
    </row>
    <row r="4756" spans="1:13" x14ac:dyDescent="0.55000000000000004">
      <c r="A4756">
        <v>4751</v>
      </c>
      <c r="C4756">
        <f t="shared" si="228"/>
        <v>6.7317513004088919E-2</v>
      </c>
      <c r="D4756">
        <f t="shared" si="229"/>
        <v>-4.7047571850313528E-4</v>
      </c>
      <c r="E4756" s="2">
        <f t="shared" si="230"/>
        <v>4.2797289163271849E-4</v>
      </c>
      <c r="K4756">
        <v>4751</v>
      </c>
      <c r="L4756" s="2">
        <v>5.5949715880502105E-4</v>
      </c>
      <c r="M4756" s="2">
        <v>4.66300073150814E-2</v>
      </c>
    </row>
    <row r="4757" spans="1:13" x14ac:dyDescent="0.55000000000000004">
      <c r="A4757">
        <v>4752</v>
      </c>
      <c r="C4757">
        <f t="shared" si="228"/>
        <v>-2.9621104121218635E-2</v>
      </c>
      <c r="D4757">
        <f t="shared" si="229"/>
        <v>-5.5842774344602242E-4</v>
      </c>
      <c r="E4757" s="2">
        <f t="shared" si="230"/>
        <v>2.6209415430028936E-2</v>
      </c>
      <c r="K4757">
        <v>4752</v>
      </c>
      <c r="L4757" s="2">
        <v>4.8324982035508502E-4</v>
      </c>
      <c r="M4757" s="2">
        <v>0.13227211818913301</v>
      </c>
    </row>
    <row r="4758" spans="1:13" x14ac:dyDescent="0.55000000000000004">
      <c r="A4758">
        <v>4753</v>
      </c>
      <c r="C4758">
        <f t="shared" si="228"/>
        <v>-0.11912544847543545</v>
      </c>
      <c r="D4758">
        <f t="shared" si="229"/>
        <v>-5.0622617550684888E-4</v>
      </c>
      <c r="E4758" s="2">
        <f t="shared" si="230"/>
        <v>9.2362081295559784E-2</v>
      </c>
      <c r="K4758">
        <v>4753</v>
      </c>
      <c r="L4758" s="2">
        <v>2.8596956653297701E-4</v>
      </c>
      <c r="M4758" s="2">
        <v>0.18478585650606699</v>
      </c>
    </row>
    <row r="4759" spans="1:13" x14ac:dyDescent="0.55000000000000004">
      <c r="A4759">
        <v>4754</v>
      </c>
      <c r="C4759">
        <f t="shared" si="228"/>
        <v>-0.17873181622698311</v>
      </c>
      <c r="D4759">
        <f t="shared" si="229"/>
        <v>-3.2697250791990419E-4</v>
      </c>
      <c r="E4759" s="2">
        <f t="shared" si="230"/>
        <v>0.13671554092719812</v>
      </c>
      <c r="K4759">
        <v>4754</v>
      </c>
      <c r="L4759" s="2">
        <v>1.7066460746288201E-5</v>
      </c>
      <c r="M4759" s="2">
        <v>0.19101883073282699</v>
      </c>
    </row>
    <row r="4760" spans="1:13" x14ac:dyDescent="0.55000000000000004">
      <c r="A4760">
        <v>4755</v>
      </c>
      <c r="C4760">
        <f t="shared" si="228"/>
        <v>-0.19348026547444303</v>
      </c>
      <c r="D4760">
        <f t="shared" si="229"/>
        <v>-6.5655632876950127E-5</v>
      </c>
      <c r="E4760" s="2">
        <f t="shared" si="230"/>
        <v>0.11757370247939314</v>
      </c>
      <c r="K4760">
        <v>4755</v>
      </c>
      <c r="L4760" s="2">
        <v>-2.5611104600694402E-4</v>
      </c>
      <c r="M4760" s="2">
        <v>0.14940995380775399</v>
      </c>
    </row>
    <row r="4761" spans="1:13" x14ac:dyDescent="0.55000000000000004">
      <c r="A4761">
        <v>4756</v>
      </c>
      <c r="C4761">
        <f t="shared" si="228"/>
        <v>-0.1596692463282284</v>
      </c>
      <c r="D4761">
        <f t="shared" si="229"/>
        <v>2.1213942210718294E-4</v>
      </c>
      <c r="E4761" s="2">
        <f t="shared" si="230"/>
        <v>5.292285223498723E-2</v>
      </c>
      <c r="K4761">
        <v>4756</v>
      </c>
      <c r="L4761" s="2">
        <v>-4.6514395249015403E-4</v>
      </c>
      <c r="M4761" s="2">
        <v>7.0380427079466804E-2</v>
      </c>
    </row>
    <row r="4762" spans="1:13" x14ac:dyDescent="0.55000000000000004">
      <c r="A4762">
        <v>4757</v>
      </c>
      <c r="C4762">
        <f t="shared" si="228"/>
        <v>-8.5784611915572614E-2</v>
      </c>
      <c r="D4762">
        <f t="shared" si="229"/>
        <v>4.3669195368409254E-4</v>
      </c>
      <c r="E4762" s="2">
        <f t="shared" si="230"/>
        <v>3.5412374947028607E-3</v>
      </c>
      <c r="K4762">
        <v>4757</v>
      </c>
      <c r="L4762" s="2">
        <v>-5.5767867052861401E-4</v>
      </c>
      <c r="M4762" s="2">
        <v>-2.6276314219344898E-2</v>
      </c>
    </row>
    <row r="4763" spans="1:13" x14ac:dyDescent="0.55000000000000004">
      <c r="A4763">
        <v>4758</v>
      </c>
      <c r="C4763">
        <f t="shared" si="228"/>
        <v>9.6301518925507815E-3</v>
      </c>
      <c r="D4763">
        <f t="shared" si="229"/>
        <v>5.5164400962610255E-4</v>
      </c>
      <c r="E4763" s="2">
        <f t="shared" si="230"/>
        <v>1.5871499978955036E-2</v>
      </c>
      <c r="K4763">
        <v>4758</v>
      </c>
      <c r="L4763" s="2">
        <v>-5.1053930594587601E-4</v>
      </c>
      <c r="M4763" s="2">
        <v>-0.116351989615502</v>
      </c>
    </row>
    <row r="4764" spans="1:13" x14ac:dyDescent="0.55000000000000004">
      <c r="A4764">
        <v>4759</v>
      </c>
      <c r="C4764">
        <f t="shared" si="228"/>
        <v>0.10262795056313991</v>
      </c>
      <c r="D4764">
        <f t="shared" si="229"/>
        <v>5.2814504688508809E-4</v>
      </c>
      <c r="E4764" s="2">
        <f t="shared" si="230"/>
        <v>7.835214857270012E-2</v>
      </c>
      <c r="K4764">
        <v>4759</v>
      </c>
      <c r="L4764" s="2">
        <v>-3.3553220503307498E-4</v>
      </c>
      <c r="M4764" s="2">
        <v>-0.177286587417116</v>
      </c>
    </row>
    <row r="4765" spans="1:13" x14ac:dyDescent="0.55000000000000004">
      <c r="A4765">
        <v>4760</v>
      </c>
      <c r="C4765">
        <f t="shared" si="228"/>
        <v>0.16986829686725002</v>
      </c>
      <c r="D4765">
        <f t="shared" si="229"/>
        <v>3.7209280979325196E-4</v>
      </c>
      <c r="E4765" s="2">
        <f t="shared" si="230"/>
        <v>0.13226820230002534</v>
      </c>
      <c r="K4765">
        <v>4760</v>
      </c>
      <c r="L4765" s="2">
        <v>-7.6488981879055103E-5</v>
      </c>
      <c r="M4765" s="2">
        <v>-0.19381865959396999</v>
      </c>
    </row>
    <row r="4766" spans="1:13" x14ac:dyDescent="0.55000000000000004">
      <c r="A4766">
        <v>4761</v>
      </c>
      <c r="C4766">
        <f t="shared" si="228"/>
        <v>0.19447528119848453</v>
      </c>
      <c r="D4766">
        <f t="shared" si="229"/>
        <v>1.2265312053608759E-4</v>
      </c>
      <c r="E4766" s="2">
        <f t="shared" si="230"/>
        <v>0.12693752429281541</v>
      </c>
      <c r="K4766">
        <v>4761</v>
      </c>
      <c r="L4766" s="2">
        <v>2.01711381289768E-4</v>
      </c>
      <c r="M4766" s="2">
        <v>-0.16180764611184201</v>
      </c>
    </row>
    <row r="4767" spans="1:13" x14ac:dyDescent="0.55000000000000004">
      <c r="A4767">
        <v>4762</v>
      </c>
      <c r="C4767">
        <f t="shared" si="228"/>
        <v>0.17027306916257748</v>
      </c>
      <c r="D4767">
        <f t="shared" si="229"/>
        <v>-1.575699166529847E-4</v>
      </c>
      <c r="E4767" s="2">
        <f t="shared" si="230"/>
        <v>6.7363073942332249E-2</v>
      </c>
      <c r="K4767">
        <v>4762</v>
      </c>
      <c r="L4767" s="2">
        <v>4.2939187768800598E-4</v>
      </c>
      <c r="M4767" s="2">
        <v>-8.9270903879241095E-2</v>
      </c>
    </row>
    <row r="4768" spans="1:13" x14ac:dyDescent="0.55000000000000004">
      <c r="A4768">
        <v>4763</v>
      </c>
      <c r="C4768">
        <f t="shared" si="228"/>
        <v>0.1033359058383887</v>
      </c>
      <c r="D4768">
        <f t="shared" si="229"/>
        <v>-3.9824622607247351E-4</v>
      </c>
      <c r="E4768" s="2">
        <f t="shared" si="230"/>
        <v>9.5475598645900061E-3</v>
      </c>
      <c r="K4768">
        <v>4763</v>
      </c>
      <c r="L4768" s="2">
        <v>5.4952851456546205E-4</v>
      </c>
      <c r="M4768" s="2">
        <v>5.6242900263983302E-3</v>
      </c>
    </row>
    <row r="4769" spans="1:13" x14ac:dyDescent="0.55000000000000004">
      <c r="A4769">
        <v>4764</v>
      </c>
      <c r="C4769">
        <f t="shared" si="228"/>
        <v>1.0463608298248566E-2</v>
      </c>
      <c r="D4769">
        <f t="shared" si="229"/>
        <v>-5.3897112711107488E-4</v>
      </c>
      <c r="E4769" s="2">
        <f t="shared" si="230"/>
        <v>7.8583326820067453E-3</v>
      </c>
      <c r="K4769">
        <v>4764</v>
      </c>
      <c r="L4769" s="2">
        <v>5.3203232594258801E-4</v>
      </c>
      <c r="M4769" s="2">
        <v>9.9110845604364006E-2</v>
      </c>
    </row>
    <row r="4770" spans="1:13" x14ac:dyDescent="0.55000000000000004">
      <c r="A4770">
        <v>4765</v>
      </c>
      <c r="C4770">
        <f t="shared" si="228"/>
        <v>-8.5034834370587578E-2</v>
      </c>
      <c r="D4770">
        <f t="shared" si="229"/>
        <v>-5.4442563585761609E-4</v>
      </c>
      <c r="E4770" s="2">
        <f t="shared" si="230"/>
        <v>6.3912546935613462E-2</v>
      </c>
      <c r="K4770">
        <v>4765</v>
      </c>
      <c r="L4770" s="2">
        <v>3.8128534079845801E-4</v>
      </c>
      <c r="M4770" s="2">
        <v>0.16777447506166701</v>
      </c>
    </row>
    <row r="4771" spans="1:13" x14ac:dyDescent="0.55000000000000004">
      <c r="A4771">
        <v>4766</v>
      </c>
      <c r="C4771">
        <f t="shared" si="228"/>
        <v>-0.15919132600449851</v>
      </c>
      <c r="D4771">
        <f t="shared" si="229"/>
        <v>-4.1324078558577649E-4</v>
      </c>
      <c r="E4771" s="2">
        <f t="shared" si="230"/>
        <v>0.12503951756049206</v>
      </c>
      <c r="K4771">
        <v>4766</v>
      </c>
      <c r="L4771" s="2">
        <v>1.35043076728821E-4</v>
      </c>
      <c r="M4771" s="2">
        <v>0.19441794644249499</v>
      </c>
    </row>
    <row r="4772" spans="1:13" x14ac:dyDescent="0.55000000000000004">
      <c r="A4772">
        <v>4767</v>
      </c>
      <c r="C4772">
        <f t="shared" si="228"/>
        <v>-0.19339415029804441</v>
      </c>
      <c r="D4772">
        <f t="shared" si="229"/>
        <v>-1.7834120856040337E-4</v>
      </c>
      <c r="E4772" s="2">
        <f t="shared" si="230"/>
        <v>0.1337821240025065</v>
      </c>
      <c r="K4772">
        <v>4767</v>
      </c>
      <c r="L4772" s="2">
        <v>-1.4502156365397501E-4</v>
      </c>
      <c r="M4772" s="2">
        <v>0.17236823705542101</v>
      </c>
    </row>
    <row r="4773" spans="1:13" x14ac:dyDescent="0.55000000000000004">
      <c r="A4773">
        <v>4768</v>
      </c>
      <c r="C4773">
        <f t="shared" si="228"/>
        <v>-0.17905911929284074</v>
      </c>
      <c r="D4773">
        <f t="shared" si="229"/>
        <v>1.0131825268196669E-4</v>
      </c>
      <c r="E4773" s="2">
        <f t="shared" si="230"/>
        <v>8.1914419771384847E-2</v>
      </c>
      <c r="K4773">
        <v>4768</v>
      </c>
      <c r="L4773" s="2">
        <v>-3.88764653771168E-4</v>
      </c>
      <c r="M4773" s="2">
        <v>0.107147833402905</v>
      </c>
    </row>
    <row r="4774" spans="1:13" x14ac:dyDescent="0.55000000000000004">
      <c r="A4774">
        <v>4769</v>
      </c>
      <c r="C4774">
        <f t="shared" si="228"/>
        <v>-0.11978402361190182</v>
      </c>
      <c r="D4774">
        <f t="shared" si="229"/>
        <v>3.5554896812048023E-4</v>
      </c>
      <c r="E4774" s="2">
        <f t="shared" si="230"/>
        <v>1.8191431195129896E-2</v>
      </c>
      <c r="K4774">
        <v>4769</v>
      </c>
      <c r="L4774" s="2">
        <v>-5.3513922463054996E-4</v>
      </c>
      <c r="M4774" s="2">
        <v>1.50915901777299E-2</v>
      </c>
    </row>
    <row r="4775" spans="1:13" x14ac:dyDescent="0.55000000000000004">
      <c r="A4775">
        <v>4770</v>
      </c>
      <c r="C4775">
        <f t="shared" si="228"/>
        <v>-3.0445662852658394E-2</v>
      </c>
      <c r="D4775">
        <f t="shared" si="229"/>
        <v>5.2054438693686911E-4</v>
      </c>
      <c r="E4775" s="2">
        <f t="shared" si="230"/>
        <v>2.5299665226751066E-3</v>
      </c>
      <c r="K4775">
        <v>4770</v>
      </c>
      <c r="L4775" s="2">
        <v>-5.4748485691847595E-4</v>
      </c>
      <c r="M4775" s="2">
        <v>-8.0744435428886402E-2</v>
      </c>
    </row>
    <row r="4776" spans="1:13" x14ac:dyDescent="0.55000000000000004">
      <c r="A4776">
        <v>4771</v>
      </c>
      <c r="C4776">
        <f t="shared" si="228"/>
        <v>6.653391754006284E-2</v>
      </c>
      <c r="D4776">
        <f t="shared" si="229"/>
        <v>5.5489413684034212E-4</v>
      </c>
      <c r="E4776" s="2">
        <f t="shared" si="230"/>
        <v>4.968059127046421E-2</v>
      </c>
      <c r="K4776">
        <v>4771</v>
      </c>
      <c r="L4776" s="2">
        <v>-4.2270951044169001E-4</v>
      </c>
      <c r="M4776" s="2">
        <v>-0.15635751628022601</v>
      </c>
    </row>
    <row r="4777" spans="1:13" x14ac:dyDescent="0.55000000000000004">
      <c r="A4777">
        <v>4772</v>
      </c>
      <c r="C4777">
        <f t="shared" si="228"/>
        <v>0.14681488705393561</v>
      </c>
      <c r="D4777">
        <f t="shared" si="229"/>
        <v>4.4997715463726269E-4</v>
      </c>
      <c r="E4777" s="2">
        <f t="shared" si="230"/>
        <v>0.11534498729218</v>
      </c>
      <c r="K4777">
        <v>4772</v>
      </c>
      <c r="L4777" s="2">
        <v>-1.9206394477535999E-4</v>
      </c>
      <c r="M4777" s="2">
        <v>-0.192809887207572</v>
      </c>
    </row>
    <row r="4778" spans="1:13" x14ac:dyDescent="0.55000000000000004">
      <c r="A4778">
        <v>4773</v>
      </c>
      <c r="C4778">
        <f t="shared" si="228"/>
        <v>0.19024841452925603</v>
      </c>
      <c r="D4778">
        <f t="shared" si="229"/>
        <v>2.3212539138979231E-4</v>
      </c>
      <c r="E4778" s="2">
        <f t="shared" si="230"/>
        <v>0.13780446681383482</v>
      </c>
      <c r="K4778">
        <v>4773</v>
      </c>
      <c r="L4778" s="2">
        <v>8.6685227338171604E-5</v>
      </c>
      <c r="M4778" s="2">
        <v>-0.18097182577807799</v>
      </c>
    </row>
    <row r="4779" spans="1:13" x14ac:dyDescent="0.55000000000000004">
      <c r="A4779">
        <v>4774</v>
      </c>
      <c r="C4779">
        <f t="shared" si="228"/>
        <v>0.18593360007705909</v>
      </c>
      <c r="D4779">
        <f t="shared" si="229"/>
        <v>-4.3984952283903979E-5</v>
      </c>
      <c r="E4779" s="2">
        <f t="shared" si="230"/>
        <v>9.5940012397389016E-2</v>
      </c>
      <c r="K4779">
        <v>4774</v>
      </c>
      <c r="L4779" s="2">
        <v>3.43723546508749E-4</v>
      </c>
      <c r="M4779" s="2">
        <v>-0.123808247914763</v>
      </c>
    </row>
    <row r="4780" spans="1:13" x14ac:dyDescent="0.55000000000000004">
      <c r="A4780">
        <v>4775</v>
      </c>
      <c r="C4780">
        <f t="shared" si="228"/>
        <v>0.13495337117484577</v>
      </c>
      <c r="D4780">
        <f t="shared" si="229"/>
        <v>-3.0905600006357197E-4</v>
      </c>
      <c r="E4780" s="2">
        <f t="shared" si="230"/>
        <v>2.9100776652332166E-2</v>
      </c>
      <c r="K4780">
        <v>4775</v>
      </c>
      <c r="L4780" s="2">
        <v>5.1467417115013303E-4</v>
      </c>
      <c r="M4780" s="2">
        <v>-3.5636126310586103E-2</v>
      </c>
    </row>
    <row r="4781" spans="1:13" x14ac:dyDescent="0.55000000000000004">
      <c r="A4781">
        <v>4776</v>
      </c>
      <c r="C4781">
        <f t="shared" si="228"/>
        <v>5.0102690700475419E-2</v>
      </c>
      <c r="D4781">
        <f t="shared" si="229"/>
        <v>-4.9656050620900684E-4</v>
      </c>
      <c r="E4781" s="2">
        <f t="shared" si="230"/>
        <v>1.2901764625462481E-4</v>
      </c>
      <c r="K4781">
        <v>4776</v>
      </c>
      <c r="L4781" s="2">
        <v>5.5672145682020497E-4</v>
      </c>
      <c r="M4781" s="2">
        <v>6.1461284198555399E-2</v>
      </c>
    </row>
    <row r="4782" spans="1:13" x14ac:dyDescent="0.55000000000000004">
      <c r="A4782">
        <v>4777</v>
      </c>
      <c r="C4782">
        <f t="shared" si="228"/>
        <v>-4.7322709059807254E-2</v>
      </c>
      <c r="D4782">
        <f t="shared" si="229"/>
        <v>-5.5943879196437537E-4</v>
      </c>
      <c r="E4782" s="2">
        <f t="shared" si="230"/>
        <v>3.6285694854313807E-2</v>
      </c>
      <c r="K4782">
        <v>4777</v>
      </c>
      <c r="L4782" s="2">
        <v>4.5933439998047299E-4</v>
      </c>
      <c r="M4782" s="2">
        <v>0.14316533480204199</v>
      </c>
    </row>
    <row r="4783" spans="1:13" x14ac:dyDescent="0.55000000000000004">
      <c r="A4783">
        <v>4778</v>
      </c>
      <c r="C4783">
        <f t="shared" si="228"/>
        <v>-0.13287110632964058</v>
      </c>
      <c r="D4783">
        <f t="shared" si="229"/>
        <v>-4.8190973297078865E-4</v>
      </c>
      <c r="E4783" s="2">
        <f t="shared" si="230"/>
        <v>0.10360920999434398</v>
      </c>
      <c r="K4783">
        <v>4778</v>
      </c>
      <c r="L4783" s="2">
        <v>2.4690419316188801E-4</v>
      </c>
      <c r="M4783" s="2">
        <v>0.18901273917109901</v>
      </c>
    </row>
    <row r="4784" spans="1:13" x14ac:dyDescent="0.55000000000000004">
      <c r="A4784">
        <v>4779</v>
      </c>
      <c r="C4784">
        <f t="shared" si="228"/>
        <v>-0.18507165661100092</v>
      </c>
      <c r="D4784">
        <f t="shared" si="229"/>
        <v>-2.8343148885624737E-4</v>
      </c>
      <c r="E4784" s="2">
        <f t="shared" si="230"/>
        <v>0.13882508690687848</v>
      </c>
      <c r="K4784">
        <v>4779</v>
      </c>
      <c r="L4784" s="2">
        <v>-2.7364700516505999E-5</v>
      </c>
      <c r="M4784" s="2">
        <v>0.18752073046484699</v>
      </c>
    </row>
    <row r="4785" spans="1:13" x14ac:dyDescent="0.55000000000000004">
      <c r="A4785">
        <v>4780</v>
      </c>
      <c r="C4785">
        <f t="shared" si="228"/>
        <v>-0.1908231220850321</v>
      </c>
      <c r="D4785">
        <f t="shared" si="229"/>
        <v>-1.3817915298478742E-5</v>
      </c>
      <c r="E4785" s="2">
        <f t="shared" si="230"/>
        <v>0.10882484794911348</v>
      </c>
      <c r="K4785">
        <v>4780</v>
      </c>
      <c r="L4785" s="2">
        <v>-2.9477993519226402E-4</v>
      </c>
      <c r="M4785" s="2">
        <v>0.13906299151951701</v>
      </c>
    </row>
    <row r="4786" spans="1:13" x14ac:dyDescent="0.55000000000000004">
      <c r="A4786">
        <v>4781</v>
      </c>
      <c r="C4786">
        <f t="shared" si="228"/>
        <v>-0.14868200614799221</v>
      </c>
      <c r="D4786">
        <f t="shared" si="229"/>
        <v>2.5926366374066337E-4</v>
      </c>
      <c r="E4786" s="2">
        <f t="shared" si="230"/>
        <v>4.1803102311227365E-2</v>
      </c>
      <c r="K4786">
        <v>4781</v>
      </c>
      <c r="L4786" s="2">
        <v>-4.8836570641716298E-4</v>
      </c>
      <c r="M4786" s="2">
        <v>5.5776063663955697E-2</v>
      </c>
    </row>
    <row r="4787" spans="1:13" x14ac:dyDescent="0.55000000000000004">
      <c r="A4787">
        <v>4782</v>
      </c>
      <c r="C4787">
        <f t="shared" si="228"/>
        <v>-6.922484063715538E-2</v>
      </c>
      <c r="D4787">
        <f t="shared" si="229"/>
        <v>4.6727552802308496E-4</v>
      </c>
      <c r="E4787" s="2">
        <f t="shared" si="230"/>
        <v>7.6975812875102628E-4</v>
      </c>
      <c r="K4787">
        <v>4782</v>
      </c>
      <c r="L4787" s="2">
        <v>-5.5963725686899101E-4</v>
      </c>
      <c r="M4787" s="2">
        <v>-4.1480325345822099E-2</v>
      </c>
    </row>
    <row r="4788" spans="1:13" x14ac:dyDescent="0.55000000000000004">
      <c r="A4788">
        <v>4783</v>
      </c>
      <c r="C4788">
        <f t="shared" si="228"/>
        <v>2.7606300730653795E-2</v>
      </c>
      <c r="D4788">
        <f t="shared" si="229"/>
        <v>5.5801108416195797E-4</v>
      </c>
      <c r="E4788" s="2">
        <f t="shared" si="230"/>
        <v>2.4321653321832885E-2</v>
      </c>
      <c r="K4788">
        <v>4783</v>
      </c>
      <c r="L4788" s="2">
        <v>-4.9074418460048398E-4</v>
      </c>
      <c r="M4788" s="2">
        <v>-0.12834770954748201</v>
      </c>
    </row>
    <row r="4789" spans="1:13" x14ac:dyDescent="0.55000000000000004">
      <c r="A4789">
        <v>4784</v>
      </c>
      <c r="C4789">
        <f t="shared" si="228"/>
        <v>0.11750884250971819</v>
      </c>
      <c r="D4789">
        <f t="shared" si="229"/>
        <v>5.0869762011658971E-4</v>
      </c>
      <c r="E4789" s="2">
        <f t="shared" si="230"/>
        <v>9.0347408326350173E-2</v>
      </c>
      <c r="K4789">
        <v>4784</v>
      </c>
      <c r="L4789" s="2">
        <v>-2.98941186942885E-4</v>
      </c>
      <c r="M4789" s="2">
        <v>-0.18306961368159</v>
      </c>
    </row>
    <row r="4790" spans="1:13" x14ac:dyDescent="0.55000000000000004">
      <c r="A4790">
        <v>4785</v>
      </c>
      <c r="C4790">
        <f t="shared" si="228"/>
        <v>0.1779191417081448</v>
      </c>
      <c r="D4790">
        <f t="shared" si="229"/>
        <v>3.3171177592029909E-4</v>
      </c>
      <c r="E4790" s="2">
        <f t="shared" si="230"/>
        <v>0.13679622660405377</v>
      </c>
      <c r="K4790">
        <v>4785</v>
      </c>
      <c r="L4790" s="2">
        <v>-3.2266514518953599E-5</v>
      </c>
      <c r="M4790" s="2">
        <v>-0.19194059738770999</v>
      </c>
    </row>
    <row r="4791" spans="1:13" x14ac:dyDescent="0.55000000000000004">
      <c r="A4791">
        <v>4786</v>
      </c>
      <c r="C4791">
        <f t="shared" si="228"/>
        <v>0.19367548657690137</v>
      </c>
      <c r="D4791">
        <f t="shared" si="229"/>
        <v>7.1473267895782054E-5</v>
      </c>
      <c r="E4791" s="2">
        <f t="shared" si="230"/>
        <v>0.12000290489415656</v>
      </c>
      <c r="K4791">
        <v>4786</v>
      </c>
      <c r="L4791" s="2">
        <v>2.42489506633174E-4</v>
      </c>
      <c r="M4791" s="2">
        <v>-0.15273886776505799</v>
      </c>
    </row>
    <row r="4792" spans="1:13" x14ac:dyDescent="0.55000000000000004">
      <c r="A4792">
        <v>4787</v>
      </c>
      <c r="C4792">
        <f t="shared" si="228"/>
        <v>0.16082336667020072</v>
      </c>
      <c r="D4792">
        <f t="shared" si="229"/>
        <v>-2.0670352383362435E-4</v>
      </c>
      <c r="E4792" s="2">
        <f t="shared" si="230"/>
        <v>5.5746094167713194E-2</v>
      </c>
      <c r="K4792">
        <v>4787</v>
      </c>
      <c r="L4792" s="2">
        <v>4.5651252655333599E-4</v>
      </c>
      <c r="M4792" s="2">
        <v>-7.5282741187502097E-2</v>
      </c>
    </row>
    <row r="4793" spans="1:13" x14ac:dyDescent="0.55000000000000004">
      <c r="A4793">
        <v>4788</v>
      </c>
      <c r="C4793">
        <f t="shared" si="228"/>
        <v>8.7607971616880567E-2</v>
      </c>
      <c r="D4793">
        <f t="shared" si="229"/>
        <v>-4.3300208804537274E-4</v>
      </c>
      <c r="E4793" s="2">
        <f t="shared" si="230"/>
        <v>4.4328373671987248E-3</v>
      </c>
      <c r="K4793">
        <v>4788</v>
      </c>
      <c r="L4793" s="2">
        <v>5.5619915220010295E-4</v>
      </c>
      <c r="M4793" s="2">
        <v>2.1028414940685101E-2</v>
      </c>
    </row>
    <row r="4794" spans="1:13" x14ac:dyDescent="0.55000000000000004">
      <c r="A4794">
        <v>4789</v>
      </c>
      <c r="C4794">
        <f t="shared" si="228"/>
        <v>-7.595177681340725E-3</v>
      </c>
      <c r="D4794">
        <f t="shared" si="229"/>
        <v>-5.5062625511684748E-4</v>
      </c>
      <c r="E4794" s="2">
        <f t="shared" si="230"/>
        <v>1.4320442616223074E-2</v>
      </c>
      <c r="K4794">
        <v>4789</v>
      </c>
      <c r="L4794" s="2">
        <v>5.16582249769313E-4</v>
      </c>
      <c r="M4794" s="2">
        <v>0.112072874096162</v>
      </c>
    </row>
    <row r="4795" spans="1:13" x14ac:dyDescent="0.55000000000000004">
      <c r="A4795">
        <v>4790</v>
      </c>
      <c r="C4795">
        <f t="shared" si="228"/>
        <v>-0.10089209747645178</v>
      </c>
      <c r="D4795">
        <f t="shared" si="229"/>
        <v>-5.3005483843713782E-4</v>
      </c>
      <c r="E4795" s="2">
        <f t="shared" si="230"/>
        <v>7.614293004681881E-2</v>
      </c>
      <c r="K4795">
        <v>4790</v>
      </c>
      <c r="L4795" s="2">
        <v>3.4758411824017699E-4</v>
      </c>
      <c r="M4795" s="2">
        <v>0.17504798668461899</v>
      </c>
    </row>
    <row r="4796" spans="1:13" x14ac:dyDescent="0.55000000000000004">
      <c r="A4796">
        <v>4791</v>
      </c>
      <c r="C4796">
        <f t="shared" si="228"/>
        <v>-0.16886722744165153</v>
      </c>
      <c r="D4796">
        <f t="shared" si="229"/>
        <v>-3.7645082997921211E-4</v>
      </c>
      <c r="E4796" s="2">
        <f t="shared" si="230"/>
        <v>0.13180419340686972</v>
      </c>
      <c r="K4796">
        <v>4791</v>
      </c>
      <c r="L4796" s="2">
        <v>9.1531388042463601E-5</v>
      </c>
      <c r="M4796" s="2">
        <v>0.194181245089042</v>
      </c>
    </row>
    <row r="4797" spans="1:13" x14ac:dyDescent="0.55000000000000004">
      <c r="A4797">
        <v>4792</v>
      </c>
      <c r="C4797">
        <f t="shared" si="228"/>
        <v>-0.19446024275771187</v>
      </c>
      <c r="D4797">
        <f t="shared" si="229"/>
        <v>-1.2836559815436943E-4</v>
      </c>
      <c r="E4797" s="2">
        <f t="shared" si="230"/>
        <v>0.12898214928083263</v>
      </c>
      <c r="K4797">
        <v>4792</v>
      </c>
      <c r="L4797" s="2">
        <v>-1.8744594610999301E-4</v>
      </c>
      <c r="M4797" s="2">
        <v>0.16468060604792401</v>
      </c>
    </row>
    <row r="4798" spans="1:13" x14ac:dyDescent="0.55000000000000004">
      <c r="A4798">
        <v>4793</v>
      </c>
      <c r="C4798">
        <f t="shared" si="228"/>
        <v>-0.17124783603898122</v>
      </c>
      <c r="D4798">
        <f t="shared" si="229"/>
        <v>1.5193669307810858E-4</v>
      </c>
      <c r="E4798" s="2">
        <f t="shared" si="230"/>
        <v>7.0321770852975141E-2</v>
      </c>
      <c r="K4798">
        <v>4793</v>
      </c>
      <c r="L4798" s="2">
        <v>-4.1947628022897301E-4</v>
      </c>
      <c r="M4798" s="2">
        <v>9.3934687617792098E-2</v>
      </c>
    </row>
    <row r="4799" spans="1:13" x14ac:dyDescent="0.55000000000000004">
      <c r="A4799">
        <v>4794</v>
      </c>
      <c r="C4799">
        <f t="shared" si="228"/>
        <v>-0.10505583209244705</v>
      </c>
      <c r="D4799">
        <f t="shared" si="229"/>
        <v>3.9410607691936532E-4</v>
      </c>
      <c r="E4799" s="2">
        <f t="shared" si="230"/>
        <v>1.0965875449044853E-2</v>
      </c>
      <c r="K4799">
        <v>4794</v>
      </c>
      <c r="L4799" s="2">
        <v>-5.4644617772268696E-4</v>
      </c>
      <c r="M4799" s="2">
        <v>-3.37756054712029E-4</v>
      </c>
    </row>
    <row r="4800" spans="1:13" x14ac:dyDescent="0.55000000000000004">
      <c r="A4800">
        <v>4795</v>
      </c>
      <c r="C4800">
        <f t="shared" si="228"/>
        <v>-1.249702869336093E-2</v>
      </c>
      <c r="D4800">
        <f t="shared" si="229"/>
        <v>5.3736314254970382E-4</v>
      </c>
      <c r="E4800" s="2">
        <f t="shared" si="230"/>
        <v>6.7286875979836172E-3</v>
      </c>
      <c r="K4800">
        <v>4795</v>
      </c>
      <c r="L4800" s="2">
        <v>-5.3655524009977402E-4</v>
      </c>
      <c r="M4800" s="2">
        <v>-9.4525606628027198E-2</v>
      </c>
    </row>
    <row r="4801" spans="1:13" x14ac:dyDescent="0.55000000000000004">
      <c r="A4801">
        <v>4796</v>
      </c>
      <c r="C4801">
        <f t="shared" si="228"/>
        <v>8.3198265492485324E-2</v>
      </c>
      <c r="D4801">
        <f t="shared" si="229"/>
        <v>5.4575338611929111E-4</v>
      </c>
      <c r="E4801" s="2">
        <f t="shared" si="230"/>
        <v>6.1621706530242897E-2</v>
      </c>
      <c r="K4801">
        <v>4796</v>
      </c>
      <c r="L4801" s="2">
        <v>-3.9228071404681501E-4</v>
      </c>
      <c r="M4801" s="2">
        <v>-0.16503893262706101</v>
      </c>
    </row>
    <row r="4802" spans="1:13" x14ac:dyDescent="0.55000000000000004">
      <c r="A4802">
        <v>4797</v>
      </c>
      <c r="C4802">
        <f t="shared" si="228"/>
        <v>0.15801254872000967</v>
      </c>
      <c r="D4802">
        <f t="shared" si="229"/>
        <v>4.1717103334157221E-4</v>
      </c>
      <c r="E4802" s="2">
        <f t="shared" si="230"/>
        <v>0.12406581992123925</v>
      </c>
      <c r="K4802">
        <v>4797</v>
      </c>
      <c r="L4802" s="2">
        <v>-1.4975704962795499E-4</v>
      </c>
      <c r="M4802" s="2">
        <v>-0.19421723412243999</v>
      </c>
    </row>
    <row r="4803" spans="1:13" x14ac:dyDescent="0.55000000000000004">
      <c r="A4803">
        <v>4798</v>
      </c>
      <c r="C4803">
        <f t="shared" si="228"/>
        <v>0.19316901285890717</v>
      </c>
      <c r="D4803">
        <f t="shared" si="229"/>
        <v>1.8388754446665076E-4</v>
      </c>
      <c r="E4803" s="2">
        <f t="shared" si="230"/>
        <v>0.13536633123362368</v>
      </c>
      <c r="K4803">
        <v>4798</v>
      </c>
      <c r="L4803" s="2">
        <v>1.3027419689551499E-4</v>
      </c>
      <c r="M4803" s="2">
        <v>-0.174752624495603</v>
      </c>
    </row>
    <row r="4804" spans="1:13" x14ac:dyDescent="0.55000000000000004">
      <c r="A4804">
        <v>4799</v>
      </c>
      <c r="C4804">
        <f t="shared" si="228"/>
        <v>0.17984412645077</v>
      </c>
      <c r="D4804">
        <f t="shared" si="229"/>
        <v>-9.5547842030219122E-5</v>
      </c>
      <c r="E4804" s="2">
        <f t="shared" si="230"/>
        <v>8.489313342023283E-2</v>
      </c>
      <c r="K4804">
        <v>4799</v>
      </c>
      <c r="L4804" s="2">
        <v>3.7767746264405797E-4</v>
      </c>
      <c r="M4804" s="2">
        <v>-0.111520135977265</v>
      </c>
    </row>
    <row r="4805" spans="1:13" x14ac:dyDescent="0.55000000000000004">
      <c r="A4805">
        <v>4800</v>
      </c>
      <c r="C4805">
        <f t="shared" si="228"/>
        <v>0.12138215511689535</v>
      </c>
      <c r="D4805">
        <f t="shared" si="229"/>
        <v>-3.5100273416621534E-4</v>
      </c>
      <c r="E4805" s="2">
        <f t="shared" si="230"/>
        <v>2.0089913703714182E-2</v>
      </c>
      <c r="K4805">
        <v>4800</v>
      </c>
      <c r="L4805" s="2">
        <v>5.3048906493251605E-4</v>
      </c>
      <c r="M4805" s="2">
        <v>-2.03567375827239E-2</v>
      </c>
    </row>
    <row r="4806" spans="1:13" x14ac:dyDescent="0.55000000000000004">
      <c r="A4806">
        <v>4801</v>
      </c>
      <c r="C4806">
        <f t="shared" ref="C4806:C4869" si="231">$D$1*COS($B$2*(A4806-$L$2)+$B$1)</f>
        <v>3.2455821382899736E-2</v>
      </c>
      <c r="D4806">
        <f t="shared" ref="D4806:D4869" si="232">$D$2*COS($B$2*(A4806-$L$3)+$B$3)</f>
        <v>-5.1836333857555928E-4</v>
      </c>
      <c r="E4806" s="2">
        <f t="shared" ref="E4806:E4869" si="233">(M4806-C4806)^2</f>
        <v>1.8878425951384091E-3</v>
      </c>
      <c r="K4806">
        <v>4801</v>
      </c>
      <c r="L4806" s="2">
        <v>5.5043638999338596E-4</v>
      </c>
      <c r="M4806" s="2">
        <v>7.5905132023442803E-2</v>
      </c>
    </row>
    <row r="4807" spans="1:13" x14ac:dyDescent="0.55000000000000004">
      <c r="A4807">
        <v>4802</v>
      </c>
      <c r="C4807">
        <f t="shared" si="231"/>
        <v>-6.4616239404875139E-2</v>
      </c>
      <c r="D4807">
        <f t="shared" si="232"/>
        <v>-5.5562567123785135E-4</v>
      </c>
      <c r="E4807" s="2">
        <f t="shared" si="233"/>
        <v>4.7424787643053301E-2</v>
      </c>
      <c r="K4807">
        <v>4802</v>
      </c>
      <c r="L4807" s="2">
        <v>4.3252350652095298E-4</v>
      </c>
      <c r="M4807" s="2">
        <v>0.15315609043308501</v>
      </c>
    </row>
    <row r="4808" spans="1:13" x14ac:dyDescent="0.55000000000000004">
      <c r="A4808">
        <v>4803</v>
      </c>
      <c r="C4808">
        <f t="shared" si="231"/>
        <v>-0.14547098610428577</v>
      </c>
      <c r="D4808">
        <f t="shared" si="232"/>
        <v>-4.5343767207933782E-4</v>
      </c>
      <c r="E4808" s="2">
        <f t="shared" si="233"/>
        <v>0.11391917120739752</v>
      </c>
      <c r="K4808">
        <v>4803</v>
      </c>
      <c r="L4808" s="2">
        <v>2.06282427659311E-4</v>
      </c>
      <c r="M4808" s="2">
        <v>0.19204815588235399</v>
      </c>
    </row>
    <row r="4809" spans="1:13" x14ac:dyDescent="0.55000000000000004">
      <c r="A4809">
        <v>4804</v>
      </c>
      <c r="C4809">
        <f t="shared" si="231"/>
        <v>-0.18981558157630732</v>
      </c>
      <c r="D4809">
        <f t="shared" si="232"/>
        <v>-2.3744637494037466E-4</v>
      </c>
      <c r="E4809" s="2">
        <f t="shared" si="233"/>
        <v>0.13887260679386185</v>
      </c>
      <c r="K4809">
        <v>4804</v>
      </c>
      <c r="L4809" s="2">
        <v>-7.1623364892880995E-5</v>
      </c>
      <c r="M4809" s="2">
        <v>0.18284056931062201</v>
      </c>
    </row>
    <row r="4810" spans="1:13" x14ac:dyDescent="0.55000000000000004">
      <c r="A4810">
        <v>4805</v>
      </c>
      <c r="C4810">
        <f t="shared" si="231"/>
        <v>-0.18652046706861794</v>
      </c>
      <c r="D4810">
        <f t="shared" si="232"/>
        <v>3.8138957338541896E-5</v>
      </c>
      <c r="E4810" s="2">
        <f t="shared" si="233"/>
        <v>9.8822143561222542E-2</v>
      </c>
      <c r="K4810">
        <v>4805</v>
      </c>
      <c r="L4810" s="2">
        <v>-3.3159064138855299E-4</v>
      </c>
      <c r="M4810" s="2">
        <v>0.12783942789450001</v>
      </c>
    </row>
    <row r="4811" spans="1:13" x14ac:dyDescent="0.55000000000000004">
      <c r="A4811">
        <v>4806</v>
      </c>
      <c r="C4811">
        <f t="shared" si="231"/>
        <v>-0.13641264686620563</v>
      </c>
      <c r="D4811">
        <f t="shared" si="232"/>
        <v>3.0415221523091975E-4</v>
      </c>
      <c r="E4811" s="2">
        <f t="shared" si="233"/>
        <v>3.141144964699627E-2</v>
      </c>
      <c r="K4811">
        <v>4806</v>
      </c>
      <c r="L4811" s="2">
        <v>-5.08508984709464E-4</v>
      </c>
      <c r="M4811" s="2">
        <v>4.0820108703966199E-2</v>
      </c>
    </row>
    <row r="4812" spans="1:13" x14ac:dyDescent="0.55000000000000004">
      <c r="A4812">
        <v>4807</v>
      </c>
      <c r="C4812">
        <f t="shared" si="231"/>
        <v>-5.2068127652192084E-2</v>
      </c>
      <c r="D4812">
        <f t="shared" si="232"/>
        <v>4.9382967811843954E-4</v>
      </c>
      <c r="E4812" s="2">
        <f t="shared" si="233"/>
        <v>1.8963693307590345E-5</v>
      </c>
      <c r="K4812">
        <v>4807</v>
      </c>
      <c r="L4812" s="2">
        <v>-5.58068098249169E-4</v>
      </c>
      <c r="M4812" s="2">
        <v>-5.6422859941046399E-2</v>
      </c>
    </row>
    <row r="4813" spans="1:13" x14ac:dyDescent="0.55000000000000004">
      <c r="A4813">
        <v>4808</v>
      </c>
      <c r="C4813">
        <f t="shared" si="231"/>
        <v>4.5344394094480489E-2</v>
      </c>
      <c r="D4813">
        <f t="shared" si="232"/>
        <v>5.5956630090535971E-4</v>
      </c>
      <c r="E4813" s="2">
        <f t="shared" si="233"/>
        <v>3.4180158630274848E-2</v>
      </c>
      <c r="K4813">
        <v>4808</v>
      </c>
      <c r="L4813" s="2">
        <v>-4.6785559457922801E-4</v>
      </c>
      <c r="M4813" s="2">
        <v>-0.13953437329181201</v>
      </c>
    </row>
    <row r="4814" spans="1:13" x14ac:dyDescent="0.55000000000000004">
      <c r="A4814">
        <v>4809</v>
      </c>
      <c r="C4814">
        <f t="shared" si="231"/>
        <v>0.13137642870742985</v>
      </c>
      <c r="D4814">
        <f t="shared" si="232"/>
        <v>4.8486357688681272E-4</v>
      </c>
      <c r="E4814" s="2">
        <f t="shared" si="233"/>
        <v>0.1018088977114211</v>
      </c>
      <c r="K4814">
        <v>4809</v>
      </c>
      <c r="L4814" s="2">
        <v>-2.6046575488152299E-4</v>
      </c>
      <c r="M4814" s="2">
        <v>-0.18769863724323499</v>
      </c>
    </row>
    <row r="4815" spans="1:13" x14ac:dyDescent="0.55000000000000004">
      <c r="A4815">
        <v>4810</v>
      </c>
      <c r="C4815">
        <f t="shared" si="231"/>
        <v>0.18443574890976258</v>
      </c>
      <c r="D4815">
        <f t="shared" si="232"/>
        <v>2.884703151864571E-4</v>
      </c>
      <c r="E4815" s="2">
        <f t="shared" si="233"/>
        <v>0.13934420121139329</v>
      </c>
      <c r="K4815">
        <v>4810</v>
      </c>
      <c r="L4815" s="2">
        <v>1.2159348938495801E-5</v>
      </c>
      <c r="M4815" s="2">
        <v>-0.188852613099279</v>
      </c>
    </row>
    <row r="4816" spans="1:13" x14ac:dyDescent="0.55000000000000004">
      <c r="A4816">
        <v>4811</v>
      </c>
      <c r="C4816">
        <f t="shared" si="231"/>
        <v>0.19120558373391619</v>
      </c>
      <c r="D4816">
        <f t="shared" si="232"/>
        <v>1.96770848440601E-5</v>
      </c>
      <c r="E4816" s="2">
        <f t="shared" si="233"/>
        <v>0.11149780086620553</v>
      </c>
      <c r="K4816">
        <v>4811</v>
      </c>
      <c r="L4816" s="2">
        <v>2.8173906838574301E-4</v>
      </c>
      <c r="M4816" s="2">
        <v>-0.142707280448052</v>
      </c>
    </row>
    <row r="4817" spans="1:13" x14ac:dyDescent="0.55000000000000004">
      <c r="A4817">
        <v>4812</v>
      </c>
      <c r="C4817">
        <f t="shared" si="231"/>
        <v>0.14998684733478074</v>
      </c>
      <c r="D4817">
        <f t="shared" si="232"/>
        <v>-2.5405467903415635E-4</v>
      </c>
      <c r="E4817" s="2">
        <f t="shared" si="233"/>
        <v>4.443953705125147E-2</v>
      </c>
      <c r="K4817">
        <v>4812</v>
      </c>
      <c r="L4817" s="2">
        <v>4.8075549037349E-4</v>
      </c>
      <c r="M4817" s="2">
        <v>-6.0820024116914298E-2</v>
      </c>
    </row>
    <row r="4818" spans="1:13" x14ac:dyDescent="0.55000000000000004">
      <c r="A4818">
        <v>4813</v>
      </c>
      <c r="C4818">
        <f t="shared" si="231"/>
        <v>7.1124573726512055E-2</v>
      </c>
      <c r="D4818">
        <f t="shared" si="232"/>
        <v>-4.6402407352254065E-4</v>
      </c>
      <c r="E4818" s="2">
        <f t="shared" si="233"/>
        <v>1.2127520110104101E-3</v>
      </c>
      <c r="K4818">
        <v>4813</v>
      </c>
      <c r="L4818" s="2">
        <v>5.5936371740665503E-4</v>
      </c>
      <c r="M4818" s="2">
        <v>3.6299984554342198E-2</v>
      </c>
    </row>
    <row r="4819" spans="1:13" x14ac:dyDescent="0.55000000000000004">
      <c r="A4819">
        <v>4814</v>
      </c>
      <c r="C4819">
        <f t="shared" si="231"/>
        <v>-2.5588468698646397E-2</v>
      </c>
      <c r="D4819">
        <f t="shared" si="232"/>
        <v>-5.5753320640782814E-4</v>
      </c>
      <c r="E4819" s="2">
        <f t="shared" si="233"/>
        <v>2.2475078585834991E-2</v>
      </c>
      <c r="K4819">
        <v>4814</v>
      </c>
      <c r="L4819" s="2">
        <v>4.9787583137474503E-4</v>
      </c>
      <c r="M4819" s="2">
        <v>0.12432843690520801</v>
      </c>
    </row>
    <row r="4820" spans="1:13" x14ac:dyDescent="0.55000000000000004">
      <c r="A4820">
        <v>4815</v>
      </c>
      <c r="C4820">
        <f t="shared" si="231"/>
        <v>-0.11587934484388639</v>
      </c>
      <c r="D4820">
        <f t="shared" si="232"/>
        <v>-5.1111325635457342E-4</v>
      </c>
      <c r="E4820" s="2">
        <f t="shared" si="233"/>
        <v>8.8266868532747261E-2</v>
      </c>
      <c r="K4820">
        <v>4815</v>
      </c>
      <c r="L4820" s="2">
        <v>3.1169185477760401E-4</v>
      </c>
      <c r="M4820" s="2">
        <v>0.181218060955537</v>
      </c>
    </row>
    <row r="4821" spans="1:13" x14ac:dyDescent="0.55000000000000004">
      <c r="A4821">
        <v>4816</v>
      </c>
      <c r="C4821">
        <f t="shared" si="231"/>
        <v>-0.17708694797609809</v>
      </c>
      <c r="D4821">
        <f t="shared" si="232"/>
        <v>-3.364146523689548E-4</v>
      </c>
      <c r="E4821" s="2">
        <f t="shared" si="233"/>
        <v>0.13675754668837328</v>
      </c>
      <c r="K4821">
        <v>4816</v>
      </c>
      <c r="L4821" s="2">
        <v>4.7442719555523297E-5</v>
      </c>
      <c r="M4821" s="2">
        <v>0.19272049744431699</v>
      </c>
    </row>
    <row r="4822" spans="1:13" x14ac:dyDescent="0.55000000000000004">
      <c r="A4822">
        <v>4817</v>
      </c>
      <c r="C4822">
        <f t="shared" si="231"/>
        <v>-0.19384945986311747</v>
      </c>
      <c r="D4822">
        <f t="shared" si="232"/>
        <v>-7.7283061700997703E-5</v>
      </c>
      <c r="E4822" s="2">
        <f t="shared" si="233"/>
        <v>0.12236308304113704</v>
      </c>
      <c r="K4822">
        <v>4817</v>
      </c>
      <c r="L4822" s="2">
        <v>-2.28688739092503E-4</v>
      </c>
      <c r="M4822" s="2">
        <v>0.15595488979699901</v>
      </c>
    </row>
    <row r="4823" spans="1:13" x14ac:dyDescent="0.55000000000000004">
      <c r="A4823">
        <v>4818</v>
      </c>
      <c r="C4823">
        <f t="shared" si="231"/>
        <v>-0.16195984334749014</v>
      </c>
      <c r="D4823">
        <f t="shared" si="232"/>
        <v>2.012449484594751E-4</v>
      </c>
      <c r="E4823" s="2">
        <f t="shared" si="233"/>
        <v>5.8607207809440842E-2</v>
      </c>
      <c r="K4823">
        <v>4818</v>
      </c>
      <c r="L4823" s="2">
        <v>-4.4754368435287001E-4</v>
      </c>
      <c r="M4823" s="2">
        <v>8.0129412526125293E-2</v>
      </c>
    </row>
    <row r="4824" spans="1:13" x14ac:dyDescent="0.55000000000000004">
      <c r="A4824">
        <v>4819</v>
      </c>
      <c r="C4824">
        <f t="shared" si="231"/>
        <v>-8.9421719994271259E-2</v>
      </c>
      <c r="D4824">
        <f t="shared" si="232"/>
        <v>4.292647184635616E-4</v>
      </c>
      <c r="E4824" s="2">
        <f t="shared" si="233"/>
        <v>5.4253163485062936E-3</v>
      </c>
      <c r="K4824">
        <v>4819</v>
      </c>
      <c r="L4824" s="2">
        <v>-5.5430853750760699E-4</v>
      </c>
      <c r="M4824" s="2">
        <v>-1.57649731987041E-2</v>
      </c>
    </row>
    <row r="4825" spans="1:13" x14ac:dyDescent="0.55000000000000004">
      <c r="A4825">
        <v>4820</v>
      </c>
      <c r="C4825">
        <f t="shared" si="231"/>
        <v>5.5593702157908827E-3</v>
      </c>
      <c r="D4825">
        <f t="shared" si="232"/>
        <v>5.4954809231486698E-4</v>
      </c>
      <c r="E4825" s="2">
        <f t="shared" si="233"/>
        <v>1.2830159458198657E-2</v>
      </c>
      <c r="K4825">
        <v>4820</v>
      </c>
      <c r="L4825" s="2">
        <v>-5.2224337876304505E-4</v>
      </c>
      <c r="M4825" s="2">
        <v>-0.107710923587124</v>
      </c>
    </row>
    <row r="4826" spans="1:13" x14ac:dyDescent="0.55000000000000004">
      <c r="A4826">
        <v>4821</v>
      </c>
      <c r="C4826">
        <f t="shared" si="231"/>
        <v>9.9145175685172449E-2</v>
      </c>
      <c r="D4826">
        <f t="shared" si="232"/>
        <v>5.3190647855244915E-4</v>
      </c>
      <c r="E4826" s="2">
        <f t="shared" si="233"/>
        <v>7.388892883989702E-2</v>
      </c>
      <c r="K4826">
        <v>4821</v>
      </c>
      <c r="L4826" s="2">
        <v>-3.59379126044562E-4</v>
      </c>
      <c r="M4826" s="2">
        <v>-0.17268000497309</v>
      </c>
    </row>
    <row r="4827" spans="1:13" x14ac:dyDescent="0.55000000000000004">
      <c r="A4827">
        <v>4822</v>
      </c>
      <c r="C4827">
        <f t="shared" si="231"/>
        <v>0.16784763187206414</v>
      </c>
      <c r="D4827">
        <f t="shared" si="232"/>
        <v>3.8076755037234905E-4</v>
      </c>
      <c r="E4827" s="2">
        <f t="shared" si="233"/>
        <v>0.13122356985792244</v>
      </c>
      <c r="K4827">
        <v>4822</v>
      </c>
      <c r="L4827" s="2">
        <v>-1.06506141781977E-4</v>
      </c>
      <c r="M4827" s="2">
        <v>-0.194400307884565</v>
      </c>
    </row>
    <row r="4828" spans="1:13" x14ac:dyDescent="0.55000000000000004">
      <c r="A4828">
        <v>4823</v>
      </c>
      <c r="C4828">
        <f t="shared" si="231"/>
        <v>0.19442387040639861</v>
      </c>
      <c r="D4828">
        <f t="shared" si="232"/>
        <v>1.3406399299589097E-4</v>
      </c>
      <c r="E4828" s="2">
        <f t="shared" si="233"/>
        <v>0.13093956073671453</v>
      </c>
      <c r="K4828">
        <v>4823</v>
      </c>
      <c r="L4828" s="2">
        <v>1.7304196640603999E-4</v>
      </c>
      <c r="M4828" s="2">
        <v>-0.16743184771439401</v>
      </c>
    </row>
    <row r="4829" spans="1:13" x14ac:dyDescent="0.55000000000000004">
      <c r="A4829">
        <v>4824</v>
      </c>
      <c r="C4829">
        <f t="shared" si="231"/>
        <v>0.17220381559946624</v>
      </c>
      <c r="D4829">
        <f t="shared" si="232"/>
        <v>-1.4628680078076253E-4</v>
      </c>
      <c r="E4829" s="2">
        <f t="shared" si="233"/>
        <v>7.3296280515554618E-2</v>
      </c>
      <c r="K4829">
        <v>4824</v>
      </c>
      <c r="L4829" s="2">
        <v>4.09250640633239E-4</v>
      </c>
      <c r="M4829" s="2">
        <v>-9.8529042612378104E-2</v>
      </c>
    </row>
    <row r="4830" spans="1:13" x14ac:dyDescent="0.55000000000000004">
      <c r="A4830">
        <v>4825</v>
      </c>
      <c r="C4830">
        <f t="shared" si="231"/>
        <v>0.10676423284549889</v>
      </c>
      <c r="D4830">
        <f t="shared" si="232"/>
        <v>-3.8992269104254807E-4</v>
      </c>
      <c r="E4830" s="2">
        <f t="shared" si="233"/>
        <v>1.2479852550043862E-2</v>
      </c>
      <c r="K4830">
        <v>4825</v>
      </c>
      <c r="L4830" s="2">
        <v>5.4295995310718603E-4</v>
      </c>
      <c r="M4830" s="2">
        <v>-4.9490275582860397E-3</v>
      </c>
    </row>
    <row r="4831" spans="1:13" x14ac:dyDescent="0.55000000000000004">
      <c r="A4831">
        <v>4826</v>
      </c>
      <c r="C4831">
        <f t="shared" si="231"/>
        <v>1.4529078060193238E-2</v>
      </c>
      <c r="D4831">
        <f t="shared" si="232"/>
        <v>-5.3569620476967789E-4</v>
      </c>
      <c r="E4831" s="2">
        <f t="shared" si="233"/>
        <v>5.6763301837771821E-3</v>
      </c>
      <c r="K4831">
        <v>4826</v>
      </c>
      <c r="L4831" s="2">
        <v>5.4068157704642496E-4</v>
      </c>
      <c r="M4831" s="2">
        <v>8.9870502149316897E-2</v>
      </c>
    </row>
    <row r="4832" spans="1:13" x14ac:dyDescent="0.55000000000000004">
      <c r="A4832">
        <v>4827</v>
      </c>
      <c r="C4832">
        <f t="shared" si="231"/>
        <v>-8.1352569070737235E-2</v>
      </c>
      <c r="D4832">
        <f t="shared" si="232"/>
        <v>-5.4702126268261239E-4</v>
      </c>
      <c r="E4832" s="2">
        <f t="shared" si="233"/>
        <v>5.9308797538571642E-2</v>
      </c>
      <c r="K4832">
        <v>4827</v>
      </c>
      <c r="L4832" s="2">
        <v>4.0298614586939299E-4</v>
      </c>
      <c r="M4832" s="2">
        <v>0.162181407077503</v>
      </c>
    </row>
    <row r="4833" spans="1:13" x14ac:dyDescent="0.55000000000000004">
      <c r="A4833">
        <v>4828</v>
      </c>
      <c r="C4833">
        <f t="shared" si="231"/>
        <v>-0.15681643614101082</v>
      </c>
      <c r="D4833">
        <f t="shared" si="232"/>
        <v>-4.210555139555644E-4</v>
      </c>
      <c r="E4833" s="2">
        <f t="shared" si="233"/>
        <v>0.12298306133489104</v>
      </c>
      <c r="K4833">
        <v>4828</v>
      </c>
      <c r="L4833" s="2">
        <v>1.6436033451481901E-4</v>
      </c>
      <c r="M4833" s="2">
        <v>0.19387297250272201</v>
      </c>
    </row>
    <row r="4834" spans="1:13" x14ac:dyDescent="0.55000000000000004">
      <c r="A4834">
        <v>4829</v>
      </c>
      <c r="C4834">
        <f t="shared" si="231"/>
        <v>-0.19292268316791886</v>
      </c>
      <c r="D4834">
        <f t="shared" si="232"/>
        <v>-1.8941370637554246E-4</v>
      </c>
      <c r="E4834" s="2">
        <f t="shared" si="233"/>
        <v>0.13684859882538442</v>
      </c>
      <c r="K4834">
        <v>4829</v>
      </c>
      <c r="L4834" s="2">
        <v>-1.1543054223648299E-4</v>
      </c>
      <c r="M4834" s="2">
        <v>0.17700784926402899</v>
      </c>
    </row>
    <row r="4835" spans="1:13" x14ac:dyDescent="0.55000000000000004">
      <c r="A4835">
        <v>4830</v>
      </c>
      <c r="C4835">
        <f t="shared" si="231"/>
        <v>-0.18060940320802432</v>
      </c>
      <c r="D4835">
        <f t="shared" si="232"/>
        <v>8.9766948983276978E-5</v>
      </c>
      <c r="E4835" s="2">
        <f t="shared" si="233"/>
        <v>8.7864469771659487E-2</v>
      </c>
      <c r="K4835">
        <v>4830</v>
      </c>
      <c r="L4835" s="2">
        <v>-3.6631112360556098E-4</v>
      </c>
      <c r="M4835" s="2">
        <v>0.115810012100183</v>
      </c>
    </row>
    <row r="4836" spans="1:13" x14ac:dyDescent="0.55000000000000004">
      <c r="A4836">
        <v>4831</v>
      </c>
      <c r="C4836">
        <f t="shared" si="231"/>
        <v>-0.12296696998707567</v>
      </c>
      <c r="D4836">
        <f t="shared" si="232"/>
        <v>3.4641799228444798E-4</v>
      </c>
      <c r="E4836" s="2">
        <f t="shared" si="233"/>
        <v>2.207417670881277E-2</v>
      </c>
      <c r="K4836">
        <v>4831</v>
      </c>
      <c r="L4836" s="2">
        <v>-5.2544681163839402E-4</v>
      </c>
      <c r="M4836" s="2">
        <v>2.5606838972689401E-2</v>
      </c>
    </row>
    <row r="4837" spans="1:13" x14ac:dyDescent="0.55000000000000004">
      <c r="A4837">
        <v>4832</v>
      </c>
      <c r="C4837">
        <f t="shared" si="231"/>
        <v>-3.4462419238835182E-2</v>
      </c>
      <c r="D4837">
        <f t="shared" si="232"/>
        <v>5.1612542143255995E-4</v>
      </c>
      <c r="E4837" s="2">
        <f t="shared" si="233"/>
        <v>1.3357056189816747E-3</v>
      </c>
      <c r="K4837">
        <v>4832</v>
      </c>
      <c r="L4837" s="2">
        <v>-5.5298108606101999E-4</v>
      </c>
      <c r="M4837" s="2">
        <v>-7.1009725828810794E-2</v>
      </c>
    </row>
    <row r="4838" spans="1:13" x14ac:dyDescent="0.55000000000000004">
      <c r="A4838">
        <v>4833</v>
      </c>
      <c r="C4838">
        <f t="shared" si="231"/>
        <v>6.2691472329288178E-2</v>
      </c>
      <c r="D4838">
        <f t="shared" si="232"/>
        <v>5.5629624886498869E-4</v>
      </c>
      <c r="E4838" s="2">
        <f t="shared" si="233"/>
        <v>4.5170249145521958E-2</v>
      </c>
      <c r="K4838">
        <v>4833</v>
      </c>
      <c r="L4838" s="2">
        <v>-4.4201781703405598E-4</v>
      </c>
      <c r="M4838" s="2">
        <v>-0.14984146428412701</v>
      </c>
    </row>
    <row r="4839" spans="1:13" x14ac:dyDescent="0.55000000000000004">
      <c r="A4839">
        <v>4834</v>
      </c>
      <c r="C4839">
        <f t="shared" si="231"/>
        <v>0.14411112577414875</v>
      </c>
      <c r="D4839">
        <f t="shared" si="232"/>
        <v>4.5684844362685529E-4</v>
      </c>
      <c r="E4839" s="2">
        <f t="shared" si="233"/>
        <v>0.11239632017075621</v>
      </c>
      <c r="K4839">
        <v>4834</v>
      </c>
      <c r="L4839" s="2">
        <v>-2.2034844365145001E-4</v>
      </c>
      <c r="M4839" s="2">
        <v>-0.19114447846052501</v>
      </c>
    </row>
    <row r="4840" spans="1:13" x14ac:dyDescent="0.55000000000000004">
      <c r="A4840">
        <v>4835</v>
      </c>
      <c r="C4840">
        <f t="shared" si="231"/>
        <v>0.18936192427088869</v>
      </c>
      <c r="D4840">
        <f t="shared" si="232"/>
        <v>2.42741308643187E-4</v>
      </c>
      <c r="E4840" s="2">
        <f t="shared" si="233"/>
        <v>0.13982820426798742</v>
      </c>
      <c r="K4840">
        <v>4835</v>
      </c>
      <c r="L4840" s="2">
        <v>5.65085643861657E-5</v>
      </c>
      <c r="M4840" s="2">
        <v>-0.184574172232227</v>
      </c>
    </row>
    <row r="4841" spans="1:13" x14ac:dyDescent="0.55000000000000004">
      <c r="A4841">
        <v>4836</v>
      </c>
      <c r="C4841">
        <f t="shared" si="231"/>
        <v>0.18708687120925158</v>
      </c>
      <c r="D4841">
        <f t="shared" si="232"/>
        <v>-3.2288778231458978E-5</v>
      </c>
      <c r="E4841" s="2">
        <f t="shared" si="233"/>
        <v>0.10167360687805818</v>
      </c>
      <c r="K4841">
        <v>4836</v>
      </c>
      <c r="L4841" s="2">
        <v>3.1921265191958302E-4</v>
      </c>
      <c r="M4841" s="2">
        <v>-0.13177611955332999</v>
      </c>
    </row>
    <row r="4842" spans="1:13" x14ac:dyDescent="0.55000000000000004">
      <c r="A4842">
        <v>4837</v>
      </c>
      <c r="C4842">
        <f t="shared" si="231"/>
        <v>0.13785695695244446</v>
      </c>
      <c r="D4842">
        <f t="shared" si="232"/>
        <v>-2.9921506236345259E-4</v>
      </c>
      <c r="E4842" s="2">
        <f t="shared" si="233"/>
        <v>3.3793791413978411E-2</v>
      </c>
      <c r="K4842">
        <v>4837</v>
      </c>
      <c r="L4842" s="2">
        <v>5.0196795052821503E-4</v>
      </c>
      <c r="M4842" s="2">
        <v>-4.5973920252606201E-2</v>
      </c>
    </row>
    <row r="4843" spans="1:13" x14ac:dyDescent="0.55000000000000004">
      <c r="A4843">
        <v>4838</v>
      </c>
      <c r="C4843">
        <f t="shared" si="231"/>
        <v>5.4027852294667916E-2</v>
      </c>
      <c r="D4843">
        <f t="shared" si="232"/>
        <v>-4.9104467279531289E-4</v>
      </c>
      <c r="E4843" s="2">
        <f t="shared" si="233"/>
        <v>7.2098678988577594E-6</v>
      </c>
      <c r="K4843">
        <v>4838</v>
      </c>
      <c r="L4843" s="2">
        <v>5.5900226194396398E-4</v>
      </c>
      <c r="M4843" s="2">
        <v>5.1342732576879199E-2</v>
      </c>
    </row>
    <row r="4844" spans="1:13" x14ac:dyDescent="0.55000000000000004">
      <c r="A4844">
        <v>4839</v>
      </c>
      <c r="C4844">
        <f t="shared" si="231"/>
        <v>-4.336110447092327E-2</v>
      </c>
      <c r="D4844">
        <f t="shared" si="232"/>
        <v>-5.5963242075603051E-4</v>
      </c>
      <c r="E4844" s="2">
        <f t="shared" si="233"/>
        <v>3.2098801515440735E-2</v>
      </c>
      <c r="K4844">
        <v>4839</v>
      </c>
      <c r="L4844" s="2">
        <v>4.7603098905757597E-4</v>
      </c>
      <c r="M4844" s="2">
        <v>0.135800279525296</v>
      </c>
    </row>
    <row r="4845" spans="1:13" x14ac:dyDescent="0.55000000000000004">
      <c r="A4845">
        <v>4840</v>
      </c>
      <c r="C4845">
        <f t="shared" si="231"/>
        <v>-0.12986733799523512</v>
      </c>
      <c r="D4845">
        <f t="shared" si="232"/>
        <v>-4.8776422722441172E-4</v>
      </c>
      <c r="E4845" s="2">
        <f t="shared" si="233"/>
        <v>9.9927518556532771E-2</v>
      </c>
      <c r="K4845">
        <v>4840</v>
      </c>
      <c r="L4845" s="2">
        <v>2.7383480187985601E-4</v>
      </c>
      <c r="M4845" s="2">
        <v>0.186245804022829</v>
      </c>
    </row>
    <row r="4846" spans="1:13" x14ac:dyDescent="0.55000000000000004">
      <c r="A4846">
        <v>4841</v>
      </c>
      <c r="C4846">
        <f t="shared" si="231"/>
        <v>-0.18377960706903163</v>
      </c>
      <c r="D4846">
        <f t="shared" si="232"/>
        <v>-2.9347749391361568E-4</v>
      </c>
      <c r="E4846" s="2">
        <f t="shared" si="233"/>
        <v>0.13974477069664501</v>
      </c>
      <c r="K4846">
        <v>4841</v>
      </c>
      <c r="L4846" s="2">
        <v>3.05498982354358E-6</v>
      </c>
      <c r="M4846" s="2">
        <v>0.19004491151775799</v>
      </c>
    </row>
    <row r="4847" spans="1:13" x14ac:dyDescent="0.55000000000000004">
      <c r="A4847">
        <v>4842</v>
      </c>
      <c r="C4847">
        <f t="shared" si="231"/>
        <v>-0.19156706853550035</v>
      </c>
      <c r="D4847">
        <f t="shared" si="232"/>
        <v>-2.5534095649315877E-5</v>
      </c>
      <c r="E4847" s="2">
        <f t="shared" si="233"/>
        <v>0.11411773141073116</v>
      </c>
      <c r="K4847">
        <v>4842</v>
      </c>
      <c r="L4847" s="2">
        <v>-2.6848996338585699E-4</v>
      </c>
      <c r="M4847" s="2">
        <v>0.146246091970024</v>
      </c>
    </row>
    <row r="4848" spans="1:13" x14ac:dyDescent="0.55000000000000004">
      <c r="A4848">
        <v>4843</v>
      </c>
      <c r="C4848">
        <f t="shared" si="231"/>
        <v>-0.1512752337134402</v>
      </c>
      <c r="D4848">
        <f t="shared" si="232"/>
        <v>2.4881782241039746E-4</v>
      </c>
      <c r="E4848" s="2">
        <f t="shared" si="233"/>
        <v>4.7129919964036156E-2</v>
      </c>
      <c r="K4848">
        <v>4843</v>
      </c>
      <c r="L4848" s="2">
        <v>-4.7278993967445803E-4</v>
      </c>
      <c r="M4848" s="2">
        <v>6.5819031443509896E-2</v>
      </c>
    </row>
    <row r="4849" spans="1:13" x14ac:dyDescent="0.55000000000000004">
      <c r="A4849">
        <v>4844</v>
      </c>
      <c r="C4849">
        <f t="shared" si="231"/>
        <v>-7.3016503858233467E-2</v>
      </c>
      <c r="D4849">
        <f t="shared" si="232"/>
        <v>4.6072171170866285E-4</v>
      </c>
      <c r="E4849" s="2">
        <f t="shared" si="233"/>
        <v>1.7575957864504257E-3</v>
      </c>
      <c r="K4849">
        <v>4844</v>
      </c>
      <c r="L4849" s="2">
        <v>-5.5867674259573905E-4</v>
      </c>
      <c r="M4849" s="2">
        <v>-3.10928138196595E-2</v>
      </c>
    </row>
    <row r="4850" spans="1:13" x14ac:dyDescent="0.55000000000000004">
      <c r="A4850">
        <v>4845</v>
      </c>
      <c r="C4850">
        <f t="shared" si="231"/>
        <v>2.3567829398200235E-2</v>
      </c>
      <c r="D4850">
        <f t="shared" si="232"/>
        <v>5.5699416261080828E-4</v>
      </c>
      <c r="E4850" s="2">
        <f t="shared" si="233"/>
        <v>2.0674155089584617E-2</v>
      </c>
      <c r="K4850">
        <v>4845</v>
      </c>
      <c r="L4850" s="2">
        <v>-5.0463948955502096E-4</v>
      </c>
      <c r="M4850" s="2">
        <v>-0.120217270975881</v>
      </c>
    </row>
    <row r="4851" spans="1:13" x14ac:dyDescent="0.55000000000000004">
      <c r="A4851">
        <v>4846</v>
      </c>
      <c r="C4851">
        <f t="shared" si="231"/>
        <v>0.11423713424742492</v>
      </c>
      <c r="D4851">
        <f t="shared" si="232"/>
        <v>5.1347281920535693E-4</v>
      </c>
      <c r="E4851" s="2">
        <f t="shared" si="233"/>
        <v>8.6124465457744132E-2</v>
      </c>
      <c r="K4851">
        <v>4846</v>
      </c>
      <c r="L4851" s="2">
        <v>-3.2421214579913198E-4</v>
      </c>
      <c r="M4851" s="2">
        <v>-0.179232566842388</v>
      </c>
    </row>
    <row r="4852" spans="1:13" x14ac:dyDescent="0.55000000000000004">
      <c r="A4852">
        <v>4847</v>
      </c>
      <c r="C4852">
        <f t="shared" si="231"/>
        <v>0.17623532632828032</v>
      </c>
      <c r="D4852">
        <f t="shared" si="232"/>
        <v>3.4108062132763383E-4</v>
      </c>
      <c r="E4852" s="2">
        <f t="shared" si="233"/>
        <v>0.13659919320761149</v>
      </c>
      <c r="K4852">
        <v>4847</v>
      </c>
      <c r="L4852" s="2">
        <v>-6.2583858861716698E-5</v>
      </c>
      <c r="M4852" s="2">
        <v>-0.19335795446509599</v>
      </c>
    </row>
    <row r="4853" spans="1:13" x14ac:dyDescent="0.55000000000000004">
      <c r="A4853">
        <v>4848</v>
      </c>
      <c r="C4853">
        <f t="shared" si="231"/>
        <v>0.1940021662467708</v>
      </c>
      <c r="D4853">
        <f t="shared" si="232"/>
        <v>8.3084376909759648E-5</v>
      </c>
      <c r="E4853" s="2">
        <f t="shared" si="233"/>
        <v>0.12464981658988268</v>
      </c>
      <c r="K4853">
        <v>4848</v>
      </c>
      <c r="L4853" s="2">
        <v>2.1471894376969E-4</v>
      </c>
      <c r="M4853" s="2">
        <v>-0.15905564288635499</v>
      </c>
    </row>
    <row r="4854" spans="1:13" x14ac:dyDescent="0.55000000000000004">
      <c r="A4854">
        <v>4849</v>
      </c>
      <c r="C4854">
        <f t="shared" si="231"/>
        <v>0.16307855167912622</v>
      </c>
      <c r="D4854">
        <f t="shared" si="232"/>
        <v>-1.9576429483598144E-4</v>
      </c>
      <c r="E4854" s="2">
        <f t="shared" si="233"/>
        <v>6.1501723637137851E-2</v>
      </c>
      <c r="K4854">
        <v>4849</v>
      </c>
      <c r="L4854" s="2">
        <v>4.3824405491435498E-4</v>
      </c>
      <c r="M4854" s="2">
        <v>-8.4916858837152998E-2</v>
      </c>
    </row>
    <row r="4855" spans="1:13" x14ac:dyDescent="0.55000000000000004">
      <c r="A4855">
        <v>4850</v>
      </c>
      <c r="C4855">
        <f t="shared" si="231"/>
        <v>9.1225658063150111E-2</v>
      </c>
      <c r="D4855">
        <f t="shared" si="232"/>
        <v>-4.2548025496182091E-4</v>
      </c>
      <c r="E4855" s="2">
        <f t="shared" si="233"/>
        <v>6.5182659734996122E-3</v>
      </c>
      <c r="K4855">
        <v>4850</v>
      </c>
      <c r="L4855" s="2">
        <v>5.5200822383697802E-4</v>
      </c>
      <c r="M4855" s="2">
        <v>1.04898792937618E-2</v>
      </c>
    </row>
    <row r="4856" spans="1:13" x14ac:dyDescent="0.55000000000000004">
      <c r="A4856">
        <v>4851</v>
      </c>
      <c r="C4856">
        <f t="shared" si="231"/>
        <v>-3.5229528409600284E-3</v>
      </c>
      <c r="D4856">
        <f t="shared" si="232"/>
        <v>-5.4840963950361296E-4</v>
      </c>
      <c r="E4856" s="2">
        <f t="shared" si="233"/>
        <v>1.1404598526405399E-2</v>
      </c>
      <c r="K4856">
        <v>4851</v>
      </c>
      <c r="L4856" s="2">
        <v>5.27518508689221E-4</v>
      </c>
      <c r="M4856" s="2">
        <v>0.103269362081067</v>
      </c>
    </row>
    <row r="4857" spans="1:13" x14ac:dyDescent="0.55000000000000004">
      <c r="A4857">
        <v>4852</v>
      </c>
      <c r="C4857">
        <f t="shared" si="231"/>
        <v>-9.7387376841192794E-2</v>
      </c>
      <c r="D4857">
        <f t="shared" si="232"/>
        <v>-5.3369976409065793E-4</v>
      </c>
      <c r="E4857" s="2">
        <f t="shared" si="233"/>
        <v>7.1594651747604265E-2</v>
      </c>
      <c r="K4857">
        <v>4852</v>
      </c>
      <c r="L4857" s="2">
        <v>3.7090851055300301E-4</v>
      </c>
      <c r="M4857" s="2">
        <v>0.17018439249855699</v>
      </c>
    </row>
    <row r="4858" spans="1:13" x14ac:dyDescent="0.55000000000000004">
      <c r="A4858">
        <v>4853</v>
      </c>
      <c r="C4858">
        <f t="shared" si="231"/>
        <v>-0.16680962201731475</v>
      </c>
      <c r="D4858">
        <f t="shared" si="232"/>
        <v>-3.8504249738939019E-4</v>
      </c>
      <c r="E4858" s="2">
        <f t="shared" si="233"/>
        <v>0.1305270738379099</v>
      </c>
      <c r="K4858">
        <v>4853</v>
      </c>
      <c r="L4858" s="2">
        <v>1.21402174999433E-4</v>
      </c>
      <c r="M4858" s="2">
        <v>0.19447568606745899</v>
      </c>
    </row>
    <row r="4859" spans="1:13" x14ac:dyDescent="0.55000000000000004">
      <c r="A4859">
        <v>4854</v>
      </c>
      <c r="C4859">
        <f t="shared" si="231"/>
        <v>-0.19436616813489505</v>
      </c>
      <c r="D4859">
        <f t="shared" si="232"/>
        <v>-1.3974767989921016E-4</v>
      </c>
      <c r="E4859" s="2">
        <f t="shared" si="233"/>
        <v>0.13280594924558345</v>
      </c>
      <c r="K4859">
        <v>4854</v>
      </c>
      <c r="L4859" s="2">
        <v>-1.5851008840716001E-4</v>
      </c>
      <c r="M4859" s="2">
        <v>0.17005933762119699</v>
      </c>
    </row>
    <row r="4860" spans="1:13" x14ac:dyDescent="0.55000000000000004">
      <c r="A4860">
        <v>4855</v>
      </c>
      <c r="C4860">
        <f t="shared" si="231"/>
        <v>-0.17314090296510129</v>
      </c>
      <c r="D4860">
        <f t="shared" si="232"/>
        <v>1.4062085960125491E-4</v>
      </c>
      <c r="E4860" s="2">
        <f t="shared" si="233"/>
        <v>7.628173144890156E-2</v>
      </c>
      <c r="K4860">
        <v>4855</v>
      </c>
      <c r="L4860" s="2">
        <v>-3.98722516846982E-4</v>
      </c>
      <c r="M4860" s="2">
        <v>0.103050573096166</v>
      </c>
    </row>
    <row r="4861" spans="1:13" x14ac:dyDescent="0.55000000000000004">
      <c r="A4861">
        <v>4856</v>
      </c>
      <c r="C4861">
        <f t="shared" si="231"/>
        <v>-0.10846092067173259</v>
      </c>
      <c r="D4861">
        <f t="shared" si="232"/>
        <v>3.8569652739434438E-4</v>
      </c>
      <c r="E4861" s="2">
        <f t="shared" si="233"/>
        <v>1.4088045799329816E-2</v>
      </c>
      <c r="K4861">
        <v>4856</v>
      </c>
      <c r="L4861" s="2">
        <v>-5.39072417447558E-4</v>
      </c>
      <c r="M4861" s="2">
        <v>1.02321532598571E-2</v>
      </c>
    </row>
    <row r="4862" spans="1:13" x14ac:dyDescent="0.55000000000000004">
      <c r="A4862">
        <v>4857</v>
      </c>
      <c r="C4862">
        <f t="shared" si="231"/>
        <v>-1.6559533465981491E-2</v>
      </c>
      <c r="D4862">
        <f t="shared" si="232"/>
        <v>5.3397049664797474E-4</v>
      </c>
      <c r="E4862" s="2">
        <f t="shared" si="233"/>
        <v>4.7045111931008805E-3</v>
      </c>
      <c r="K4862">
        <v>4857</v>
      </c>
      <c r="L4862" s="2">
        <v>-5.4440828693590095E-4</v>
      </c>
      <c r="M4862" s="2">
        <v>-8.5148972836054201E-2</v>
      </c>
    </row>
    <row r="4863" spans="1:13" x14ac:dyDescent="0.55000000000000004">
      <c r="A4863">
        <v>4858</v>
      </c>
      <c r="C4863">
        <f t="shared" si="231"/>
        <v>7.9497947593634946E-2</v>
      </c>
      <c r="D4863">
        <f t="shared" si="232"/>
        <v>5.4822912645094586E-4</v>
      </c>
      <c r="E4863" s="2">
        <f t="shared" si="233"/>
        <v>5.6978624778303677E-2</v>
      </c>
      <c r="K4863">
        <v>4858</v>
      </c>
      <c r="L4863" s="2">
        <v>-4.1339372369732301E-4</v>
      </c>
      <c r="M4863" s="2">
        <v>-0.159204010459297</v>
      </c>
    </row>
    <row r="4864" spans="1:13" x14ac:dyDescent="0.55000000000000004">
      <c r="A4864">
        <v>4859</v>
      </c>
      <c r="C4864">
        <f t="shared" si="231"/>
        <v>0.15560311949102817</v>
      </c>
      <c r="D4864">
        <f t="shared" si="232"/>
        <v>4.2489380126783092E-4</v>
      </c>
      <c r="E4864" s="2">
        <f t="shared" si="233"/>
        <v>0.12179299792722681</v>
      </c>
      <c r="K4864">
        <v>4859</v>
      </c>
      <c r="L4864" s="2">
        <v>-1.7884213785027299E-4</v>
      </c>
      <c r="M4864" s="2">
        <v>-0.19338541603303</v>
      </c>
    </row>
    <row r="4865" spans="1:13" x14ac:dyDescent="0.55000000000000004">
      <c r="A4865">
        <v>4860</v>
      </c>
      <c r="C4865">
        <f t="shared" si="231"/>
        <v>0.19265518824950104</v>
      </c>
      <c r="D4865">
        <f t="shared" si="232"/>
        <v>1.9491908802102574E-4</v>
      </c>
      <c r="E4865" s="2">
        <f t="shared" si="233"/>
        <v>0.13822589513950889</v>
      </c>
      <c r="K4865">
        <v>4860</v>
      </c>
      <c r="L4865" s="2">
        <v>1.00501570877455E-4</v>
      </c>
      <c r="M4865" s="2">
        <v>-0.17913224448526599</v>
      </c>
    </row>
    <row r="4866" spans="1:13" x14ac:dyDescent="0.55000000000000004">
      <c r="A4866">
        <v>4861</v>
      </c>
      <c r="C4866">
        <f t="shared" si="231"/>
        <v>0.18135486560736064</v>
      </c>
      <c r="D4866">
        <f t="shared" si="232"/>
        <v>-8.397620775332348E-5</v>
      </c>
      <c r="E4866" s="2">
        <f t="shared" si="233"/>
        <v>9.0823368584609279E-2</v>
      </c>
      <c r="K4866">
        <v>4861</v>
      </c>
      <c r="L4866" s="2">
        <v>3.5467403771244197E-4</v>
      </c>
      <c r="M4866" s="2">
        <v>-0.120014291050399</v>
      </c>
    </row>
    <row r="4867" spans="1:13" x14ac:dyDescent="0.55000000000000004">
      <c r="A4867">
        <v>4862</v>
      </c>
      <c r="C4867">
        <f t="shared" si="231"/>
        <v>0.12453829435503327</v>
      </c>
      <c r="D4867">
        <f t="shared" si="232"/>
        <v>-3.4179524545960212E-4</v>
      </c>
      <c r="E4867" s="2">
        <f t="shared" si="233"/>
        <v>2.4141797169247092E-2</v>
      </c>
      <c r="K4867">
        <v>4862</v>
      </c>
      <c r="L4867" s="2">
        <v>5.2001619156435595E-4</v>
      </c>
      <c r="M4867" s="2">
        <v>-3.08380139073498E-2</v>
      </c>
    </row>
    <row r="4868" spans="1:13" x14ac:dyDescent="0.55000000000000004">
      <c r="A4868">
        <v>4863</v>
      </c>
      <c r="C4868">
        <f t="shared" si="231"/>
        <v>3.6465236278553866E-2</v>
      </c>
      <c r="D4868">
        <f t="shared" si="232"/>
        <v>-5.138308810276605E-4</v>
      </c>
      <c r="E4868" s="2">
        <f t="shared" si="233"/>
        <v>8.7595866321500161E-4</v>
      </c>
      <c r="K4868">
        <v>4863</v>
      </c>
      <c r="L4868" s="2">
        <v>5.55117064292727E-4</v>
      </c>
      <c r="M4868" s="2">
        <v>6.6061835123944895E-2</v>
      </c>
    </row>
    <row r="4869" spans="1:13" x14ac:dyDescent="0.55000000000000004">
      <c r="A4869">
        <v>4864</v>
      </c>
      <c r="C4869">
        <f t="shared" si="231"/>
        <v>-6.0759827476303825E-2</v>
      </c>
      <c r="D4869">
        <f t="shared" si="232"/>
        <v>-5.5690579615379535E-4</v>
      </c>
      <c r="E4869" s="2">
        <f t="shared" si="233"/>
        <v>4.2921859841807838E-2</v>
      </c>
      <c r="K4869">
        <v>4864</v>
      </c>
      <c r="L4869" s="2">
        <v>4.5118542457272902E-4</v>
      </c>
      <c r="M4869" s="2">
        <v>0.14641608773057499</v>
      </c>
    </row>
    <row r="4870" spans="1:13" x14ac:dyDescent="0.55000000000000004">
      <c r="A4870">
        <v>4865</v>
      </c>
      <c r="C4870">
        <f t="shared" ref="C4870:C4933" si="234">$D$1*COS($B$2*(A4870-$L$2)+$B$1)</f>
        <v>-0.14273545525154477</v>
      </c>
      <c r="D4870">
        <f t="shared" ref="D4870:D4933" si="235">$D$2*COS($B$2*(A4870-$L$3)+$B$3)</f>
        <v>-4.6020909508972852E-4</v>
      </c>
      <c r="E4870" s="2">
        <f t="shared" ref="E4870:E4933" si="236">(M4870-C4870)^2</f>
        <v>0.11077912265825156</v>
      </c>
      <c r="K4870">
        <v>4865</v>
      </c>
      <c r="L4870" s="2">
        <v>2.3425159631732101E-4</v>
      </c>
      <c r="M4870" s="2">
        <v>0.19009952286561699</v>
      </c>
    </row>
    <row r="4871" spans="1:13" x14ac:dyDescent="0.55000000000000004">
      <c r="A4871">
        <v>4866</v>
      </c>
      <c r="C4871">
        <f t="shared" si="234"/>
        <v>-0.18888749238332717</v>
      </c>
      <c r="D4871">
        <f t="shared" si="235"/>
        <v>-2.4800961159618899E-4</v>
      </c>
      <c r="E4871" s="2">
        <f t="shared" si="236"/>
        <v>0.14066913765565542</v>
      </c>
      <c r="K4871">
        <v>4866</v>
      </c>
      <c r="L4871" s="2">
        <v>-4.1351997427162102E-5</v>
      </c>
      <c r="M4871" s="2">
        <v>0.18617135320714201</v>
      </c>
    </row>
    <row r="4872" spans="1:13" x14ac:dyDescent="0.55000000000000004">
      <c r="A4872">
        <v>4867</v>
      </c>
      <c r="C4872">
        <f t="shared" si="234"/>
        <v>-0.18763275035970162</v>
      </c>
      <c r="D4872">
        <f t="shared" si="235"/>
        <v>2.6435056776097116E-5</v>
      </c>
      <c r="E4872" s="2">
        <f t="shared" si="236"/>
        <v>0.10448937525422891</v>
      </c>
      <c r="K4872">
        <v>4867</v>
      </c>
      <c r="L4872" s="2">
        <v>-3.06598726886844E-4</v>
      </c>
      <c r="M4872" s="2">
        <v>0.13561541321470899</v>
      </c>
    </row>
    <row r="4873" spans="1:13" x14ac:dyDescent="0.55000000000000004">
      <c r="A4873">
        <v>4868</v>
      </c>
      <c r="C4873">
        <f t="shared" si="234"/>
        <v>-0.13928614298069944</v>
      </c>
      <c r="D4873">
        <f t="shared" si="235"/>
        <v>2.9424508310801873E-4</v>
      </c>
      <c r="E4873" s="2">
        <f t="shared" si="236"/>
        <v>3.6244504293192426E-2</v>
      </c>
      <c r="K4873">
        <v>4868</v>
      </c>
      <c r="L4873" s="2">
        <v>-4.9505590319730004E-4</v>
      </c>
      <c r="M4873" s="2">
        <v>5.1093751685708101E-2</v>
      </c>
    </row>
    <row r="4874" spans="1:13" x14ac:dyDescent="0.55000000000000004">
      <c r="A4874">
        <v>4869</v>
      </c>
      <c r="C4874">
        <f t="shared" si="234"/>
        <v>-5.5981649632487057E-2</v>
      </c>
      <c r="D4874">
        <f t="shared" si="235"/>
        <v>4.8820579577407019E-4</v>
      </c>
      <c r="E4874" s="2">
        <f t="shared" si="236"/>
        <v>9.5198906877322728E-5</v>
      </c>
      <c r="K4874">
        <v>4869</v>
      </c>
      <c r="L4874" s="2">
        <v>-5.5952325744813001E-4</v>
      </c>
      <c r="M4874" s="2">
        <v>-4.6224656915603297E-2</v>
      </c>
    </row>
    <row r="4875" spans="1:13" x14ac:dyDescent="0.55000000000000004">
      <c r="A4875">
        <v>4870</v>
      </c>
      <c r="C4875">
        <f t="shared" si="234"/>
        <v>4.1373057772549092E-2</v>
      </c>
      <c r="D4875">
        <f t="shared" si="235"/>
        <v>5.5963714426248855E-4</v>
      </c>
      <c r="E4875" s="2">
        <f t="shared" si="236"/>
        <v>3.0046364271662605E-2</v>
      </c>
      <c r="K4875">
        <v>4870</v>
      </c>
      <c r="L4875" s="2">
        <v>-4.83854540840783E-4</v>
      </c>
      <c r="M4875" s="2">
        <v>-0.131965813435448</v>
      </c>
    </row>
    <row r="4876" spans="1:13" x14ac:dyDescent="0.55000000000000004">
      <c r="A4876">
        <v>4871</v>
      </c>
      <c r="C4876">
        <f t="shared" si="234"/>
        <v>0.12834399975289412</v>
      </c>
      <c r="D4876">
        <f t="shared" si="235"/>
        <v>4.9061136575805054E-4</v>
      </c>
      <c r="E4876" s="2">
        <f t="shared" si="236"/>
        <v>9.7968569986553747E-2</v>
      </c>
      <c r="K4876">
        <v>4871</v>
      </c>
      <c r="L4876" s="2">
        <v>-2.8700145286420702E-4</v>
      </c>
      <c r="M4876" s="2">
        <v>-0.18465531332391399</v>
      </c>
    </row>
    <row r="4877" spans="1:13" x14ac:dyDescent="0.55000000000000004">
      <c r="A4877">
        <v>4872</v>
      </c>
      <c r="C4877">
        <f t="shared" si="234"/>
        <v>0.18310330307212894</v>
      </c>
      <c r="D4877">
        <f t="shared" si="235"/>
        <v>2.9845247571541042E-4</v>
      </c>
      <c r="E4877" s="2">
        <f t="shared" si="236"/>
        <v>0.14002567558203211</v>
      </c>
      <c r="K4877">
        <v>4872</v>
      </c>
      <c r="L4877" s="2">
        <v>-1.8267070590035698E-5</v>
      </c>
      <c r="M4877" s="2">
        <v>-0.191096744472005</v>
      </c>
    </row>
    <row r="4878" spans="1:13" x14ac:dyDescent="0.55000000000000004">
      <c r="A4878">
        <v>4873</v>
      </c>
      <c r="C4878">
        <f t="shared" si="234"/>
        <v>0.19190753683188677</v>
      </c>
      <c r="D4878">
        <f t="shared" si="235"/>
        <v>3.1388305151309906E-5</v>
      </c>
      <c r="E4878" s="2">
        <f t="shared" si="236"/>
        <v>0.1166798663345993</v>
      </c>
      <c r="K4878">
        <v>4873</v>
      </c>
      <c r="L4878" s="2">
        <v>2.5504241283408899E-4</v>
      </c>
      <c r="M4878" s="2">
        <v>-0.14967681048894599</v>
      </c>
    </row>
    <row r="4879" spans="1:13" x14ac:dyDescent="0.55000000000000004">
      <c r="A4879">
        <v>4874</v>
      </c>
      <c r="C4879">
        <f t="shared" si="234"/>
        <v>0.15254702393723904</v>
      </c>
      <c r="D4879">
        <f t="shared" si="235"/>
        <v>-2.4355366839623666E-4</v>
      </c>
      <c r="E4879" s="2">
        <f t="shared" si="236"/>
        <v>4.9870221087257312E-2</v>
      </c>
      <c r="K4879">
        <v>4874</v>
      </c>
      <c r="L4879" s="2">
        <v>4.6447494179565198E-4</v>
      </c>
      <c r="M4879" s="2">
        <v>-7.0769390791408496E-2</v>
      </c>
    </row>
    <row r="4880" spans="1:13" x14ac:dyDescent="0.55000000000000004">
      <c r="A4880">
        <v>4875</v>
      </c>
      <c r="C4880">
        <f t="shared" si="234"/>
        <v>7.4900423470482064E-2</v>
      </c>
      <c r="D4880">
        <f t="shared" si="235"/>
        <v>-4.5736880488032704E-4</v>
      </c>
      <c r="E4880" s="2">
        <f t="shared" si="236"/>
        <v>2.4047020646232073E-3</v>
      </c>
      <c r="K4880">
        <v>4875</v>
      </c>
      <c r="L4880" s="2">
        <v>5.5757684019114404E-4</v>
      </c>
      <c r="M4880" s="2">
        <v>2.5862661851264498E-2</v>
      </c>
    </row>
    <row r="4881" spans="1:13" x14ac:dyDescent="0.55000000000000004">
      <c r="A4881">
        <v>4876</v>
      </c>
      <c r="C4881">
        <f t="shared" si="234"/>
        <v>-2.1544604510299863E-2</v>
      </c>
      <c r="D4881">
        <f t="shared" si="235"/>
        <v>-5.5639401190849891E-4</v>
      </c>
      <c r="E4881" s="2">
        <f t="shared" si="236"/>
        <v>1.8923263924431569E-2</v>
      </c>
      <c r="K4881">
        <v>4876</v>
      </c>
      <c r="L4881" s="2">
        <v>5.1103016000516698E-4</v>
      </c>
      <c r="M4881" s="2">
        <v>0.116017250392982</v>
      </c>
    </row>
    <row r="4882" spans="1:13" x14ac:dyDescent="0.55000000000000004">
      <c r="A4882">
        <v>4877</v>
      </c>
      <c r="C4882">
        <f t="shared" si="234"/>
        <v>-0.11258239088453323</v>
      </c>
      <c r="D4882">
        <f t="shared" si="235"/>
        <v>-5.1577604980521563E-4</v>
      </c>
      <c r="E4882" s="2">
        <f t="shared" si="236"/>
        <v>8.3924345864151276E-2</v>
      </c>
      <c r="K4882">
        <v>4877</v>
      </c>
      <c r="L4882" s="2">
        <v>3.36492806044939E-4</v>
      </c>
      <c r="M4882" s="2">
        <v>0.17711459885500699</v>
      </c>
    </row>
    <row r="4883" spans="1:13" x14ac:dyDescent="0.55000000000000004">
      <c r="A4883">
        <v>4878</v>
      </c>
      <c r="C4883">
        <f t="shared" si="234"/>
        <v>-0.17536437019526049</v>
      </c>
      <c r="D4883">
        <f t="shared" si="235"/>
        <v>-3.4570917089734492E-4</v>
      </c>
      <c r="E4883" s="2">
        <f t="shared" si="236"/>
        <v>0.13632109523902003</v>
      </c>
      <c r="K4883">
        <v>4878</v>
      </c>
      <c r="L4883" s="2">
        <v>7.7678741360936207E-5</v>
      </c>
      <c r="M4883" s="2">
        <v>0.193852497294593</v>
      </c>
    </row>
    <row r="4884" spans="1:13" x14ac:dyDescent="0.55000000000000004">
      <c r="A4884">
        <v>4879</v>
      </c>
      <c r="C4884">
        <f t="shared" si="234"/>
        <v>-0.19413358897469737</v>
      </c>
      <c r="D4884">
        <f t="shared" si="235"/>
        <v>-8.8876577069403189E-5</v>
      </c>
      <c r="E4884" s="2">
        <f t="shared" si="236"/>
        <v>0.12685879575185574</v>
      </c>
      <c r="K4884">
        <v>4879</v>
      </c>
      <c r="L4884" s="2">
        <v>-2.0059044598083901E-4</v>
      </c>
      <c r="M4884" s="2">
        <v>0.16203883521316101</v>
      </c>
    </row>
    <row r="4885" spans="1:13" x14ac:dyDescent="0.55000000000000004">
      <c r="A4885">
        <v>4880</v>
      </c>
      <c r="C4885">
        <f t="shared" si="234"/>
        <v>-0.16417936893347435</v>
      </c>
      <c r="D4885">
        <f t="shared" si="235"/>
        <v>1.9026216423655766E-4</v>
      </c>
      <c r="E4885" s="2">
        <f t="shared" si="236"/>
        <v>6.4425054642641172E-2</v>
      </c>
      <c r="K4885">
        <v>4880</v>
      </c>
      <c r="L4885" s="2">
        <v>-4.28620511753929E-4</v>
      </c>
      <c r="M4885" s="2">
        <v>8.96415416366384E-2</v>
      </c>
    </row>
    <row r="4886" spans="1:13" x14ac:dyDescent="0.55000000000000004">
      <c r="A4886">
        <v>4881</v>
      </c>
      <c r="C4886">
        <f t="shared" si="234"/>
        <v>-9.3019587916465057E-2</v>
      </c>
      <c r="D4886">
        <f t="shared" si="235"/>
        <v>4.2164911272736121E-4</v>
      </c>
      <c r="E4886" s="2">
        <f t="shared" si="236"/>
        <v>7.7110449522524594E-3</v>
      </c>
      <c r="K4886">
        <v>4881</v>
      </c>
      <c r="L4886" s="2">
        <v>-5.49299911389632E-4</v>
      </c>
      <c r="M4886" s="2">
        <v>-5.2070321385328201E-3</v>
      </c>
    </row>
    <row r="4887" spans="1:13" x14ac:dyDescent="0.55000000000000004">
      <c r="A4887">
        <v>4882</v>
      </c>
      <c r="C4887">
        <f t="shared" si="234"/>
        <v>1.4861489688190708E-3</v>
      </c>
      <c r="D4887">
        <f t="shared" si="235"/>
        <v>5.472110215808541E-4</v>
      </c>
      <c r="E4887" s="2">
        <f t="shared" si="236"/>
        <v>1.0047580740189927E-2</v>
      </c>
      <c r="K4887">
        <v>4882</v>
      </c>
      <c r="L4887" s="2">
        <v>-5.3240374060854398E-4</v>
      </c>
      <c r="M4887" s="2">
        <v>-9.8751472412526201E-2</v>
      </c>
    </row>
    <row r="4888" spans="1:13" x14ac:dyDescent="0.55000000000000004">
      <c r="A4888">
        <v>4883</v>
      </c>
      <c r="C4888">
        <f t="shared" si="234"/>
        <v>9.5618893789707005E-2</v>
      </c>
      <c r="D4888">
        <f t="shared" si="235"/>
        <v>5.3543449831338339E-4</v>
      </c>
      <c r="E4888" s="2">
        <f t="shared" si="236"/>
        <v>6.9264705961146464E-2</v>
      </c>
      <c r="K4888">
        <v>4883</v>
      </c>
      <c r="L4888" s="2">
        <v>-3.8216375019902099E-4</v>
      </c>
      <c r="M4888" s="2">
        <v>-0.16756299381114301</v>
      </c>
    </row>
    <row r="4889" spans="1:13" x14ac:dyDescent="0.55000000000000004">
      <c r="A4889">
        <v>4884</v>
      </c>
      <c r="C4889">
        <f t="shared" si="234"/>
        <v>0.16575331175574204</v>
      </c>
      <c r="D4889">
        <f t="shared" si="235"/>
        <v>3.8927520203299213E-4</v>
      </c>
      <c r="E4889" s="2">
        <f t="shared" si="236"/>
        <v>0.12971568349353194</v>
      </c>
      <c r="K4889">
        <v>4884</v>
      </c>
      <c r="L4889" s="2">
        <v>-1.3620847778036401E-4</v>
      </c>
      <c r="M4889" s="2">
        <v>-0.19440732392441101</v>
      </c>
    </row>
    <row r="4890" spans="1:13" x14ac:dyDescent="0.55000000000000004">
      <c r="A4890">
        <v>4885</v>
      </c>
      <c r="C4890">
        <f t="shared" si="234"/>
        <v>0.19428714227362165</v>
      </c>
      <c r="D4890">
        <f t="shared" si="235"/>
        <v>1.4541603531646855E-4</v>
      </c>
      <c r="E4890" s="2">
        <f t="shared" si="236"/>
        <v>0.13457765761807694</v>
      </c>
      <c r="K4890">
        <v>4885</v>
      </c>
      <c r="L4890" s="2">
        <v>1.4386105287443401E-4</v>
      </c>
      <c r="M4890" s="2">
        <v>-0.17256113374533</v>
      </c>
    </row>
    <row r="4891" spans="1:13" x14ac:dyDescent="0.55000000000000004">
      <c r="A4891">
        <v>4886</v>
      </c>
      <c r="C4891">
        <f t="shared" si="234"/>
        <v>0.17405899532958652</v>
      </c>
      <c r="D4891">
        <f t="shared" si="235"/>
        <v>-1.3493949114059032E-4</v>
      </c>
      <c r="E4891" s="2">
        <f t="shared" si="236"/>
        <v>7.9273179991294657E-2</v>
      </c>
      <c r="K4891">
        <v>4886</v>
      </c>
      <c r="L4891" s="2">
        <v>3.87899690387651E-4</v>
      </c>
      <c r="M4891" s="2">
        <v>-0.107495937128175</v>
      </c>
    </row>
    <row r="4892" spans="1:13" x14ac:dyDescent="0.55000000000000004">
      <c r="A4892">
        <v>4887</v>
      </c>
      <c r="C4892">
        <f t="shared" si="234"/>
        <v>0.11014570943034224</v>
      </c>
      <c r="D4892">
        <f t="shared" si="235"/>
        <v>-3.8142804962015505E-4</v>
      </c>
      <c r="E4892" s="2">
        <f t="shared" si="236"/>
        <v>1.5788783372863081E-2</v>
      </c>
      <c r="K4892">
        <v>4887</v>
      </c>
      <c r="L4892" s="2">
        <v>5.3478644408830301E-4</v>
      </c>
      <c r="M4892" s="2">
        <v>-1.55077162008879E-2</v>
      </c>
    </row>
    <row r="4893" spans="1:13" x14ac:dyDescent="0.55000000000000004">
      <c r="A4893">
        <v>4888</v>
      </c>
      <c r="C4893">
        <f t="shared" si="234"/>
        <v>1.8588172151423988E-2</v>
      </c>
      <c r="D4893">
        <f t="shared" si="235"/>
        <v>-5.3218620751042868E-4</v>
      </c>
      <c r="E4893" s="2">
        <f t="shared" si="236"/>
        <v>3.8163157266969945E-3</v>
      </c>
      <c r="K4893">
        <v>4888</v>
      </c>
      <c r="L4893" s="2">
        <v>5.4773261529279598E-4</v>
      </c>
      <c r="M4893" s="2">
        <v>8.0364508451798697E-2</v>
      </c>
    </row>
    <row r="4894" spans="1:13" x14ac:dyDescent="0.55000000000000004">
      <c r="A4894">
        <v>4889</v>
      </c>
      <c r="C4894">
        <f t="shared" si="234"/>
        <v>-7.7634604528623113E-2</v>
      </c>
      <c r="D4894">
        <f t="shared" si="235"/>
        <v>-5.4937684491156201E-4</v>
      </c>
      <c r="E4894" s="2">
        <f t="shared" si="236"/>
        <v>5.4636046206449032E-2</v>
      </c>
      <c r="K4894">
        <v>4889</v>
      </c>
      <c r="L4894" s="2">
        <v>4.2349575511074799E-4</v>
      </c>
      <c r="M4894" s="2">
        <v>0.15610894341751599</v>
      </c>
    </row>
    <row r="4895" spans="1:13" x14ac:dyDescent="0.55000000000000004">
      <c r="A4895">
        <v>4890</v>
      </c>
      <c r="C4895">
        <f t="shared" si="234"/>
        <v>-0.15437273188101802</v>
      </c>
      <c r="D4895">
        <f t="shared" si="235"/>
        <v>-4.2868547418624013E-4</v>
      </c>
      <c r="E4895" s="2">
        <f t="shared" si="236"/>
        <v>0.1204976102235937</v>
      </c>
      <c r="K4895">
        <v>4890</v>
      </c>
      <c r="L4895" s="2">
        <v>1.93191755884281E-4</v>
      </c>
      <c r="M4895" s="2">
        <v>0.19275492507473899</v>
      </c>
    </row>
    <row r="4896" spans="1:13" x14ac:dyDescent="0.55000000000000004">
      <c r="A4896">
        <v>4891</v>
      </c>
      <c r="C4896">
        <f t="shared" si="234"/>
        <v>-0.19236655745028525</v>
      </c>
      <c r="D4896">
        <f t="shared" si="235"/>
        <v>-2.0040308541301402E-4</v>
      </c>
      <c r="E4896" s="2">
        <f t="shared" si="236"/>
        <v>0.1394953757667918</v>
      </c>
      <c r="K4896">
        <v>4891</v>
      </c>
      <c r="L4896" s="2">
        <v>-8.54983170780479E-5</v>
      </c>
      <c r="M4896" s="2">
        <v>0.181124239982251</v>
      </c>
    </row>
    <row r="4897" spans="1:13" x14ac:dyDescent="0.55000000000000004">
      <c r="A4897">
        <v>4892</v>
      </c>
      <c r="C4897">
        <f t="shared" si="234"/>
        <v>-0.1820804318653361</v>
      </c>
      <c r="D4897">
        <f t="shared" si="235"/>
        <v>7.8176253632969653E-5</v>
      </c>
      <c r="E4897" s="2">
        <f t="shared" si="236"/>
        <v>9.3764746134788302E-2</v>
      </c>
      <c r="K4897">
        <v>4892</v>
      </c>
      <c r="L4897" s="2">
        <v>-3.4277480613512698E-4</v>
      </c>
      <c r="M4897" s="2">
        <v>0.124129865372997</v>
      </c>
    </row>
    <row r="4898" spans="1:13" x14ac:dyDescent="0.55000000000000004">
      <c r="A4898">
        <v>4893</v>
      </c>
      <c r="C4898">
        <f t="shared" si="234"/>
        <v>-0.12609595583337926</v>
      </c>
      <c r="D4898">
        <f t="shared" si="235"/>
        <v>3.3713500084556078E-4</v>
      </c>
      <c r="E4898" s="2">
        <f t="shared" si="236"/>
        <v>2.629014223707735E-2</v>
      </c>
      <c r="K4898">
        <v>4893</v>
      </c>
      <c r="L4898" s="2">
        <v>-5.1420121857514501E-4</v>
      </c>
      <c r="M4898" s="2">
        <v>3.6046395935297598E-2</v>
      </c>
    </row>
    <row r="4899" spans="1:13" x14ac:dyDescent="0.55000000000000004">
      <c r="A4899">
        <v>4894</v>
      </c>
      <c r="C4899">
        <f t="shared" si="234"/>
        <v>-3.8464052779104384E-2</v>
      </c>
      <c r="D4899">
        <f t="shared" si="235"/>
        <v>5.114799690878935E-4</v>
      </c>
      <c r="E4899" s="2">
        <f t="shared" si="236"/>
        <v>5.1080810301319082E-4</v>
      </c>
      <c r="K4899">
        <v>4894</v>
      </c>
      <c r="L4899" s="2">
        <v>-5.5684274595024102E-4</v>
      </c>
      <c r="M4899" s="2">
        <v>-6.1065116980004101E-2</v>
      </c>
    </row>
    <row r="4900" spans="1:13" x14ac:dyDescent="0.55000000000000004">
      <c r="A4900">
        <v>4895</v>
      </c>
      <c r="C4900">
        <f t="shared" si="234"/>
        <v>5.8821516763473476E-2</v>
      </c>
      <c r="D4900">
        <f t="shared" si="235"/>
        <v>5.5745424623184988E-4</v>
      </c>
      <c r="E4900" s="2">
        <f t="shared" si="236"/>
        <v>4.0684507363924018E-2</v>
      </c>
      <c r="K4900">
        <v>4895</v>
      </c>
      <c r="L4900" s="2">
        <v>-4.60019553200493E-4</v>
      </c>
      <c r="M4900" s="2">
        <v>-0.14288249252717999</v>
      </c>
    </row>
    <row r="4901" spans="1:13" x14ac:dyDescent="0.55000000000000004">
      <c r="A4901">
        <v>4896</v>
      </c>
      <c r="C4901">
        <f t="shared" si="234"/>
        <v>0.14134412545900404</v>
      </c>
      <c r="D4901">
        <f t="shared" si="235"/>
        <v>4.6351925777646241E-4</v>
      </c>
      <c r="E4901" s="2">
        <f t="shared" si="236"/>
        <v>0.10907047001533073</v>
      </c>
      <c r="K4901">
        <v>4896</v>
      </c>
      <c r="L4901" s="2">
        <v>-2.4798160959755498E-4</v>
      </c>
      <c r="M4901" s="2">
        <v>-0.188914061442291</v>
      </c>
    </row>
    <row r="4902" spans="1:13" x14ac:dyDescent="0.55000000000000004">
      <c r="A4902">
        <v>4897</v>
      </c>
      <c r="C4902">
        <f t="shared" si="234"/>
        <v>0.1883923379620987</v>
      </c>
      <c r="D4902">
        <f t="shared" si="235"/>
        <v>2.5325070582992533E-4</v>
      </c>
      <c r="E4902" s="2">
        <f t="shared" si="236"/>
        <v>0.14139349935100923</v>
      </c>
      <c r="K4902">
        <v>4897</v>
      </c>
      <c r="L4902" s="2">
        <v>2.6164866495310801E-5</v>
      </c>
      <c r="M4902" s="2">
        <v>-0.187630931731426</v>
      </c>
    </row>
    <row r="4903" spans="1:13" x14ac:dyDescent="0.55000000000000004">
      <c r="A4903">
        <v>4898</v>
      </c>
      <c r="C4903">
        <f t="shared" si="234"/>
        <v>0.18815804463247235</v>
      </c>
      <c r="D4903">
        <f t="shared" si="235"/>
        <v>-2.0578435174523361E-5</v>
      </c>
      <c r="E4903" s="2">
        <f t="shared" si="236"/>
        <v>0.10726444802077723</v>
      </c>
      <c r="K4903">
        <v>4898</v>
      </c>
      <c r="L4903" s="2">
        <v>2.9375818945937899E-4</v>
      </c>
      <c r="M4903" s="2">
        <v>-0.13935447119062899</v>
      </c>
    </row>
    <row r="4904" spans="1:13" x14ac:dyDescent="0.55000000000000004">
      <c r="A4904">
        <v>4899</v>
      </c>
      <c r="C4904">
        <f t="shared" si="234"/>
        <v>0.14070004815734305</v>
      </c>
      <c r="D4904">
        <f t="shared" si="235"/>
        <v>-2.8924282271279496E-4</v>
      </c>
      <c r="E4904" s="2">
        <f t="shared" si="236"/>
        <v>3.8760107009011772E-2</v>
      </c>
      <c r="K4904">
        <v>4899</v>
      </c>
      <c r="L4904" s="2">
        <v>4.8777795152984E-4</v>
      </c>
      <c r="M4904" s="2">
        <v>-5.6175818847761898E-2</v>
      </c>
    </row>
    <row r="4905" spans="1:13" x14ac:dyDescent="0.55000000000000004">
      <c r="A4905">
        <v>4900</v>
      </c>
      <c r="C4905">
        <f t="shared" si="234"/>
        <v>5.7929305316422403E-2</v>
      </c>
      <c r="D4905">
        <f t="shared" si="235"/>
        <v>-4.853133585051145E-4</v>
      </c>
      <c r="E4905" s="2">
        <f t="shared" si="236"/>
        <v>2.8415472366292554E-4</v>
      </c>
      <c r="K4905">
        <v>4900</v>
      </c>
      <c r="L4905" s="2">
        <v>5.59630699684925E-4</v>
      </c>
      <c r="M4905" s="2">
        <v>4.1072415815007098E-2</v>
      </c>
    </row>
    <row r="4906" spans="1:13" x14ac:dyDescent="0.55000000000000004">
      <c r="A4906">
        <v>4901</v>
      </c>
      <c r="C4906">
        <f t="shared" si="234"/>
        <v>-3.9380472104662202E-2</v>
      </c>
      <c r="D4906">
        <f t="shared" si="235"/>
        <v>-5.5958047090652596E-4</v>
      </c>
      <c r="E4906" s="2">
        <f t="shared" si="236"/>
        <v>2.8027541565382712E-2</v>
      </c>
      <c r="K4906">
        <v>4901</v>
      </c>
      <c r="L4906" s="2">
        <v>4.9132046740710397E-4</v>
      </c>
      <c r="M4906" s="2">
        <v>0.12803380914213799</v>
      </c>
    </row>
    <row r="4907" spans="1:13" x14ac:dyDescent="0.55000000000000004">
      <c r="A4907">
        <v>4902</v>
      </c>
      <c r="C4907">
        <f t="shared" si="234"/>
        <v>-0.12680658110331758</v>
      </c>
      <c r="D4907">
        <f t="shared" si="235"/>
        <v>-4.9340468013288515E-4</v>
      </c>
      <c r="E4907" s="2">
        <f t="shared" si="236"/>
        <v>9.5935721787934136E-2</v>
      </c>
      <c r="K4907">
        <v>4902</v>
      </c>
      <c r="L4907" s="2">
        <v>2.9995597613627399E-4</v>
      </c>
      <c r="M4907" s="2">
        <v>0.18292834070553199</v>
      </c>
    </row>
    <row r="4908" spans="1:13" x14ac:dyDescent="0.55000000000000004">
      <c r="A4908">
        <v>4903</v>
      </c>
      <c r="C4908">
        <f t="shared" si="234"/>
        <v>-0.18240691111569257</v>
      </c>
      <c r="D4908">
        <f t="shared" si="235"/>
        <v>-3.0339471479135416E-4</v>
      </c>
      <c r="E4908" s="2">
        <f t="shared" si="236"/>
        <v>0.14018602734556762</v>
      </c>
      <c r="K4908">
        <v>4903</v>
      </c>
      <c r="L4908" s="2">
        <v>3.3465649850331301E-5</v>
      </c>
      <c r="M4908" s="2">
        <v>0.192007334534186</v>
      </c>
    </row>
    <row r="4909" spans="1:13" x14ac:dyDescent="0.55000000000000004">
      <c r="A4909">
        <v>4904</v>
      </c>
      <c r="C4909">
        <f t="shared" si="234"/>
        <v>-0.19222695127086373</v>
      </c>
      <c r="D4909">
        <f t="shared" si="235"/>
        <v>-3.7239071094432344E-5</v>
      </c>
      <c r="E4909" s="2">
        <f t="shared" si="236"/>
        <v>0.11917950769461345</v>
      </c>
      <c r="K4909">
        <v>4904</v>
      </c>
      <c r="L4909" s="2">
        <v>-2.4140635604644699E-4</v>
      </c>
      <c r="M4909" s="2">
        <v>0.152996900301726</v>
      </c>
    </row>
    <row r="4910" spans="1:13" x14ac:dyDescent="0.55000000000000004">
      <c r="A4910">
        <v>4905</v>
      </c>
      <c r="C4910">
        <f t="shared" si="234"/>
        <v>-0.15380207848018215</v>
      </c>
      <c r="D4910">
        <f t="shared" si="235"/>
        <v>2.3826279451327534E-4</v>
      </c>
      <c r="E4910" s="2">
        <f t="shared" si="236"/>
        <v>5.2656261409886947E-2</v>
      </c>
      <c r="K4910">
        <v>4905</v>
      </c>
      <c r="L4910" s="2">
        <v>-4.5581664249508302E-4</v>
      </c>
      <c r="M4910" s="2">
        <v>7.5667443264835099E-2</v>
      </c>
    </row>
    <row r="4911" spans="1:13" x14ac:dyDescent="0.55000000000000004">
      <c r="A4911">
        <v>4906</v>
      </c>
      <c r="C4911">
        <f t="shared" si="234"/>
        <v>-7.6776125881563406E-2</v>
      </c>
      <c r="D4911">
        <f t="shared" si="235"/>
        <v>4.5396572087937737E-4</v>
      </c>
      <c r="E4911" s="2">
        <f t="shared" si="236"/>
        <v>3.1542524137073004E-3</v>
      </c>
      <c r="K4911">
        <v>4906</v>
      </c>
      <c r="L4911" s="2">
        <v>-5.5606482314966496E-4</v>
      </c>
      <c r="M4911" s="2">
        <v>-2.0613394344472898E-2</v>
      </c>
    </row>
    <row r="4912" spans="1:13" x14ac:dyDescent="0.55000000000000004">
      <c r="A4912">
        <v>4907</v>
      </c>
      <c r="C4912">
        <f t="shared" si="234"/>
        <v>1.9519015999590338E-2</v>
      </c>
      <c r="D4912">
        <f t="shared" si="235"/>
        <v>5.5573282014243766E-4</v>
      </c>
      <c r="E4912" s="2">
        <f t="shared" si="236"/>
        <v>1.722669255943611E-2</v>
      </c>
      <c r="K4912">
        <v>4907</v>
      </c>
      <c r="L4912" s="2">
        <v>-5.1704311927068904E-4</v>
      </c>
      <c r="M4912" s="2">
        <v>-0.11173147946399301</v>
      </c>
    </row>
    <row r="4913" spans="1:13" x14ac:dyDescent="0.55000000000000004">
      <c r="A4913">
        <v>4908</v>
      </c>
      <c r="C4913">
        <f t="shared" si="234"/>
        <v>0.11091529629435973</v>
      </c>
      <c r="D4913">
        <f t="shared" si="235"/>
        <v>5.1802269547054219E-4</v>
      </c>
      <c r="E4913" s="2">
        <f t="shared" si="236"/>
        <v>8.1670790657404638E-2</v>
      </c>
      <c r="K4913">
        <v>4908</v>
      </c>
      <c r="L4913" s="2">
        <v>-3.48524758667721E-4</v>
      </c>
      <c r="M4913" s="2">
        <v>-0.174865722419978</v>
      </c>
    </row>
    <row r="4914" spans="1:13" x14ac:dyDescent="0.55000000000000004">
      <c r="A4914">
        <v>4909</v>
      </c>
      <c r="C4914">
        <f t="shared" si="234"/>
        <v>0.17447417512819074</v>
      </c>
      <c r="D4914">
        <f t="shared" si="235"/>
        <v>3.5029979328759565E-4</v>
      </c>
      <c r="E4914" s="2">
        <f t="shared" si="236"/>
        <v>0.13592342015100198</v>
      </c>
      <c r="K4914">
        <v>4909</v>
      </c>
      <c r="L4914" s="2">
        <v>-9.2716210165787495E-5</v>
      </c>
      <c r="M4914" s="2">
        <v>-0.19420376040769399</v>
      </c>
    </row>
    <row r="4915" spans="1:13" x14ac:dyDescent="0.55000000000000004">
      <c r="A4915">
        <v>4910</v>
      </c>
      <c r="C4915">
        <f t="shared" si="234"/>
        <v>0.19424371362872786</v>
      </c>
      <c r="D4915">
        <f t="shared" si="235"/>
        <v>9.4659026727260531E-5</v>
      </c>
      <c r="E4915" s="2">
        <f t="shared" si="236"/>
        <v>0.12898583170158864</v>
      </c>
      <c r="K4915">
        <v>4910</v>
      </c>
      <c r="L4915" s="2">
        <v>1.8631368834177799E-4</v>
      </c>
      <c r="M4915" s="2">
        <v>-0.16490226184863799</v>
      </c>
    </row>
    <row r="4916" spans="1:13" x14ac:dyDescent="0.55000000000000004">
      <c r="A4916">
        <v>4911</v>
      </c>
      <c r="C4916">
        <f t="shared" si="234"/>
        <v>0.16526217434170026</v>
      </c>
      <c r="D4916">
        <f t="shared" si="235"/>
        <v>-1.8473916029082142E-4</v>
      </c>
      <c r="E4916" s="2">
        <f t="shared" si="236"/>
        <v>6.7372506168003665E-2</v>
      </c>
      <c r="K4916">
        <v>4911</v>
      </c>
      <c r="L4916" s="2">
        <v>4.1868016779793499E-4</v>
      </c>
      <c r="M4916" s="2">
        <v>-9.4299968830226205E-2</v>
      </c>
    </row>
    <row r="4917" spans="1:13" x14ac:dyDescent="0.55000000000000004">
      <c r="A4917">
        <v>4912</v>
      </c>
      <c r="C4917">
        <f t="shared" si="234"/>
        <v>9.4803312745148791E-2</v>
      </c>
      <c r="D4917">
        <f t="shared" si="235"/>
        <v>-4.1777171206843963E-4</v>
      </c>
      <c r="E4917" s="2">
        <f t="shared" si="236"/>
        <v>9.0027792046206284E-3</v>
      </c>
      <c r="K4917">
        <v>4912</v>
      </c>
      <c r="L4917" s="2">
        <v>5.4618560192590097E-4</v>
      </c>
      <c r="M4917" s="2">
        <v>-7.9663623748002304E-5</v>
      </c>
    </row>
    <row r="4918" spans="1:13" x14ac:dyDescent="0.55000000000000004">
      <c r="A4918">
        <v>4913</v>
      </c>
      <c r="C4918">
        <f t="shared" si="234"/>
        <v>5.5081794484410996E-4</v>
      </c>
      <c r="D4918">
        <f t="shared" si="235"/>
        <v>-5.4595237004586889E-4</v>
      </c>
      <c r="E4918" s="2">
        <f t="shared" si="236"/>
        <v>8.7627901415490445E-3</v>
      </c>
      <c r="K4918">
        <v>4913</v>
      </c>
      <c r="L4918" s="2">
        <v>5.3689546376203996E-4</v>
      </c>
      <c r="M4918" s="2">
        <v>9.4160593831495207E-2</v>
      </c>
    </row>
    <row r="4919" spans="1:13" x14ac:dyDescent="0.55000000000000004">
      <c r="A4919">
        <v>4914</v>
      </c>
      <c r="C4919">
        <f t="shared" si="234"/>
        <v>-9.3839920548056011E-2</v>
      </c>
      <c r="D4919">
        <f t="shared" si="235"/>
        <v>-5.3711049090581289E-4</v>
      </c>
      <c r="E4919" s="2">
        <f t="shared" si="236"/>
        <v>6.6903788687422763E-2</v>
      </c>
      <c r="K4919">
        <v>4914</v>
      </c>
      <c r="L4919" s="2">
        <v>3.9313652604132501E-4</v>
      </c>
      <c r="M4919" s="2">
        <v>0.164817746431724</v>
      </c>
    </row>
    <row r="4920" spans="1:13" x14ac:dyDescent="0.55000000000000004">
      <c r="A4920">
        <v>4915</v>
      </c>
      <c r="C4920">
        <f t="shared" si="234"/>
        <v>-0.1646788169733919</v>
      </c>
      <c r="D4920">
        <f t="shared" si="235"/>
        <v>-3.9346519994015234E-4</v>
      </c>
      <c r="E4920" s="2">
        <f t="shared" si="236"/>
        <v>0.12879061172432191</v>
      </c>
      <c r="K4920">
        <v>4915</v>
      </c>
      <c r="L4920" s="2">
        <v>1.5091410653161099E-4</v>
      </c>
      <c r="M4920" s="2">
        <v>0.194195271983058</v>
      </c>
    </row>
    <row r="4921" spans="1:13" x14ac:dyDescent="0.55000000000000004">
      <c r="A4921">
        <v>4916</v>
      </c>
      <c r="C4921">
        <f t="shared" si="234"/>
        <v>-0.19418680149245163</v>
      </c>
      <c r="D4921">
        <f t="shared" si="235"/>
        <v>-1.5106843737787868E-4</v>
      </c>
      <c r="E4921" s="2">
        <f t="shared" si="236"/>
        <v>0.13625119001252647</v>
      </c>
      <c r="K4921">
        <v>4916</v>
      </c>
      <c r="L4921" s="2">
        <v>-1.2910568716209301E-4</v>
      </c>
      <c r="M4921" s="2">
        <v>0.17493538696623001</v>
      </c>
    </row>
    <row r="4922" spans="1:13" x14ac:dyDescent="0.55000000000000004">
      <c r="A4922">
        <v>4917</v>
      </c>
      <c r="C4922">
        <f t="shared" si="234"/>
        <v>-0.17495799197053213</v>
      </c>
      <c r="D4922">
        <f t="shared" si="235"/>
        <v>1.2924331869227477E-4</v>
      </c>
      <c r="E4922" s="2">
        <f t="shared" si="236"/>
        <v>8.2265621210704284E-2</v>
      </c>
      <c r="K4922">
        <v>4917</v>
      </c>
      <c r="L4922" s="2">
        <v>-3.7679016059251401E-4</v>
      </c>
      <c r="M4922" s="2">
        <v>0.111861849063355</v>
      </c>
    </row>
    <row r="4923" spans="1:13" x14ac:dyDescent="0.55000000000000004">
      <c r="A4923">
        <v>4918</v>
      </c>
      <c r="C4923">
        <f t="shared" si="234"/>
        <v>-0.11181841428594892</v>
      </c>
      <c r="D4923">
        <f t="shared" si="235"/>
        <v>3.771177260075934E-4</v>
      </c>
      <c r="E4923" s="2">
        <f t="shared" si="236"/>
        <v>1.7580169464821719E-2</v>
      </c>
      <c r="K4923">
        <v>4918</v>
      </c>
      <c r="L4923" s="2">
        <v>-5.3010520086608105E-4</v>
      </c>
      <c r="M4923" s="2">
        <v>2.0771817122031199E-2</v>
      </c>
    </row>
    <row r="4924" spans="1:13" x14ac:dyDescent="0.55000000000000004">
      <c r="A4924">
        <v>4919</v>
      </c>
      <c r="C4924">
        <f t="shared" si="234"/>
        <v>-2.0614771560755304E-2</v>
      </c>
      <c r="D4924">
        <f t="shared" si="235"/>
        <v>5.3034353310596092E-4</v>
      </c>
      <c r="E4924" s="2">
        <f t="shared" si="236"/>
        <v>3.014654968489688E-3</v>
      </c>
      <c r="K4924">
        <v>4919</v>
      </c>
      <c r="L4924" s="2">
        <v>-5.5065210504881903E-4</v>
      </c>
      <c r="M4924" s="2">
        <v>-7.5520645276503498E-2</v>
      </c>
    </row>
    <row r="4925" spans="1:13" x14ac:dyDescent="0.55000000000000004">
      <c r="A4925">
        <v>4920</v>
      </c>
      <c r="C4925">
        <f t="shared" si="234"/>
        <v>7.57627442999773E-2</v>
      </c>
      <c r="D4925">
        <f t="shared" si="235"/>
        <v>5.5046429215017305E-4</v>
      </c>
      <c r="E4925" s="2">
        <f t="shared" si="236"/>
        <v>5.228596170398659E-2</v>
      </c>
      <c r="K4925">
        <v>4920</v>
      </c>
      <c r="L4925" s="2">
        <v>-4.3328477352442201E-4</v>
      </c>
      <c r="M4925" s="2">
        <v>-0.152898493569467</v>
      </c>
    </row>
    <row r="4926" spans="1:13" x14ac:dyDescent="0.55000000000000004">
      <c r="A4926">
        <v>4921</v>
      </c>
      <c r="C4926">
        <f t="shared" si="234"/>
        <v>0.15312540829476329</v>
      </c>
      <c r="D4926">
        <f t="shared" si="235"/>
        <v>4.324301167326481E-4</v>
      </c>
      <c r="E4926" s="2">
        <f t="shared" si="236"/>
        <v>0.11909909954039789</v>
      </c>
      <c r="K4926">
        <v>4921</v>
      </c>
      <c r="L4926" s="2">
        <v>-2.0739858256723899E-4</v>
      </c>
      <c r="M4926" s="2">
        <v>-0.19198196563456599</v>
      </c>
    </row>
    <row r="4927" spans="1:13" x14ac:dyDescent="0.55000000000000004">
      <c r="A4927">
        <v>4922</v>
      </c>
      <c r="C4927">
        <f t="shared" si="234"/>
        <v>0.19205682243507641</v>
      </c>
      <c r="D4927">
        <f t="shared" si="235"/>
        <v>2.0586509691887273E-4</v>
      </c>
      <c r="E4927" s="2">
        <f t="shared" si="236"/>
        <v>0.14065439093946763</v>
      </c>
      <c r="K4927">
        <v>4922</v>
      </c>
      <c r="L4927" s="2">
        <v>7.0431870001307396E-5</v>
      </c>
      <c r="M4927" s="2">
        <v>-0.18298236343683699</v>
      </c>
    </row>
    <row r="4928" spans="1:13" x14ac:dyDescent="0.55000000000000004">
      <c r="A4928">
        <v>4923</v>
      </c>
      <c r="C4928">
        <f t="shared" si="234"/>
        <v>0.18278602238128058</v>
      </c>
      <c r="D4928">
        <f t="shared" si="235"/>
        <v>-7.2367722925557423E-5</v>
      </c>
      <c r="E4928" s="2">
        <f t="shared" si="236"/>
        <v>9.6683506710954492E-2</v>
      </c>
      <c r="K4928">
        <v>4923</v>
      </c>
      <c r="L4928" s="2">
        <v>3.30622223800425E-4</v>
      </c>
      <c r="M4928" s="2">
        <v>-0.12815369317618</v>
      </c>
    </row>
    <row r="4929" spans="1:13" x14ac:dyDescent="0.55000000000000004">
      <c r="A4929">
        <v>4924</v>
      </c>
      <c r="C4929">
        <f t="shared" si="234"/>
        <v>0.12763978353365765</v>
      </c>
      <c r="D4929">
        <f t="shared" si="235"/>
        <v>-3.3243776971002715E-4</v>
      </c>
      <c r="E4929" s="2">
        <f t="shared" si="236"/>
        <v>2.8516374062463653E-2</v>
      </c>
      <c r="K4929">
        <v>4924</v>
      </c>
      <c r="L4929" s="2">
        <v>5.0800619061735499E-4</v>
      </c>
      <c r="M4929" s="2">
        <v>-4.12281354517543E-2</v>
      </c>
    </row>
    <row r="4930" spans="1:13" x14ac:dyDescent="0.55000000000000004">
      <c r="A4930">
        <v>4925</v>
      </c>
      <c r="C4930">
        <f t="shared" si="234"/>
        <v>4.0458649452252755E-2</v>
      </c>
      <c r="D4930">
        <f t="shared" si="235"/>
        <v>-5.0907294352948095E-4</v>
      </c>
      <c r="E4930" s="2">
        <f t="shared" si="236"/>
        <v>2.4225724336974968E-4</v>
      </c>
      <c r="K4930">
        <v>4925</v>
      </c>
      <c r="L4930" s="2">
        <v>5.5815685555255597E-4</v>
      </c>
      <c r="M4930" s="2">
        <v>5.6023264557347699E-2</v>
      </c>
    </row>
    <row r="4931" spans="1:13" x14ac:dyDescent="0.55000000000000004">
      <c r="A4931">
        <v>4926</v>
      </c>
      <c r="C4931">
        <f t="shared" si="234"/>
        <v>-5.6876752839648957E-2</v>
      </c>
      <c r="D4931">
        <f t="shared" si="235"/>
        <v>-5.5794153892960434E-4</v>
      </c>
      <c r="E4931" s="2">
        <f t="shared" si="236"/>
        <v>3.8463071366189691E-2</v>
      </c>
      <c r="K4931">
        <v>4926</v>
      </c>
      <c r="L4931" s="2">
        <v>4.6851367346086801E-4</v>
      </c>
      <c r="M4931" s="2">
        <v>0.13924329041496</v>
      </c>
    </row>
    <row r="4932" spans="1:13" x14ac:dyDescent="0.55000000000000004">
      <c r="A4932">
        <v>4927</v>
      </c>
      <c r="C4932">
        <f t="shared" si="234"/>
        <v>-0.1399372890370093</v>
      </c>
      <c r="D4932">
        <f t="shared" si="235"/>
        <v>-4.6677856853460139E-4</v>
      </c>
      <c r="E4932" s="2">
        <f t="shared" si="236"/>
        <v>0.10727345061129039</v>
      </c>
      <c r="K4932">
        <v>4927</v>
      </c>
      <c r="L4932" s="2">
        <v>2.6152833540308299E-4</v>
      </c>
      <c r="M4932" s="2">
        <v>0.187588970385484</v>
      </c>
    </row>
    <row r="4933" spans="1:13" x14ac:dyDescent="0.55000000000000004">
      <c r="A4933">
        <v>4928</v>
      </c>
      <c r="C4933">
        <f t="shared" si="234"/>
        <v>-0.18787651533009553</v>
      </c>
      <c r="D4933">
        <f t="shared" si="235"/>
        <v>-2.584640163489758E-4</v>
      </c>
      <c r="E4933" s="2">
        <f t="shared" si="236"/>
        <v>0.14199960109468884</v>
      </c>
      <c r="K4933">
        <v>4928</v>
      </c>
      <c r="L4933" s="2">
        <v>-1.09583966604103E-5</v>
      </c>
      <c r="M4933" s="2">
        <v>0.188951829005477</v>
      </c>
    </row>
    <row r="4934" spans="1:13" x14ac:dyDescent="0.55000000000000004">
      <c r="A4934">
        <v>4929</v>
      </c>
      <c r="C4934">
        <f t="shared" ref="C4934:C4997" si="237">$D$1*COS($B$2*(A4934-$L$2)+$B$1)</f>
        <v>-0.18866269639840075</v>
      </c>
      <c r="D4934">
        <f t="shared" ref="D4934:D4997" si="238">$D$2*COS($B$2*(A4934-$L$3)+$B$3)</f>
        <v>1.4719555946975001E-5</v>
      </c>
      <c r="E4934" s="2">
        <f t="shared" ref="E4934:E4997" si="239">(M4934-C4934)^2</f>
        <v>0.10999386250020877</v>
      </c>
      <c r="K4934">
        <v>4929</v>
      </c>
      <c r="L4934" s="2">
        <v>-2.8070053029934702E-4</v>
      </c>
      <c r="M4934" s="2">
        <v>0.14299052987899999</v>
      </c>
    </row>
    <row r="4935" spans="1:13" x14ac:dyDescent="0.55000000000000004">
      <c r="A4935">
        <v>4930</v>
      </c>
      <c r="C4935">
        <f t="shared" si="237"/>
        <v>-0.14209851736518458</v>
      </c>
      <c r="D4935">
        <f t="shared" si="238"/>
        <v>2.8420882996746838E-4</v>
      </c>
      <c r="E4935" s="2">
        <f t="shared" si="239"/>
        <v>4.1336941592646004E-2</v>
      </c>
      <c r="K4935">
        <v>4930</v>
      </c>
      <c r="L4935" s="2">
        <v>-4.8013947478514298E-4</v>
      </c>
      <c r="M4935" s="2">
        <v>6.1216365495480603E-2</v>
      </c>
    </row>
    <row r="4936" spans="1:13" x14ac:dyDescent="0.55000000000000004">
      <c r="A4936">
        <v>4931</v>
      </c>
      <c r="C4936">
        <f t="shared" si="237"/>
        <v>-5.9870605672400878E-2</v>
      </c>
      <c r="D4936">
        <f t="shared" si="238"/>
        <v>4.8236767831293873E-4</v>
      </c>
      <c r="E4936" s="2">
        <f t="shared" si="239"/>
        <v>5.7507820687825576E-4</v>
      </c>
      <c r="K4936">
        <v>4931</v>
      </c>
      <c r="L4936" s="2">
        <v>-5.5932450924194195E-4</v>
      </c>
      <c r="M4936" s="2">
        <v>-3.5889817385143602E-2</v>
      </c>
    </row>
    <row r="4937" spans="1:13" x14ac:dyDescent="0.55000000000000004">
      <c r="A4937">
        <v>4932</v>
      </c>
      <c r="C4937">
        <f t="shared" si="237"/>
        <v>3.7383566070529686E-2</v>
      </c>
      <c r="D4937">
        <f t="shared" si="238"/>
        <v>5.5946240690568248E-4</v>
      </c>
      <c r="E4937" s="2">
        <f t="shared" si="239"/>
        <v>2.6046970611701546E-2</v>
      </c>
      <c r="K4937">
        <v>4932</v>
      </c>
      <c r="L4937" s="2">
        <v>-4.9842325056174801E-4</v>
      </c>
      <c r="M4937" s="2">
        <v>-0.124007172857395</v>
      </c>
    </row>
    <row r="4938" spans="1:13" x14ac:dyDescent="0.55000000000000004">
      <c r="A4938">
        <v>4933</v>
      </c>
      <c r="C4938">
        <f t="shared" si="237"/>
        <v>0.12525525071415428</v>
      </c>
      <c r="D4938">
        <f t="shared" si="238"/>
        <v>4.9614386389903098E-4</v>
      </c>
      <c r="E4938" s="2">
        <f t="shared" si="239"/>
        <v>9.3832808256534325E-2</v>
      </c>
      <c r="K4938">
        <v>4933</v>
      </c>
      <c r="L4938" s="2">
        <v>-3.1268879678499599E-4</v>
      </c>
      <c r="M4938" s="2">
        <v>-0.18106616260286201</v>
      </c>
    </row>
    <row r="4939" spans="1:13" x14ac:dyDescent="0.55000000000000004">
      <c r="A4939">
        <v>4934</v>
      </c>
      <c r="C4939">
        <f t="shared" si="237"/>
        <v>0.18169050759972846</v>
      </c>
      <c r="D4939">
        <f t="shared" si="238"/>
        <v>3.0830366893659915E-4</v>
      </c>
      <c r="E4939" s="2">
        <f t="shared" si="239"/>
        <v>0.14022517180832297</v>
      </c>
      <c r="K4939">
        <v>4934</v>
      </c>
      <c r="L4939" s="2">
        <v>-4.8639494072974603E-5</v>
      </c>
      <c r="M4939" s="2">
        <v>-0.19277600867151701</v>
      </c>
    </row>
    <row r="4940" spans="1:13" x14ac:dyDescent="0.55000000000000004">
      <c r="A4940">
        <v>4935</v>
      </c>
      <c r="C4940">
        <f t="shared" si="237"/>
        <v>0.19252527681000312</v>
      </c>
      <c r="D4940">
        <f t="shared" si="238"/>
        <v>4.30857516008605E-5</v>
      </c>
      <c r="E4940" s="2">
        <f t="shared" si="239"/>
        <v>0.12161204397058695</v>
      </c>
      <c r="K4940">
        <v>4935</v>
      </c>
      <c r="L4940" s="2">
        <v>2.2759187166713799E-4</v>
      </c>
      <c r="M4940" s="2">
        <v>-0.15620390747285401</v>
      </c>
    </row>
    <row r="4941" spans="1:13" x14ac:dyDescent="0.55000000000000004">
      <c r="A4941">
        <v>4936</v>
      </c>
      <c r="C4941">
        <f t="shared" si="237"/>
        <v>0.15504025965231838</v>
      </c>
      <c r="D4941">
        <f t="shared" si="238"/>
        <v>-2.3294578121450739E-4</v>
      </c>
      <c r="E4941" s="2">
        <f t="shared" si="239"/>
        <v>5.5483721603323058E-2</v>
      </c>
      <c r="K4941">
        <v>4936</v>
      </c>
      <c r="L4941" s="2">
        <v>4.4682144127074702E-4</v>
      </c>
      <c r="M4941" s="2">
        <v>-8.0509568628924597E-2</v>
      </c>
    </row>
    <row r="4942" spans="1:13" x14ac:dyDescent="0.55000000000000004">
      <c r="A4942">
        <v>4937</v>
      </c>
      <c r="C4942">
        <f t="shared" si="237"/>
        <v>7.8643405311278586E-2</v>
      </c>
      <c r="D4942">
        <f t="shared" si="238"/>
        <v>-4.5051283305251247E-4</v>
      </c>
      <c r="E4942" s="2">
        <f t="shared" si="239"/>
        <v>4.0061955263018551E-3</v>
      </c>
      <c r="K4942">
        <v>4937</v>
      </c>
      <c r="L4942" s="2">
        <v>5.5414180902911396E-4</v>
      </c>
      <c r="M4942" s="2">
        <v>1.53488911232239E-2</v>
      </c>
    </row>
    <row r="4943" spans="1:13" x14ac:dyDescent="0.55000000000000004">
      <c r="A4943">
        <v>4938</v>
      </c>
      <c r="C4943">
        <f t="shared" si="237"/>
        <v>-1.7491286091435122E-2</v>
      </c>
      <c r="D4943">
        <f t="shared" si="238"/>
        <v>-5.5501065985139877E-4</v>
      </c>
      <c r="E4943" s="2">
        <f t="shared" si="239"/>
        <v>1.5588624187722267E-2</v>
      </c>
      <c r="K4943">
        <v>4938</v>
      </c>
      <c r="L4943" s="2">
        <v>5.2267392306992798E-4</v>
      </c>
      <c r="M4943" s="2">
        <v>0.10736312587595299</v>
      </c>
    </row>
    <row r="4944" spans="1:13" x14ac:dyDescent="0.55000000000000004">
      <c r="A4944">
        <v>4939</v>
      </c>
      <c r="C4944">
        <f t="shared" si="237"/>
        <v>-0.10923603337108548</v>
      </c>
      <c r="D4944">
        <f t="shared" si="238"/>
        <v>-5.2021250972556898E-4</v>
      </c>
      <c r="E4944" s="2">
        <f t="shared" si="239"/>
        <v>7.9368205442362283E-2</v>
      </c>
      <c r="K4944">
        <v>4939</v>
      </c>
      <c r="L4944" s="2">
        <v>3.6029911064425901E-4</v>
      </c>
      <c r="M4944" s="2">
        <v>0.17248759972057101</v>
      </c>
    </row>
    <row r="4945" spans="1:13" x14ac:dyDescent="0.55000000000000004">
      <c r="A4945">
        <v>4940</v>
      </c>
      <c r="C4945">
        <f t="shared" si="237"/>
        <v>-0.17356483878889462</v>
      </c>
      <c r="D4945">
        <f t="shared" si="238"/>
        <v>-3.5485198486882137E-4</v>
      </c>
      <c r="E4945" s="2">
        <f t="shared" si="239"/>
        <v>0.13540657426555147</v>
      </c>
      <c r="K4945">
        <v>4940</v>
      </c>
      <c r="L4945" s="2">
        <v>1.07685150824325E-4</v>
      </c>
      <c r="M4945" s="2">
        <v>0.19441148417978699</v>
      </c>
    </row>
    <row r="4946" spans="1:13" x14ac:dyDescent="0.55000000000000004">
      <c r="A4946">
        <v>4941</v>
      </c>
      <c r="C4946">
        <f t="shared" si="237"/>
        <v>-0.19433252812721485</v>
      </c>
      <c r="D4946">
        <f t="shared" si="238"/>
        <v>-1.0043109149636943E-4</v>
      </c>
      <c r="E4946" s="2">
        <f t="shared" si="239"/>
        <v>0.13102686674681707</v>
      </c>
      <c r="K4946">
        <v>4941</v>
      </c>
      <c r="L4946" s="2">
        <v>-1.7189922304973901E-4</v>
      </c>
      <c r="M4946" s="2">
        <v>0.16764380638488699</v>
      </c>
    </row>
    <row r="4947" spans="1:13" x14ac:dyDescent="0.55000000000000004">
      <c r="A4947">
        <v>4942</v>
      </c>
      <c r="C4947">
        <f t="shared" si="237"/>
        <v>-0.16632684911101947</v>
      </c>
      <c r="D4947">
        <f t="shared" si="238"/>
        <v>1.7919588891837063E-4</v>
      </c>
      <c r="E4947" s="2">
        <f t="shared" si="239"/>
        <v>7.0339286055029329E-2</v>
      </c>
      <c r="K4947">
        <v>4942</v>
      </c>
      <c r="L4947" s="2">
        <v>-4.0843037012563499E-4</v>
      </c>
      <c r="M4947" s="2">
        <v>9.8888697294219202E-2</v>
      </c>
    </row>
    <row r="4948" spans="1:13" x14ac:dyDescent="0.55000000000000004">
      <c r="A4948">
        <v>4943</v>
      </c>
      <c r="C4948">
        <f t="shared" si="237"/>
        <v>-9.6576636859710324E-2</v>
      </c>
      <c r="D4948">
        <f t="shared" si="238"/>
        <v>4.1384847836824825E-4</v>
      </c>
      <c r="E4948" s="2">
        <f t="shared" si="239"/>
        <v>1.0392362478601012E-2</v>
      </c>
      <c r="K4948">
        <v>4943</v>
      </c>
      <c r="L4948" s="2">
        <v>-5.4266759728549801E-4</v>
      </c>
      <c r="M4948" s="2">
        <v>5.3663005052734802E-3</v>
      </c>
    </row>
    <row r="4949" spans="1:13" x14ac:dyDescent="0.55000000000000004">
      <c r="A4949">
        <v>4944</v>
      </c>
      <c r="C4949">
        <f t="shared" si="237"/>
        <v>-2.5877244305995595E-3</v>
      </c>
      <c r="D4949">
        <f t="shared" si="238"/>
        <v>5.4463382298147983E-4</v>
      </c>
      <c r="E4949" s="2">
        <f t="shared" si="239"/>
        <v>7.5537644228406671E-3</v>
      </c>
      <c r="K4949">
        <v>4944</v>
      </c>
      <c r="L4949" s="2">
        <v>-5.4099035823983795E-4</v>
      </c>
      <c r="M4949" s="2">
        <v>-8.9500119535329395E-2</v>
      </c>
    </row>
    <row r="4950" spans="1:13" x14ac:dyDescent="0.55000000000000004">
      <c r="A4950">
        <v>4945</v>
      </c>
      <c r="C4950">
        <f t="shared" si="237"/>
        <v>9.2050652284442064E-2</v>
      </c>
      <c r="D4950">
        <f t="shared" si="238"/>
        <v>5.3872755799758002E-4</v>
      </c>
      <c r="E4950" s="2">
        <f t="shared" si="239"/>
        <v>6.4516676507566997E-2</v>
      </c>
      <c r="K4950">
        <v>4945</v>
      </c>
      <c r="L4950" s="2">
        <v>-4.0381872791247798E-4</v>
      </c>
      <c r="M4950" s="2">
        <v>-0.16195067941987601</v>
      </c>
    </row>
    <row r="4951" spans="1:13" x14ac:dyDescent="0.55000000000000004">
      <c r="A4951">
        <v>4946</v>
      </c>
      <c r="C4951">
        <f t="shared" si="237"/>
        <v>0.16358625555130393</v>
      </c>
      <c r="D4951">
        <f t="shared" si="238"/>
        <v>3.9761203143315354E-4</v>
      </c>
      <c r="E4951" s="2">
        <f t="shared" si="239"/>
        <v>0.12775330439055796</v>
      </c>
      <c r="K4951">
        <v>4946</v>
      </c>
      <c r="L4951" s="2">
        <v>-1.65508192069921E-4</v>
      </c>
      <c r="M4951" s="2">
        <v>-0.19383968697463799</v>
      </c>
    </row>
    <row r="4952" spans="1:13" x14ac:dyDescent="0.55000000000000004">
      <c r="A4952">
        <v>4947</v>
      </c>
      <c r="C4952">
        <f t="shared" si="237"/>
        <v>0.19406515679946615</v>
      </c>
      <c r="D4952">
        <f t="shared" si="238"/>
        <v>1.5670426597564304E-4</v>
      </c>
      <c r="E4952" s="2">
        <f t="shared" si="239"/>
        <v>0.1378232206999814</v>
      </c>
      <c r="K4952">
        <v>4947</v>
      </c>
      <c r="L4952" s="2">
        <v>1.14254897214831E-4</v>
      </c>
      <c r="M4952" s="2">
        <v>-0.17718034243248601</v>
      </c>
    </row>
    <row r="4953" spans="1:13" x14ac:dyDescent="0.55000000000000004">
      <c r="A4953">
        <v>4948</v>
      </c>
      <c r="C4953">
        <f t="shared" si="237"/>
        <v>0.17583779426050847</v>
      </c>
      <c r="D4953">
        <f t="shared" si="238"/>
        <v>-1.2353296717393519E-4</v>
      </c>
      <c r="E4953" s="2">
        <f t="shared" si="239"/>
        <v>8.5254000018304937E-2</v>
      </c>
      <c r="K4953">
        <v>4948</v>
      </c>
      <c r="L4953" s="2">
        <v>3.6540213870620301E-4</v>
      </c>
      <c r="M4953" s="2">
        <v>-0.11614508198107</v>
      </c>
    </row>
    <row r="4954" spans="1:13" x14ac:dyDescent="0.55000000000000004">
      <c r="A4954">
        <v>4949</v>
      </c>
      <c r="C4954">
        <f t="shared" si="237"/>
        <v>0.11347885172887866</v>
      </c>
      <c r="D4954">
        <f t="shared" si="238"/>
        <v>-3.727660294351104E-4</v>
      </c>
      <c r="E4954" s="2">
        <f t="shared" si="239"/>
        <v>1.9460087333461919E-2</v>
      </c>
      <c r="K4954">
        <v>4949</v>
      </c>
      <c r="L4954" s="2">
        <v>5.2503214776830804E-4</v>
      </c>
      <c r="M4954" s="2">
        <v>-2.60205652357163E-2</v>
      </c>
    </row>
    <row r="4955" spans="1:13" x14ac:dyDescent="0.55000000000000004">
      <c r="A4955">
        <v>4950</v>
      </c>
      <c r="C4955">
        <f t="shared" si="237"/>
        <v>2.2639109357707375E-2</v>
      </c>
      <c r="D4955">
        <f t="shared" si="238"/>
        <v>-5.2844267559254193E-4</v>
      </c>
      <c r="E4955" s="2">
        <f t="shared" si="239"/>
        <v>2.3022583262404133E-3</v>
      </c>
      <c r="K4955">
        <v>4950</v>
      </c>
      <c r="L4955" s="2">
        <v>5.5316459835885701E-4</v>
      </c>
      <c r="M4955" s="2">
        <v>7.0620963492790706E-2</v>
      </c>
    </row>
    <row r="4956" spans="1:13" x14ac:dyDescent="0.55000000000000004">
      <c r="A4956">
        <v>4951</v>
      </c>
      <c r="C4956">
        <f t="shared" si="237"/>
        <v>-7.3882572266377011E-2</v>
      </c>
      <c r="D4956">
        <f t="shared" si="238"/>
        <v>-5.5149134886474697E-4</v>
      </c>
      <c r="E4956" s="2">
        <f t="shared" si="239"/>
        <v>4.993330171511752E-2</v>
      </c>
      <c r="K4956">
        <v>4951</v>
      </c>
      <c r="L4956" s="2">
        <v>4.4275354370639397E-4</v>
      </c>
      <c r="M4956" s="2">
        <v>0.14957503381387599</v>
      </c>
    </row>
    <row r="4957" spans="1:13" x14ac:dyDescent="0.55000000000000004">
      <c r="A4957">
        <v>4952</v>
      </c>
      <c r="C4957">
        <f t="shared" si="237"/>
        <v>-0.15186128557406484</v>
      </c>
      <c r="D4957">
        <f t="shared" si="238"/>
        <v>-4.3612731808853502E-4</v>
      </c>
      <c r="E4957" s="2">
        <f t="shared" si="239"/>
        <v>0.11759988381895316</v>
      </c>
      <c r="K4957">
        <v>4952</v>
      </c>
      <c r="L4957" s="2">
        <v>2.2145211738908599E-4</v>
      </c>
      <c r="M4957" s="2">
        <v>0.19106710902013199</v>
      </c>
    </row>
    <row r="4958" spans="1:13" x14ac:dyDescent="0.55000000000000004">
      <c r="A4958">
        <v>4953</v>
      </c>
      <c r="C4958">
        <f t="shared" si="237"/>
        <v>-0.19172601718458229</v>
      </c>
      <c r="D4958">
        <f t="shared" si="238"/>
        <v>-2.1130452330656626E-4</v>
      </c>
      <c r="E4958" s="2">
        <f t="shared" si="239"/>
        <v>0.14170049249829897</v>
      </c>
      <c r="K4958">
        <v>4953</v>
      </c>
      <c r="L4958" s="2">
        <v>-5.5313365517517997E-5</v>
      </c>
      <c r="M4958" s="2">
        <v>0.18470524147800399</v>
      </c>
    </row>
    <row r="4959" spans="1:13" x14ac:dyDescent="0.55000000000000004">
      <c r="A4959">
        <v>4954</v>
      </c>
      <c r="C4959">
        <f t="shared" si="237"/>
        <v>-0.18347155974602947</v>
      </c>
      <c r="D4959">
        <f t="shared" si="238"/>
        <v>6.6551252875351932E-5</v>
      </c>
      <c r="E4959" s="2">
        <f t="shared" si="239"/>
        <v>9.9574554194281559E-2</v>
      </c>
      <c r="K4959">
        <v>4954</v>
      </c>
      <c r="L4959" s="2">
        <v>-3.1822527289105198E-4</v>
      </c>
      <c r="M4959" s="2">
        <v>0.13208280037957801</v>
      </c>
    </row>
    <row r="4960" spans="1:13" x14ac:dyDescent="0.55000000000000004">
      <c r="A4960">
        <v>4955</v>
      </c>
      <c r="C4960">
        <f t="shared" si="237"/>
        <v>-0.12916960808509334</v>
      </c>
      <c r="D4960">
        <f t="shared" si="238"/>
        <v>3.2770406737843449E-4</v>
      </c>
      <c r="E4960" s="2">
        <f t="shared" si="239"/>
        <v>3.0817455132811641E-2</v>
      </c>
      <c r="K4960">
        <v>4955</v>
      </c>
      <c r="L4960" s="2">
        <v>-5.0143568654275E-4</v>
      </c>
      <c r="M4960" s="2">
        <v>4.6379402543880698E-2</v>
      </c>
    </row>
    <row r="4961" spans="1:13" x14ac:dyDescent="0.55000000000000004">
      <c r="A4961">
        <v>4956</v>
      </c>
      <c r="C4961">
        <f t="shared" si="237"/>
        <v>-4.2448807474107848E-2</v>
      </c>
      <c r="D4961">
        <f t="shared" si="238"/>
        <v>5.0661006842320255E-4</v>
      </c>
      <c r="E4961" s="2">
        <f t="shared" si="239"/>
        <v>7.210042482427773E-5</v>
      </c>
      <c r="K4961">
        <v>4956</v>
      </c>
      <c r="L4961" s="2">
        <v>-5.59058421818653E-4</v>
      </c>
      <c r="M4961" s="2">
        <v>-5.0940004375857197E-2</v>
      </c>
    </row>
    <row r="4962" spans="1:13" x14ac:dyDescent="0.55000000000000004">
      <c r="A4962">
        <v>4957</v>
      </c>
      <c r="C4962">
        <f t="shared" si="237"/>
        <v>5.4925749061653144E-2</v>
      </c>
      <c r="D4962">
        <f t="shared" si="238"/>
        <v>5.5836762078698544E-4</v>
      </c>
      <c r="E4962" s="2">
        <f t="shared" si="239"/>
        <v>3.6262411956840247E-2</v>
      </c>
      <c r="K4962">
        <v>4957</v>
      </c>
      <c r="L4962" s="2">
        <v>-4.7666150720341102E-4</v>
      </c>
      <c r="M4962" s="2">
        <v>-0.13550117119081601</v>
      </c>
    </row>
    <row r="4963" spans="1:13" x14ac:dyDescent="0.55000000000000004">
      <c r="A4963">
        <v>4958</v>
      </c>
      <c r="C4963">
        <f t="shared" si="237"/>
        <v>0.1385151003272499</v>
      </c>
      <c r="D4963">
        <f t="shared" si="238"/>
        <v>4.6998666979057092E-4</v>
      </c>
      <c r="E4963" s="2">
        <f t="shared" si="239"/>
        <v>0.10539134348595591</v>
      </c>
      <c r="K4963">
        <v>4958</v>
      </c>
      <c r="L4963" s="2">
        <v>-2.7488176111576101E-4</v>
      </c>
      <c r="M4963" s="2">
        <v>-0.186125229092796</v>
      </c>
    </row>
    <row r="4964" spans="1:13" x14ac:dyDescent="0.55000000000000004">
      <c r="A4964">
        <v>4959</v>
      </c>
      <c r="C4964">
        <f t="shared" si="237"/>
        <v>0.18734008107736261</v>
      </c>
      <c r="D4964">
        <f t="shared" si="238"/>
        <v>2.6364897120969449E-4</v>
      </c>
      <c r="E4964" s="2">
        <f t="shared" si="239"/>
        <v>0.14248597882654096</v>
      </c>
      <c r="K4964">
        <v>4959</v>
      </c>
      <c r="L4964" s="2">
        <v>-4.25617271402443E-6</v>
      </c>
      <c r="M4964" s="2">
        <v>-0.19013306873138999</v>
      </c>
    </row>
    <row r="4965" spans="1:13" x14ac:dyDescent="0.55000000000000004">
      <c r="A4965">
        <v>4960</v>
      </c>
      <c r="C4965">
        <f t="shared" si="237"/>
        <v>0.18914665029297906</v>
      </c>
      <c r="D4965">
        <f t="shared" si="238"/>
        <v>-8.8590618613697079E-6</v>
      </c>
      <c r="E4965" s="2">
        <f t="shared" si="239"/>
        <v>0.11267270553230944</v>
      </c>
      <c r="K4965">
        <v>4960</v>
      </c>
      <c r="L4965" s="2">
        <v>2.67435400547319E-4</v>
      </c>
      <c r="M4965" s="2">
        <v>-0.146520901806281</v>
      </c>
    </row>
    <row r="4966" spans="1:13" x14ac:dyDescent="0.55000000000000004">
      <c r="A4966">
        <v>4961</v>
      </c>
      <c r="C4966">
        <f t="shared" si="237"/>
        <v>0.14348139718048794</v>
      </c>
      <c r="D4966">
        <f t="shared" si="238"/>
        <v>-2.7914365714302959E-4</v>
      </c>
      <c r="E4966" s="2">
        <f t="shared" si="239"/>
        <v>4.3971180777094089E-2</v>
      </c>
      <c r="K4966">
        <v>4961</v>
      </c>
      <c r="L4966" s="2">
        <v>4.7214611869280803E-4</v>
      </c>
      <c r="M4966" s="2">
        <v>-6.6211666074103503E-2</v>
      </c>
    </row>
    <row r="4967" spans="1:13" x14ac:dyDescent="0.55000000000000004">
      <c r="A4967">
        <v>4962</v>
      </c>
      <c r="C4967">
        <f t="shared" si="237"/>
        <v>6.1805337723581863E-2</v>
      </c>
      <c r="D4967">
        <f t="shared" si="238"/>
        <v>-4.7936907836322861E-4</v>
      </c>
      <c r="E4967" s="2">
        <f t="shared" si="239"/>
        <v>9.6874356060640948E-4</v>
      </c>
      <c r="K4967">
        <v>4962</v>
      </c>
      <c r="L4967" s="2">
        <v>5.5860491242980595E-4</v>
      </c>
      <c r="M4967" s="2">
        <v>3.0680692173689902E-2</v>
      </c>
    </row>
    <row r="4968" spans="1:13" x14ac:dyDescent="0.55000000000000004">
      <c r="A4968">
        <v>4963</v>
      </c>
      <c r="C4968">
        <f t="shared" si="237"/>
        <v>-3.5382558748790205E-2</v>
      </c>
      <c r="D4968">
        <f t="shared" si="238"/>
        <v>-5.592829652127097E-4</v>
      </c>
      <c r="E4968" s="2">
        <f t="shared" si="239"/>
        <v>2.4109219920109285E-2</v>
      </c>
      <c r="K4968">
        <v>4963</v>
      </c>
      <c r="L4968" s="2">
        <v>5.0515764051546597E-4</v>
      </c>
      <c r="M4968" s="2">
        <v>0.119888880737386</v>
      </c>
    </row>
    <row r="4969" spans="1:13" x14ac:dyDescent="0.55000000000000004">
      <c r="A4969">
        <v>4964</v>
      </c>
      <c r="C4969">
        <f t="shared" si="237"/>
        <v>-0.12369017877928699</v>
      </c>
      <c r="D4969">
        <f t="shared" si="238"/>
        <v>-4.9882861654518219E-4</v>
      </c>
      <c r="E4969" s="2">
        <f t="shared" si="239"/>
        <v>9.1663819942533795E-2</v>
      </c>
      <c r="K4969">
        <v>4964</v>
      </c>
      <c r="L4969" s="2">
        <v>3.2519050376353598E-4</v>
      </c>
      <c r="M4969" s="2">
        <v>0.17907015538378299</v>
      </c>
    </row>
    <row r="4970" spans="1:13" x14ac:dyDescent="0.55000000000000004">
      <c r="A4970">
        <v>4965</v>
      </c>
      <c r="C4970">
        <f t="shared" si="237"/>
        <v>-0.18095417111967749</v>
      </c>
      <c r="D4970">
        <f t="shared" si="238"/>
        <v>-3.1317879959793219E-4</v>
      </c>
      <c r="E4970" s="2">
        <f t="shared" si="239"/>
        <v>0.14014269165729787</v>
      </c>
      <c r="K4970">
        <v>4965</v>
      </c>
      <c r="L4970" s="2">
        <v>6.3777388008601807E-5</v>
      </c>
      <c r="M4970" s="2">
        <v>0.193402198743716</v>
      </c>
    </row>
    <row r="4971" spans="1:13" x14ac:dyDescent="0.55000000000000004">
      <c r="A4971">
        <v>4966</v>
      </c>
      <c r="C4971">
        <f t="shared" si="237"/>
        <v>-0.19280248072031989</v>
      </c>
      <c r="D4971">
        <f t="shared" si="238"/>
        <v>-4.8927705236921786E-5</v>
      </c>
      <c r="E4971" s="2">
        <f t="shared" si="239"/>
        <v>0.12397296102010966</v>
      </c>
      <c r="K4971">
        <v>4966</v>
      </c>
      <c r="L4971" s="2">
        <v>-2.1360917021927801E-4</v>
      </c>
      <c r="M4971" s="2">
        <v>0.15929546164814901</v>
      </c>
    </row>
    <row r="4972" spans="1:13" x14ac:dyDescent="0.55000000000000004">
      <c r="A4972">
        <v>4967</v>
      </c>
      <c r="C4972">
        <f t="shared" si="237"/>
        <v>-0.15626143161484596</v>
      </c>
      <c r="D4972">
        <f t="shared" si="238"/>
        <v>2.2760321182063863E-4</v>
      </c>
      <c r="E4972" s="2">
        <f t="shared" si="239"/>
        <v>5.8348151142029459E-2</v>
      </c>
      <c r="K4972">
        <v>4967</v>
      </c>
      <c r="L4972" s="2">
        <v>-4.37495986630652E-4</v>
      </c>
      <c r="M4972" s="2">
        <v>8.52921879855017E-2</v>
      </c>
    </row>
    <row r="4973" spans="1:13" x14ac:dyDescent="0.55000000000000004">
      <c r="A4973">
        <v>4968</v>
      </c>
      <c r="C4973">
        <f t="shared" si="237"/>
        <v>-8.0502056903499944E-2</v>
      </c>
      <c r="D4973">
        <f t="shared" si="238"/>
        <v>4.4701052021032595E-4</v>
      </c>
      <c r="E4973" s="2">
        <f t="shared" si="239"/>
        <v>4.9602459610446894E-3</v>
      </c>
      <c r="K4973">
        <v>4968</v>
      </c>
      <c r="L4973" s="2">
        <v>-5.5180921916231699E-4</v>
      </c>
      <c r="M4973" s="2">
        <v>-1.00730432724353E-2</v>
      </c>
    </row>
    <row r="4974" spans="1:13" x14ac:dyDescent="0.55000000000000004">
      <c r="A4974">
        <v>4969</v>
      </c>
      <c r="C4974">
        <f t="shared" si="237"/>
        <v>1.5461637241900455E-2</v>
      </c>
      <c r="D4974">
        <f t="shared" si="238"/>
        <v>5.5422761026138604E-4</v>
      </c>
      <c r="E4974" s="2">
        <f t="shared" si="239"/>
        <v>1.4013127291594445E-2</v>
      </c>
      <c r="K4974">
        <v>4969</v>
      </c>
      <c r="L4974" s="2">
        <v>-5.2791840957890502E-4</v>
      </c>
      <c r="M4974" s="2">
        <v>-0.102915418354167</v>
      </c>
    </row>
    <row r="4975" spans="1:13" x14ac:dyDescent="0.55000000000000004">
      <c r="A4975">
        <v>4970</v>
      </c>
      <c r="C4975">
        <f t="shared" si="237"/>
        <v>0.10754478634385918</v>
      </c>
      <c r="D4975">
        <f t="shared" si="238"/>
        <v>5.2234525232940782E-4</v>
      </c>
      <c r="E4975" s="2">
        <f t="shared" si="239"/>
        <v>7.7021110737579515E-2</v>
      </c>
      <c r="K4975">
        <v>4970</v>
      </c>
      <c r="L4975" s="2">
        <v>-3.7180715934840598E-4</v>
      </c>
      <c r="M4975" s="2">
        <v>-0.16998198846819301</v>
      </c>
    </row>
    <row r="4976" spans="1:13" x14ac:dyDescent="0.55000000000000004">
      <c r="A4976">
        <v>4971</v>
      </c>
      <c r="C4976">
        <f t="shared" si="237"/>
        <v>0.17263646093915291</v>
      </c>
      <c r="D4976">
        <f t="shared" si="238"/>
        <v>3.5936524622763756E-4</v>
      </c>
      <c r="E4976" s="2">
        <f t="shared" si="239"/>
        <v>0.13477120293570252</v>
      </c>
      <c r="K4976">
        <v>4971</v>
      </c>
      <c r="L4976" s="2">
        <v>-1.2257449953493501E-4</v>
      </c>
      <c r="M4976" s="2">
        <v>-0.19447551507865901</v>
      </c>
    </row>
    <row r="4977" spans="1:13" x14ac:dyDescent="0.55000000000000004">
      <c r="A4977">
        <v>4972</v>
      </c>
      <c r="C4977">
        <f t="shared" si="237"/>
        <v>0.19440002272659054</v>
      </c>
      <c r="D4977">
        <f t="shared" si="238"/>
        <v>1.0619213814110148E-4</v>
      </c>
      <c r="E4977" s="2">
        <f t="shared" si="239"/>
        <v>0.13297798422059637</v>
      </c>
      <c r="K4977">
        <v>4972</v>
      </c>
      <c r="L4977" s="2">
        <v>1.5735770408404999E-4</v>
      </c>
      <c r="M4977" s="2">
        <v>-0.170261442499167</v>
      </c>
    </row>
    <row r="4978" spans="1:13" x14ac:dyDescent="0.55000000000000004">
      <c r="A4978">
        <v>4973</v>
      </c>
      <c r="C4978">
        <f t="shared" si="237"/>
        <v>0.16737327643772978</v>
      </c>
      <c r="D4978">
        <f t="shared" si="238"/>
        <v>-1.7363295826230887E-4</v>
      </c>
      <c r="E4978" s="2">
        <f t="shared" si="239"/>
        <v>7.33205150836196E-2</v>
      </c>
      <c r="K4978">
        <v>4973</v>
      </c>
      <c r="L4978" s="2">
        <v>3.9787869453886002E-4</v>
      </c>
      <c r="M4978" s="2">
        <v>-0.10340433542045099</v>
      </c>
    </row>
    <row r="4979" spans="1:13" x14ac:dyDescent="0.55000000000000004">
      <c r="A4979">
        <v>4974</v>
      </c>
      <c r="C4979">
        <f t="shared" si="237"/>
        <v>9.833936571170375E-2</v>
      </c>
      <c r="D4979">
        <f t="shared" si="238"/>
        <v>-4.0987984203824586E-4</v>
      </c>
      <c r="E4979" s="2">
        <f t="shared" si="239"/>
        <v>1.1878457552645317E-2</v>
      </c>
      <c r="K4979">
        <v>4974</v>
      </c>
      <c r="L4979" s="2">
        <v>5.3874849768618602E-4</v>
      </c>
      <c r="M4979" s="2">
        <v>-1.06489710617571E-2</v>
      </c>
    </row>
    <row r="4980" spans="1:13" x14ac:dyDescent="0.55000000000000004">
      <c r="A4980">
        <v>4975</v>
      </c>
      <c r="C4980">
        <f t="shared" si="237"/>
        <v>4.6243470214018647E-3</v>
      </c>
      <c r="D4980">
        <f t="shared" si="238"/>
        <v>-5.4325552504415093E-4</v>
      </c>
      <c r="E4980" s="2">
        <f t="shared" si="239"/>
        <v>6.4238857871688039E-3</v>
      </c>
      <c r="K4980">
        <v>4975</v>
      </c>
      <c r="L4980" s="2">
        <v>5.4468539743496801E-4</v>
      </c>
      <c r="M4980" s="2">
        <v>8.4773494160774496E-2</v>
      </c>
    </row>
    <row r="4981" spans="1:13" x14ac:dyDescent="0.55000000000000004">
      <c r="A4981">
        <v>4976</v>
      </c>
      <c r="C4981">
        <f t="shared" si="237"/>
        <v>-9.0251285296517242E-2</v>
      </c>
      <c r="D4981">
        <f t="shared" si="238"/>
        <v>-5.4028552218293767E-4</v>
      </c>
      <c r="E4981" s="2">
        <f t="shared" si="239"/>
        <v>6.2108214500820533E-2</v>
      </c>
      <c r="K4981">
        <v>4976</v>
      </c>
      <c r="L4981" s="2">
        <v>4.14202460413269E-4</v>
      </c>
      <c r="M4981" s="2">
        <v>0.15896391187416201</v>
      </c>
    </row>
    <row r="4982" spans="1:13" x14ac:dyDescent="0.55000000000000004">
      <c r="A4982">
        <v>4977</v>
      </c>
      <c r="C4982">
        <f t="shared" si="237"/>
        <v>-0.16247574735257866</v>
      </c>
      <c r="D4982">
        <f t="shared" si="238"/>
        <v>-4.017152415699938E-4</v>
      </c>
      <c r="E4982" s="2">
        <f t="shared" si="239"/>
        <v>0.12660543794159609</v>
      </c>
      <c r="K4982">
        <v>4977</v>
      </c>
      <c r="L4982" s="2">
        <v>1.7997994765555001E-4</v>
      </c>
      <c r="M4982" s="2">
        <v>0.19334083171815</v>
      </c>
    </row>
    <row r="4983" spans="1:13" x14ac:dyDescent="0.55000000000000004">
      <c r="A4983">
        <v>4978</v>
      </c>
      <c r="C4983">
        <f t="shared" si="237"/>
        <v>-0.19392222154016495</v>
      </c>
      <c r="D4983">
        <f t="shared" si="238"/>
        <v>-1.6232290280842633E-4</v>
      </c>
      <c r="E4983" s="2">
        <f t="shared" si="239"/>
        <v>0.13929060244896319</v>
      </c>
      <c r="K4983">
        <v>4978</v>
      </c>
      <c r="L4983" s="2">
        <v>-9.9319659507038E-5</v>
      </c>
      <c r="M4983" s="2">
        <v>0.17929434085888399</v>
      </c>
    </row>
    <row r="4984" spans="1:13" x14ac:dyDescent="0.55000000000000004">
      <c r="A4984">
        <v>4979</v>
      </c>
      <c r="C4984">
        <f t="shared" si="237"/>
        <v>-0.17669830567786626</v>
      </c>
      <c r="D4984">
        <f t="shared" si="238"/>
        <v>1.1780906305876075E-4</v>
      </c>
      <c r="E4984" s="2">
        <f t="shared" si="239"/>
        <v>8.8233222456994581E-2</v>
      </c>
      <c r="K4984">
        <v>4979</v>
      </c>
      <c r="L4984" s="2">
        <v>-3.5374404181165198E-4</v>
      </c>
      <c r="M4984" s="2">
        <v>0.120342470070169</v>
      </c>
    </row>
    <row r="4985" spans="1:13" x14ac:dyDescent="0.55000000000000004">
      <c r="A4985">
        <v>4980</v>
      </c>
      <c r="C4985">
        <f t="shared" si="237"/>
        <v>-0.11512683959529497</v>
      </c>
      <c r="D4985">
        <f t="shared" si="238"/>
        <v>3.6837343732011563E-4</v>
      </c>
      <c r="E4985" s="2">
        <f t="shared" si="239"/>
        <v>2.1426202912791788E-2</v>
      </c>
      <c r="K4985">
        <v>4980</v>
      </c>
      <c r="L4985" s="2">
        <v>-5.1957103437582004E-4</v>
      </c>
      <c r="M4985" s="2">
        <v>3.1250081101896199E-2</v>
      </c>
    </row>
    <row r="4986" spans="1:13" x14ac:dyDescent="0.55000000000000004">
      <c r="A4986">
        <v>4981</v>
      </c>
      <c r="C4986">
        <f t="shared" si="237"/>
        <v>-2.4660963455539732E-2</v>
      </c>
      <c r="D4986">
        <f t="shared" si="238"/>
        <v>5.2648384351009511E-4</v>
      </c>
      <c r="E4986" s="2">
        <f t="shared" si="239"/>
        <v>1.6816659948593743E-3</v>
      </c>
      <c r="K4986">
        <v>4981</v>
      </c>
      <c r="L4986" s="2">
        <v>-5.5526823819586997E-4</v>
      </c>
      <c r="M4986" s="2">
        <v>-6.5669084539775893E-2</v>
      </c>
    </row>
    <row r="4987" spans="1:13" x14ac:dyDescent="0.55000000000000004">
      <c r="A4987">
        <v>4982</v>
      </c>
      <c r="C4987">
        <f t="shared" si="237"/>
        <v>7.1994294698376024E-2</v>
      </c>
      <c r="D4987">
        <f t="shared" si="238"/>
        <v>5.524579023785958E-4</v>
      </c>
      <c r="E4987" s="2">
        <f t="shared" si="239"/>
        <v>4.7583015770303404E-2</v>
      </c>
      <c r="K4987">
        <v>4982</v>
      </c>
      <c r="L4987" s="2">
        <v>-4.5189506712569401E-4</v>
      </c>
      <c r="M4987" s="2">
        <v>-0.14614102057703601</v>
      </c>
    </row>
    <row r="4988" spans="1:13" x14ac:dyDescent="0.55000000000000004">
      <c r="A4988">
        <v>4983</v>
      </c>
      <c r="C4988">
        <f t="shared" si="237"/>
        <v>0.15058050240372856</v>
      </c>
      <c r="D4988">
        <f t="shared" si="238"/>
        <v>4.3977667264007543E-4</v>
      </c>
      <c r="E4988" s="2">
        <f t="shared" si="239"/>
        <v>0.11600259291083674</v>
      </c>
      <c r="K4988">
        <v>4983</v>
      </c>
      <c r="L4988" s="2">
        <v>-2.3534197314041501E-4</v>
      </c>
      <c r="M4988" s="2">
        <v>-0.19001103141770501</v>
      </c>
    </row>
    <row r="4989" spans="1:13" x14ac:dyDescent="0.55000000000000004">
      <c r="A4989">
        <v>4984</v>
      </c>
      <c r="C4989">
        <f t="shared" si="237"/>
        <v>0.19137417799089795</v>
      </c>
      <c r="D4989">
        <f t="shared" si="238"/>
        <v>2.1672076782565204E-4</v>
      </c>
      <c r="E4989" s="2">
        <f t="shared" si="239"/>
        <v>0.14263144039189629</v>
      </c>
      <c r="K4989">
        <v>4984</v>
      </c>
      <c r="L4989" s="2">
        <v>4.01539779734905E-5</v>
      </c>
      <c r="M4989" s="2">
        <v>-0.186291600696947</v>
      </c>
    </row>
    <row r="4990" spans="1:13" x14ac:dyDescent="0.55000000000000004">
      <c r="A4990">
        <v>4985</v>
      </c>
      <c r="C4990">
        <f t="shared" si="237"/>
        <v>0.18413696875041605</v>
      </c>
      <c r="D4990">
        <f t="shared" si="238"/>
        <v>-6.0727481597630322E-5</v>
      </c>
      <c r="E4990" s="2">
        <f t="shared" si="239"/>
        <v>0.10243280369096659</v>
      </c>
      <c r="K4990">
        <v>4985</v>
      </c>
      <c r="L4990" s="2">
        <v>3.0559311620673998E-4</v>
      </c>
      <c r="M4990" s="2">
        <v>-0.135914282912449</v>
      </c>
    </row>
    <row r="4991" spans="1:13" x14ac:dyDescent="0.55000000000000004">
      <c r="A4991">
        <v>4986</v>
      </c>
      <c r="C4991">
        <f t="shared" si="237"/>
        <v>0.13068526165317337</v>
      </c>
      <c r="D4991">
        <f t="shared" si="238"/>
        <v>-3.2293441317741029E-4</v>
      </c>
      <c r="E4991" s="2">
        <f t="shared" si="239"/>
        <v>3.3190154134050368E-2</v>
      </c>
      <c r="K4991">
        <v>4986</v>
      </c>
      <c r="L4991" s="2">
        <v>4.9449456272394996E-4</v>
      </c>
      <c r="M4991" s="2">
        <v>-5.1496389821530202E-2</v>
      </c>
    </row>
    <row r="4992" spans="1:13" x14ac:dyDescent="0.55000000000000004">
      <c r="A4992">
        <v>4987</v>
      </c>
      <c r="C4992">
        <f t="shared" si="237"/>
        <v>4.4434308507735602E-2</v>
      </c>
      <c r="D4992">
        <f t="shared" si="238"/>
        <v>-5.0409161396699933E-4</v>
      </c>
      <c r="E4992" s="2">
        <f t="shared" si="239"/>
        <v>1.9176296426396952E-6</v>
      </c>
      <c r="K4992">
        <v>4987</v>
      </c>
      <c r="L4992" s="2">
        <v>5.5954677838538898E-4</v>
      </c>
      <c r="M4992" s="2">
        <v>4.5819093560601099E-2</v>
      </c>
    </row>
    <row r="4993" spans="1:13" x14ac:dyDescent="0.55000000000000004">
      <c r="A4993">
        <v>4988</v>
      </c>
      <c r="C4993">
        <f t="shared" si="237"/>
        <v>-5.2968719470872977E-2</v>
      </c>
      <c r="D4993">
        <f t="shared" si="238"/>
        <v>-5.5873244505925956E-4</v>
      </c>
      <c r="E4993" s="2">
        <f t="shared" si="239"/>
        <v>3.4087358137145474E-2</v>
      </c>
      <c r="K4993">
        <v>4988</v>
      </c>
      <c r="L4993" s="2">
        <v>4.8445703222400101E-4</v>
      </c>
      <c r="M4993" s="2">
        <v>0.13165890071945899</v>
      </c>
    </row>
    <row r="4994" spans="1:13" x14ac:dyDescent="0.55000000000000004">
      <c r="A4994">
        <v>4989</v>
      </c>
      <c r="C4994">
        <f t="shared" si="237"/>
        <v>-0.13707771535568908</v>
      </c>
      <c r="D4994">
        <f t="shared" si="238"/>
        <v>-4.7314320958890573E-4</v>
      </c>
      <c r="E4994" s="2">
        <f t="shared" si="239"/>
        <v>0.10342761150364829</v>
      </c>
      <c r="K4994">
        <v>4989</v>
      </c>
      <c r="L4994" s="2">
        <v>2.8803201698887198E-4</v>
      </c>
      <c r="M4994" s="2">
        <v>0.18452391944060401</v>
      </c>
    </row>
    <row r="4995" spans="1:13" x14ac:dyDescent="0.55000000000000004">
      <c r="A4995">
        <v>4990</v>
      </c>
      <c r="C4995">
        <f t="shared" si="237"/>
        <v>-0.18678309405521168</v>
      </c>
      <c r="D4995">
        <f t="shared" si="238"/>
        <v>-2.688050015792877E-4</v>
      </c>
      <c r="E4995" s="2">
        <f t="shared" si="239"/>
        <v>0.14285139700870128</v>
      </c>
      <c r="K4995">
        <v>4990</v>
      </c>
      <c r="L4995" s="2">
        <v>1.94675962779697E-5</v>
      </c>
      <c r="M4995" s="2">
        <v>0.19117377783455999</v>
      </c>
    </row>
    <row r="4996" spans="1:13" x14ac:dyDescent="0.55000000000000004">
      <c r="A4996">
        <v>4991</v>
      </c>
      <c r="C4996">
        <f t="shared" si="237"/>
        <v>-0.18960985322211399</v>
      </c>
      <c r="D4996">
        <f t="shared" si="238"/>
        <v>2.997595866860438E-6</v>
      </c>
      <c r="E4996" s="2">
        <f t="shared" si="239"/>
        <v>0.11529612492870457</v>
      </c>
      <c r="K4996">
        <v>4991</v>
      </c>
      <c r="L4996" s="2">
        <v>-2.5397260468894999E-4</v>
      </c>
      <c r="M4996" s="2">
        <v>0.14994297761383199</v>
      </c>
    </row>
    <row r="4997" spans="1:13" x14ac:dyDescent="0.55000000000000004">
      <c r="A4997">
        <v>4992</v>
      </c>
      <c r="C4997">
        <f t="shared" si="237"/>
        <v>-0.14484853588980334</v>
      </c>
      <c r="D4997">
        <f t="shared" si="238"/>
        <v>2.740478599311838E-4</v>
      </c>
      <c r="E4997" s="2">
        <f t="shared" si="239"/>
        <v>4.6658835846965611E-2</v>
      </c>
      <c r="K4997">
        <v>4992</v>
      </c>
      <c r="L4997" s="2">
        <v>-4.63803791279866E-4</v>
      </c>
      <c r="M4997" s="2">
        <v>7.1158028471017903E-2</v>
      </c>
    </row>
    <row r="4998" spans="1:13" x14ac:dyDescent="0.55000000000000004">
      <c r="A4998">
        <v>4993</v>
      </c>
      <c r="C4998">
        <f t="shared" ref="C4998:C5061" si="240">$D$1*COS($B$2*(A4998-$L$2)+$B$1)</f>
        <v>-6.3733289213722566E-2</v>
      </c>
      <c r="D4998">
        <f t="shared" ref="D4998:D5061" si="241">$D$2*COS($B$2*(A4998-$L$3)+$B$3)</f>
        <v>4.7631788762740872E-4</v>
      </c>
      <c r="E4998" s="2">
        <f t="shared" ref="E4998:E5061" si="242">(M4998-C4998)^2</f>
        <v>1.46569519752629E-3</v>
      </c>
      <c r="K4998">
        <v>4993</v>
      </c>
      <c r="L4998" s="2">
        <v>-5.5747244111490496E-4</v>
      </c>
      <c r="M4998" s="2">
        <v>-2.5448890334723698E-2</v>
      </c>
    </row>
    <row r="4999" spans="1:13" x14ac:dyDescent="0.55000000000000004">
      <c r="A4999">
        <v>4994</v>
      </c>
      <c r="C4999">
        <f t="shared" si="240"/>
        <v>3.3377669663856517E-2</v>
      </c>
      <c r="D4999">
        <f t="shared" si="241"/>
        <v>5.5904216551360872E-4</v>
      </c>
      <c r="E4999" s="2">
        <f t="shared" si="242"/>
        <v>2.2218778168954238E-2</v>
      </c>
      <c r="K4999">
        <v>4994</v>
      </c>
      <c r="L4999" s="2">
        <v>-5.1151865976476396E-4</v>
      </c>
      <c r="M4999" s="2">
        <v>-0.115681976682679</v>
      </c>
    </row>
    <row r="5000" spans="1:13" x14ac:dyDescent="0.55000000000000004">
      <c r="A5000">
        <v>4995</v>
      </c>
      <c r="C5000">
        <f t="shared" si="240"/>
        <v>0.12211153700016046</v>
      </c>
      <c r="D5000">
        <f t="shared" si="241"/>
        <v>5.0145864353158141E-4</v>
      </c>
      <c r="E5000" s="2">
        <f t="shared" si="242"/>
        <v>8.9432894980608746E-2</v>
      </c>
      <c r="K5000">
        <v>4995</v>
      </c>
      <c r="L5000" s="2">
        <v>-3.3745185684514801E-4</v>
      </c>
      <c r="M5000" s="2">
        <v>-0.176941794331575</v>
      </c>
    </row>
    <row r="5001" spans="1:13" x14ac:dyDescent="0.55000000000000004">
      <c r="A5001">
        <v>4996</v>
      </c>
      <c r="C5001">
        <f t="shared" si="240"/>
        <v>0.180197982457793</v>
      </c>
      <c r="D5001">
        <f t="shared" si="241"/>
        <v>3.1801957193285834E-4</v>
      </c>
      <c r="E5001" s="2">
        <f t="shared" si="242"/>
        <v>0.13993840839640512</v>
      </c>
      <c r="K5001">
        <v>4996</v>
      </c>
      <c r="L5001" s="2">
        <v>-7.8868142979326503E-5</v>
      </c>
      <c r="M5001" s="2">
        <v>-0.19388544192292601</v>
      </c>
    </row>
    <row r="5002" spans="1:13" x14ac:dyDescent="0.55000000000000004">
      <c r="A5002">
        <v>4997</v>
      </c>
      <c r="C5002">
        <f t="shared" si="240"/>
        <v>0.19305853259061811</v>
      </c>
      <c r="D5002">
        <f t="shared" si="241"/>
        <v>5.4764291099693266E-5</v>
      </c>
      <c r="E5002" s="2">
        <f t="shared" si="242"/>
        <v>0.12625785284176738</v>
      </c>
      <c r="K5002">
        <v>4997</v>
      </c>
      <c r="L5002" s="2">
        <v>1.99468586558106E-4</v>
      </c>
      <c r="M5002" s="2">
        <v>-0.16226927780672101</v>
      </c>
    </row>
    <row r="5003" spans="1:13" x14ac:dyDescent="0.55000000000000004">
      <c r="A5003">
        <v>4998</v>
      </c>
      <c r="C5003">
        <f t="shared" si="240"/>
        <v>0.1574654603950153</v>
      </c>
      <c r="D5003">
        <f t="shared" si="241"/>
        <v>-2.2223567245609172E-4</v>
      </c>
      <c r="E5003" s="2">
        <f t="shared" si="242"/>
        <v>6.1244977791211387E-2</v>
      </c>
      <c r="K5003">
        <v>4998</v>
      </c>
      <c r="L5003" s="2">
        <v>4.2784717117878699E-4</v>
      </c>
      <c r="M5003" s="2">
        <v>-9.0011766418304606E-2</v>
      </c>
    </row>
    <row r="5004" spans="1:13" x14ac:dyDescent="0.55000000000000004">
      <c r="A5004">
        <v>4999</v>
      </c>
      <c r="C5004">
        <f t="shared" si="240"/>
        <v>8.2351876748645622E-2</v>
      </c>
      <c r="D5004">
        <f t="shared" si="241"/>
        <v>-4.4345916658574801E-4</v>
      </c>
      <c r="E5004" s="2">
        <f t="shared" si="242"/>
        <v>6.0158834651248497E-3</v>
      </c>
      <c r="K5004">
        <v>4999</v>
      </c>
      <c r="L5004" s="2">
        <v>5.4906877760658199E-4</v>
      </c>
      <c r="M5004" s="2">
        <v>4.7897502620358797E-3</v>
      </c>
    </row>
    <row r="5005" spans="1:13" x14ac:dyDescent="0.55000000000000004">
      <c r="A5005">
        <v>5000</v>
      </c>
      <c r="C5005">
        <f t="shared" si="240"/>
        <v>-1.3430292121801418E-2</v>
      </c>
      <c r="D5005">
        <f t="shared" si="241"/>
        <v>-5.5338375727995116E-4</v>
      </c>
      <c r="E5005" s="2">
        <f t="shared" si="242"/>
        <v>1.2504145459708299E-2</v>
      </c>
      <c r="K5005">
        <v>5000</v>
      </c>
      <c r="L5005" s="2">
        <v>5.3277270250740103E-4</v>
      </c>
      <c r="M5005" s="2">
        <v>9.83916442757959E-2</v>
      </c>
    </row>
    <row r="5006" spans="1:13" x14ac:dyDescent="0.55000000000000004">
      <c r="A5006">
        <v>5001</v>
      </c>
      <c r="C5006">
        <f t="shared" si="240"/>
        <v>-0.10584174075658569</v>
      </c>
      <c r="D5006">
        <f t="shared" si="241"/>
        <v>-5.2442068930240676E-4</v>
      </c>
      <c r="E5006" s="2">
        <f t="shared" si="242"/>
        <v>7.4634131871535961E-2</v>
      </c>
      <c r="K5006">
        <v>5001</v>
      </c>
      <c r="L5006" s="2">
        <v>3.8304039898334302E-4</v>
      </c>
      <c r="M5006" s="2">
        <v>0.16735074060323499</v>
      </c>
    </row>
    <row r="5007" spans="1:13" x14ac:dyDescent="0.55000000000000004">
      <c r="A5007">
        <v>5002</v>
      </c>
      <c r="C5007">
        <f t="shared" si="240"/>
        <v>-0.17168914342975902</v>
      </c>
      <c r="D5007">
        <f t="shared" si="241"/>
        <v>-3.6383908222163019E-4</v>
      </c>
      <c r="E5007" s="2">
        <f t="shared" si="242"/>
        <v>0.13401819003642557</v>
      </c>
      <c r="K5007">
        <v>5002</v>
      </c>
      <c r="L5007" s="2">
        <v>1.3737325132378301E-4</v>
      </c>
      <c r="M5007" s="2">
        <v>0.19439580577797</v>
      </c>
    </row>
    <row r="5008" spans="1:13" x14ac:dyDescent="0.55000000000000004">
      <c r="A5008">
        <v>5003</v>
      </c>
      <c r="C5008">
        <f t="shared" si="240"/>
        <v>-0.19444619002206531</v>
      </c>
      <c r="D5008">
        <f t="shared" si="241"/>
        <v>-1.1194153462257603E-4</v>
      </c>
      <c r="E5008" s="2">
        <f t="shared" si="242"/>
        <v>0.13483541806817886</v>
      </c>
      <c r="K5008">
        <v>5003</v>
      </c>
      <c r="L5008" s="2">
        <v>-1.42699879331598E-4</v>
      </c>
      <c r="M5008" s="2">
        <v>0.172753235451585</v>
      </c>
    </row>
    <row r="5009" spans="1:13" x14ac:dyDescent="0.55000000000000004">
      <c r="A5009">
        <v>5004</v>
      </c>
      <c r="C5009">
        <f t="shared" si="240"/>
        <v>-0.16840134152002567</v>
      </c>
      <c r="D5009">
        <f t="shared" si="241"/>
        <v>1.6805097862252716E-4</v>
      </c>
      <c r="E5009" s="2">
        <f t="shared" si="242"/>
        <v>7.6311237672707755E-2</v>
      </c>
      <c r="K5009">
        <v>5004</v>
      </c>
      <c r="L5009" s="2">
        <v>-3.8703293996259901E-4</v>
      </c>
      <c r="M5009" s="2">
        <v>0.107843545623081</v>
      </c>
    </row>
    <row r="5010" spans="1:13" x14ac:dyDescent="0.55000000000000004">
      <c r="A5010">
        <v>5005</v>
      </c>
      <c r="C5010">
        <f t="shared" si="240"/>
        <v>-0.1000913059150718</v>
      </c>
      <c r="D5010">
        <f t="shared" si="241"/>
        <v>4.0586623847093869E-4</v>
      </c>
      <c r="E5010" s="2">
        <f t="shared" si="242"/>
        <v>1.3459498020677202E-2</v>
      </c>
      <c r="K5010">
        <v>5005</v>
      </c>
      <c r="L5010" s="2">
        <v>-5.3443119980191799E-4</v>
      </c>
      <c r="M5010" s="2">
        <v>1.5923770780490499E-2</v>
      </c>
    </row>
    <row r="5011" spans="1:13" x14ac:dyDescent="0.55000000000000004">
      <c r="A5011">
        <v>5006</v>
      </c>
      <c r="C5011">
        <f t="shared" si="240"/>
        <v>-6.6604622827662113E-3</v>
      </c>
      <c r="D5011">
        <f t="shared" si="241"/>
        <v>5.4181762744466176E-4</v>
      </c>
      <c r="E5011" s="2">
        <f t="shared" si="242"/>
        <v>5.3763721608467031E-3</v>
      </c>
      <c r="K5011">
        <v>5006</v>
      </c>
      <c r="L5011" s="2">
        <v>-5.4797785028037796E-4</v>
      </c>
      <c r="M5011" s="2">
        <v>-7.9984211237976499E-2</v>
      </c>
    </row>
    <row r="5012" spans="1:13" x14ac:dyDescent="0.55000000000000004">
      <c r="A5012">
        <v>5007</v>
      </c>
      <c r="C5012">
        <f t="shared" si="240"/>
        <v>8.8442016989847855E-2</v>
      </c>
      <c r="D5012">
        <f t="shared" si="241"/>
        <v>5.4178421254022036E-4</v>
      </c>
      <c r="E5012" s="2">
        <f t="shared" si="242"/>
        <v>5.968330516138666E-2</v>
      </c>
      <c r="K5012">
        <v>5007</v>
      </c>
      <c r="L5012" s="2">
        <v>-4.2428004874833103E-4</v>
      </c>
      <c r="M5012" s="2">
        <v>-0.15585965136586899</v>
      </c>
    </row>
    <row r="5013" spans="1:13" x14ac:dyDescent="0.55000000000000004">
      <c r="A5013">
        <v>5008</v>
      </c>
      <c r="C5013">
        <f t="shared" si="240"/>
        <v>0.16134741420922782</v>
      </c>
      <c r="D5013">
        <f t="shared" si="241"/>
        <v>4.057743801942981E-4</v>
      </c>
      <c r="E5013" s="2">
        <f t="shared" si="242"/>
        <v>0.12534891646905039</v>
      </c>
      <c r="K5013">
        <v>5008</v>
      </c>
      <c r="L5013" s="2">
        <v>-1.9431867696492701E-4</v>
      </c>
      <c r="M5013" s="2">
        <v>-0.192699074926098</v>
      </c>
    </row>
    <row r="5014" spans="1:13" x14ac:dyDescent="0.55000000000000004">
      <c r="A5014">
        <v>5009</v>
      </c>
      <c r="C5014">
        <f t="shared" si="240"/>
        <v>0.19375801139573812</v>
      </c>
      <c r="D5014">
        <f t="shared" si="241"/>
        <v>1.6792373146490527E-4</v>
      </c>
      <c r="E5014" s="2">
        <f t="shared" si="242"/>
        <v>0.14065037450595924</v>
      </c>
      <c r="K5014">
        <v>5009</v>
      </c>
      <c r="L5014" s="2">
        <v>8.4311012929896899E-5</v>
      </c>
      <c r="M5014" s="2">
        <v>-0.18127581975281201</v>
      </c>
    </row>
    <row r="5015" spans="1:13" x14ac:dyDescent="0.55000000000000004">
      <c r="A5015">
        <v>5010</v>
      </c>
      <c r="C5015">
        <f t="shared" si="240"/>
        <v>0.1775394318173259</v>
      </c>
      <c r="D5015">
        <f t="shared" si="241"/>
        <v>-1.1207223430677355E-4</v>
      </c>
      <c r="E5015" s="2">
        <f t="shared" si="242"/>
        <v>9.1198167136136779E-2</v>
      </c>
      <c r="K5015">
        <v>5010</v>
      </c>
      <c r="L5015" s="2">
        <v>3.4182448660887598E-4</v>
      </c>
      <c r="M5015" s="2">
        <v>-0.12445091096889099</v>
      </c>
    </row>
    <row r="5016" spans="1:13" x14ac:dyDescent="0.55000000000000004">
      <c r="A5016">
        <v>5011</v>
      </c>
      <c r="C5016">
        <f t="shared" si="240"/>
        <v>0.1167621970871837</v>
      </c>
      <c r="D5016">
        <f t="shared" si="241"/>
        <v>-3.6394043156660086E-4</v>
      </c>
      <c r="E5016" s="2">
        <f t="shared" si="242"/>
        <v>2.3475968982468728E-2</v>
      </c>
      <c r="K5016">
        <v>5011</v>
      </c>
      <c r="L5016" s="2">
        <v>5.1372589709149802E-4</v>
      </c>
      <c r="M5016" s="2">
        <v>-3.6456499495409397E-2</v>
      </c>
    </row>
    <row r="5017" spans="1:13" x14ac:dyDescent="0.55000000000000004">
      <c r="A5017">
        <v>5012</v>
      </c>
      <c r="C5017">
        <f t="shared" si="240"/>
        <v>2.6680112039994423E-2</v>
      </c>
      <c r="D5017">
        <f t="shared" si="241"/>
        <v>-5.2446725175883766E-4</v>
      </c>
      <c r="E5017" s="2">
        <f t="shared" si="242"/>
        <v>1.1552219659117242E-3</v>
      </c>
      <c r="K5017">
        <v>5012</v>
      </c>
      <c r="L5017" s="2">
        <v>5.5696146972345796E-4</v>
      </c>
      <c r="M5017" s="2">
        <v>6.0668668436401202E-2</v>
      </c>
    </row>
    <row r="5018" spans="1:13" x14ac:dyDescent="0.55000000000000004">
      <c r="A5018">
        <v>5013</v>
      </c>
      <c r="C5018">
        <f t="shared" si="240"/>
        <v>-7.0098118755772862E-2</v>
      </c>
      <c r="D5018">
        <f t="shared" si="241"/>
        <v>-5.5336384665273779E-4</v>
      </c>
      <c r="E5018" s="2">
        <f t="shared" si="242"/>
        <v>4.5240060922670911E-2</v>
      </c>
      <c r="K5018">
        <v>5013</v>
      </c>
      <c r="L5018" s="2">
        <v>4.6070258712506201E-4</v>
      </c>
      <c r="M5018" s="2">
        <v>0.14259899199722001</v>
      </c>
    </row>
    <row r="5019" spans="1:13" x14ac:dyDescent="0.55000000000000004">
      <c r="A5019">
        <v>5014</v>
      </c>
      <c r="C5019">
        <f t="shared" si="240"/>
        <v>-0.14928319929635075</v>
      </c>
      <c r="D5019">
        <f t="shared" si="241"/>
        <v>-4.433777800226372E-4</v>
      </c>
      <c r="E5019" s="2">
        <f t="shared" si="242"/>
        <v>0.1143100633253725</v>
      </c>
      <c r="K5019">
        <v>5014</v>
      </c>
      <c r="L5019" s="2">
        <v>2.4905788358983401E-4</v>
      </c>
      <c r="M5019" s="2">
        <v>0.18881451339241101</v>
      </c>
    </row>
    <row r="5020" spans="1:13" x14ac:dyDescent="0.55000000000000004">
      <c r="A5020">
        <v>5015</v>
      </c>
      <c r="C5020">
        <f t="shared" si="240"/>
        <v>-0.1910013434537175</v>
      </c>
      <c r="D5020">
        <f t="shared" si="241"/>
        <v>-2.2211323626893171E-4</v>
      </c>
      <c r="E5020" s="2">
        <f t="shared" si="242"/>
        <v>0.1434452086921634</v>
      </c>
      <c r="K5020">
        <v>5015</v>
      </c>
      <c r="L5020" s="2">
        <v>-2.49649119334074E-5</v>
      </c>
      <c r="M5020" s="2">
        <v>0.18774026858827</v>
      </c>
    </row>
    <row r="5021" spans="1:13" x14ac:dyDescent="0.55000000000000004">
      <c r="A5021">
        <v>5016</v>
      </c>
      <c r="C5021">
        <f t="shared" si="240"/>
        <v>-0.18478217639308153</v>
      </c>
      <c r="D5021">
        <f t="shared" si="241"/>
        <v>5.4897048012727704E-5</v>
      </c>
      <c r="E5021" s="2">
        <f t="shared" si="242"/>
        <v>0.10525319318771889</v>
      </c>
      <c r="K5021">
        <v>5016</v>
      </c>
      <c r="L5021" s="2">
        <v>-2.9273509039185797E-4</v>
      </c>
      <c r="M5021" s="2">
        <v>0.139645308860124</v>
      </c>
    </row>
    <row r="5022" spans="1:13" x14ac:dyDescent="0.55000000000000004">
      <c r="A5022">
        <v>5017</v>
      </c>
      <c r="C5022">
        <f t="shared" si="240"/>
        <v>-0.13218657795805994</v>
      </c>
      <c r="D5022">
        <f t="shared" si="241"/>
        <v>3.1812933037780216E-4</v>
      </c>
      <c r="E5022" s="2">
        <f t="shared" si="242"/>
        <v>3.5631052320453035E-2</v>
      </c>
      <c r="K5022">
        <v>5017</v>
      </c>
      <c r="L5022" s="2">
        <v>-4.8718794946500698E-4</v>
      </c>
      <c r="M5022" s="2">
        <v>5.6575315231357497E-2</v>
      </c>
    </row>
    <row r="5023" spans="1:13" x14ac:dyDescent="0.55000000000000004">
      <c r="A5023">
        <v>5018</v>
      </c>
      <c r="C5023">
        <f t="shared" si="240"/>
        <v>-4.641493472711241E-2</v>
      </c>
      <c r="D5023">
        <f t="shared" si="241"/>
        <v>5.0151785645633038E-4</v>
      </c>
      <c r="E5023" s="2">
        <f t="shared" si="242"/>
        <v>3.306960349719201E-5</v>
      </c>
      <c r="K5023">
        <v>5018</v>
      </c>
      <c r="L5023" s="2">
        <v>-5.5962156430002495E-4</v>
      </c>
      <c r="M5023" s="2">
        <v>-4.0664317064878899E-2</v>
      </c>
    </row>
    <row r="5024" spans="1:13" x14ac:dyDescent="0.55000000000000004">
      <c r="A5024">
        <v>5019</v>
      </c>
      <c r="C5024">
        <f t="shared" si="240"/>
        <v>5.10058787711428E-2</v>
      </c>
      <c r="D5024">
        <f t="shared" si="241"/>
        <v>5.590359717219717E-4</v>
      </c>
      <c r="E5024" s="2">
        <f t="shared" si="242"/>
        <v>3.1942696278695358E-2</v>
      </c>
      <c r="K5024">
        <v>5019</v>
      </c>
      <c r="L5024" s="2">
        <v>-4.91894486715958E-4</v>
      </c>
      <c r="M5024" s="2">
        <v>-0.12771931888910701</v>
      </c>
    </row>
    <row r="5025" spans="1:13" x14ac:dyDescent="0.55000000000000004">
      <c r="A5025">
        <v>5020</v>
      </c>
      <c r="C5025">
        <f t="shared" si="240"/>
        <v>0.13562529181544691</v>
      </c>
      <c r="D5025">
        <f t="shared" si="241"/>
        <v>4.7624784163086256E-4</v>
      </c>
      <c r="E5025" s="2">
        <f t="shared" si="242"/>
        <v>0.10138589403079575</v>
      </c>
      <c r="K5025">
        <v>5020</v>
      </c>
      <c r="L5025" s="2">
        <v>-3.0096938344202103E-4</v>
      </c>
      <c r="M5025" s="2">
        <v>-0.18278622498442601</v>
      </c>
    </row>
    <row r="5026" spans="1:13" x14ac:dyDescent="0.55000000000000004">
      <c r="A5026">
        <v>5021</v>
      </c>
      <c r="C5026">
        <f t="shared" si="240"/>
        <v>0.18620561536976463</v>
      </c>
      <c r="D5026">
        <f t="shared" si="241"/>
        <v>2.7393154179821956E-4</v>
      </c>
      <c r="E5026" s="2">
        <f t="shared" si="242"/>
        <v>0.14309485240475159</v>
      </c>
      <c r="K5026">
        <v>5021</v>
      </c>
      <c r="L5026" s="2">
        <v>-3.4664631006524198E-5</v>
      </c>
      <c r="M5026" s="2">
        <v>-0.192073187108978</v>
      </c>
    </row>
    <row r="5027" spans="1:13" x14ac:dyDescent="0.55000000000000004">
      <c r="A5027">
        <v>5022</v>
      </c>
      <c r="C5027">
        <f t="shared" si="240"/>
        <v>0.1900522543692244</v>
      </c>
      <c r="D5027">
        <f t="shared" si="241"/>
        <v>2.8641989929885228E-6</v>
      </c>
      <c r="E5027" s="2">
        <f t="shared" si="242"/>
        <v>0.11785934082748811</v>
      </c>
      <c r="K5027">
        <v>5022</v>
      </c>
      <c r="L5027" s="2">
        <v>2.4032209330831399E-4</v>
      </c>
      <c r="M5027" s="2">
        <v>-0.15325422798653901</v>
      </c>
    </row>
    <row r="5028" spans="1:13" x14ac:dyDescent="0.55000000000000004">
      <c r="A5028">
        <v>5023</v>
      </c>
      <c r="C5028">
        <f t="shared" si="240"/>
        <v>0.1461997835066117</v>
      </c>
      <c r="D5028">
        <f t="shared" si="241"/>
        <v>-2.6892199738338707E-4</v>
      </c>
      <c r="E5028" s="2">
        <f t="shared" si="242"/>
        <v>4.9395764924189109E-2</v>
      </c>
      <c r="K5028">
        <v>5023</v>
      </c>
      <c r="L5028" s="2">
        <v>4.5511865850405501E-4</v>
      </c>
      <c r="M5028" s="2">
        <v>-7.6051796744663697E-2</v>
      </c>
    </row>
    <row r="5029" spans="1:13" x14ac:dyDescent="0.55000000000000004">
      <c r="A5029">
        <v>5024</v>
      </c>
      <c r="C5029">
        <f t="shared" si="240"/>
        <v>6.5654248630464304E-2</v>
      </c>
      <c r="D5029">
        <f t="shared" si="241"/>
        <v>-4.7321444084655139E-4</v>
      </c>
      <c r="E5029" s="2">
        <f t="shared" si="242"/>
        <v>2.066245194772802E-3</v>
      </c>
      <c r="K5029">
        <v>5024</v>
      </c>
      <c r="L5029" s="2">
        <v>5.5592793232627196E-4</v>
      </c>
      <c r="M5029" s="2">
        <v>2.0198278783008599E-2</v>
      </c>
    </row>
    <row r="5030" spans="1:13" x14ac:dyDescent="0.55000000000000004">
      <c r="A5030">
        <v>5025</v>
      </c>
      <c r="C5030">
        <f t="shared" si="240"/>
        <v>-3.1369118770171775E-2</v>
      </c>
      <c r="D5030">
        <f t="shared" si="241"/>
        <v>-5.5874003422621828E-4</v>
      </c>
      <c r="E5030" s="2">
        <f t="shared" si="242"/>
        <v>2.0380043244633068E-2</v>
      </c>
      <c r="K5030">
        <v>5025</v>
      </c>
      <c r="L5030" s="2">
        <v>5.17501606770859E-4</v>
      </c>
      <c r="M5030" s="2">
        <v>0.111389570088451</v>
      </c>
    </row>
    <row r="5031" spans="1:13" x14ac:dyDescent="0.55000000000000004">
      <c r="A5031">
        <v>5026</v>
      </c>
      <c r="C5031">
        <f t="shared" si="240"/>
        <v>-0.1205194985669447</v>
      </c>
      <c r="D5031">
        <f t="shared" si="241"/>
        <v>-5.0403365632233229E-4</v>
      </c>
      <c r="E5031" s="2">
        <f t="shared" si="242"/>
        <v>8.7144310026737726E-2</v>
      </c>
      <c r="K5031">
        <v>5026</v>
      </c>
      <c r="L5031" s="2">
        <v>3.4946379345278698E-4</v>
      </c>
      <c r="M5031" s="2">
        <v>0.17468265255451601</v>
      </c>
    </row>
    <row r="5032" spans="1:13" x14ac:dyDescent="0.55000000000000004">
      <c r="A5032">
        <v>5027</v>
      </c>
      <c r="C5032">
        <f t="shared" si="240"/>
        <v>-0.17942202457427825</v>
      </c>
      <c r="D5032">
        <f t="shared" si="241"/>
        <v>-3.2282545486827765E-4</v>
      </c>
      <c r="E5032" s="2">
        <f t="shared" si="242"/>
        <v>0.13961238371914159</v>
      </c>
      <c r="K5032">
        <v>5027</v>
      </c>
      <c r="L5032" s="2">
        <v>9.3900605148480201E-5</v>
      </c>
      <c r="M5032" s="2">
        <v>0.19422538103579901</v>
      </c>
    </row>
    <row r="5033" spans="1:13" x14ac:dyDescent="0.55000000000000004">
      <c r="A5033">
        <v>5028</v>
      </c>
      <c r="C5033">
        <f t="shared" si="240"/>
        <v>-0.19329340432967215</v>
      </c>
      <c r="D5033">
        <f t="shared" si="241"/>
        <v>-6.0594868862965492E-5</v>
      </c>
      <c r="E5033" s="2">
        <f t="shared" si="242"/>
        <v>0.12846243211628922</v>
      </c>
      <c r="K5033">
        <v>5028</v>
      </c>
      <c r="L5033" s="2">
        <v>-1.8518057223232699E-4</v>
      </c>
      <c r="M5033" s="2">
        <v>0.165123157949876</v>
      </c>
    </row>
    <row r="5034" spans="1:13" x14ac:dyDescent="0.55000000000000004">
      <c r="A5034">
        <v>5029</v>
      </c>
      <c r="C5034">
        <f t="shared" si="240"/>
        <v>-0.15865221390082698</v>
      </c>
      <c r="D5034">
        <f t="shared" si="241"/>
        <v>2.1684375198470322E-4</v>
      </c>
      <c r="E5034" s="2">
        <f t="shared" si="242"/>
        <v>6.4169517438012275E-2</v>
      </c>
      <c r="K5034">
        <v>5029</v>
      </c>
      <c r="L5034" s="2">
        <v>-4.1788212652067898E-4</v>
      </c>
      <c r="M5034" s="2">
        <v>9.4664815605703195E-2</v>
      </c>
    </row>
    <row r="5035" spans="1:13" x14ac:dyDescent="0.55000000000000004">
      <c r="A5035">
        <v>5030</v>
      </c>
      <c r="C5035">
        <f t="shared" si="240"/>
        <v>-8.4192661906050043E-2</v>
      </c>
      <c r="D5035">
        <f t="shared" si="241"/>
        <v>4.3985916179189159E-4</v>
      </c>
      <c r="E5035" s="2">
        <f t="shared" si="242"/>
        <v>7.1723528812760702E-3</v>
      </c>
      <c r="K5035">
        <v>5030</v>
      </c>
      <c r="L5035" s="2">
        <v>-5.4592250986941905E-4</v>
      </c>
      <c r="M5035" s="2">
        <v>4.9708293520019304E-4</v>
      </c>
    </row>
    <row r="5036" spans="1:13" x14ac:dyDescent="0.55000000000000004">
      <c r="A5036">
        <v>5031</v>
      </c>
      <c r="C5036">
        <f t="shared" si="240"/>
        <v>1.1397473586640271E-2</v>
      </c>
      <c r="D5036">
        <f t="shared" si="241"/>
        <v>5.524791934848046E-4</v>
      </c>
      <c r="E5036" s="2">
        <f t="shared" si="242"/>
        <v>1.1065487476398857E-2</v>
      </c>
      <c r="K5036">
        <v>5031</v>
      </c>
      <c r="L5036" s="2">
        <v>-5.3723321396398197E-4</v>
      </c>
      <c r="M5036" s="2">
        <v>-9.3795147240102406E-2</v>
      </c>
    </row>
    <row r="5037" spans="1:13" x14ac:dyDescent="0.55000000000000004">
      <c r="A5037">
        <v>5032</v>
      </c>
      <c r="C5037">
        <f t="shared" si="240"/>
        <v>0.10412708344757032</v>
      </c>
      <c r="D5037">
        <f t="shared" si="241"/>
        <v>5.2643859295181965E-4</v>
      </c>
      <c r="E5037" s="2">
        <f t="shared" si="242"/>
        <v>7.2211988586196332E-2</v>
      </c>
      <c r="K5037">
        <v>5032</v>
      </c>
      <c r="L5037" s="2">
        <v>-3.93990526868363E-4</v>
      </c>
      <c r="M5037" s="2">
        <v>-0.16459580092626999</v>
      </c>
    </row>
    <row r="5038" spans="1:13" x14ac:dyDescent="0.55000000000000004">
      <c r="A5038">
        <v>5033</v>
      </c>
      <c r="C5038">
        <f t="shared" si="240"/>
        <v>0.17072299018934481</v>
      </c>
      <c r="D5038">
        <f t="shared" si="241"/>
        <v>3.6827300203367625E-4</v>
      </c>
      <c r="E5038" s="2">
        <f t="shared" si="242"/>
        <v>0.13314865686858821</v>
      </c>
      <c r="K5038">
        <v>5033</v>
      </c>
      <c r="L5038" s="2">
        <v>-1.52070468178779E-4</v>
      </c>
      <c r="M5038" s="2">
        <v>-0.19417241519223599</v>
      </c>
    </row>
    <row r="5039" spans="1:13" x14ac:dyDescent="0.55000000000000004">
      <c r="A5039">
        <v>5034</v>
      </c>
      <c r="C5039">
        <f t="shared" si="240"/>
        <v>0.1944710249487018</v>
      </c>
      <c r="D5039">
        <f t="shared" si="241"/>
        <v>1.1767865018404582E-4</v>
      </c>
      <c r="E5039" s="2">
        <f t="shared" si="242"/>
        <v>0.13659556210372903</v>
      </c>
      <c r="K5039">
        <v>5034</v>
      </c>
      <c r="L5039" s="2">
        <v>1.2793658264287599E-4</v>
      </c>
      <c r="M5039" s="2">
        <v>-0.17511734351509201</v>
      </c>
    </row>
    <row r="5040" spans="1:13" x14ac:dyDescent="0.55000000000000004">
      <c r="A5040">
        <v>5035</v>
      </c>
      <c r="C5040">
        <f t="shared" si="240"/>
        <v>0.16941093157059289</v>
      </c>
      <c r="D5040">
        <f t="shared" si="241"/>
        <v>-1.6245056238874895E-4</v>
      </c>
      <c r="E5040" s="2">
        <f t="shared" si="242"/>
        <v>7.9306432816789674E-2</v>
      </c>
      <c r="K5040">
        <v>5035</v>
      </c>
      <c r="L5040" s="2">
        <v>3.7590112268068402E-4</v>
      </c>
      <c r="M5040" s="2">
        <v>-0.112203046805463</v>
      </c>
    </row>
    <row r="5041" spans="1:13" x14ac:dyDescent="0.55000000000000004">
      <c r="A5041">
        <v>5036</v>
      </c>
      <c r="C5041">
        <f t="shared" si="240"/>
        <v>0.10183226526736203</v>
      </c>
      <c r="D5041">
        <f t="shared" si="241"/>
        <v>-4.0180810799211376E-4</v>
      </c>
      <c r="E5041" s="2">
        <f t="shared" si="242"/>
        <v>1.5133690656986823E-2</v>
      </c>
      <c r="K5041">
        <v>5036</v>
      </c>
      <c r="L5041" s="2">
        <v>5.2971889462184697E-4</v>
      </c>
      <c r="M5041" s="2">
        <v>-2.11868009662378E-2</v>
      </c>
    </row>
    <row r="5042" spans="1:13" x14ac:dyDescent="0.55000000000000004">
      <c r="A5042">
        <v>5037</v>
      </c>
      <c r="C5042">
        <f t="shared" si="240"/>
        <v>8.6958468358660605E-3</v>
      </c>
      <c r="D5042">
        <f t="shared" si="241"/>
        <v>-5.403202879323718E-4</v>
      </c>
      <c r="E5042" s="2">
        <f t="shared" si="242"/>
        <v>4.4142687860894434E-3</v>
      </c>
      <c r="K5042">
        <v>5037</v>
      </c>
      <c r="L5042" s="2">
        <v>5.5086528326751805E-4</v>
      </c>
      <c r="M5042" s="2">
        <v>7.5135810608353504E-2</v>
      </c>
    </row>
    <row r="5043" spans="1:13" x14ac:dyDescent="0.55000000000000004">
      <c r="A5043">
        <v>5038</v>
      </c>
      <c r="C5043">
        <f t="shared" si="240"/>
        <v>-8.6623045856257463E-2</v>
      </c>
      <c r="D5043">
        <f t="shared" si="241"/>
        <v>-5.4322346465059601E-4</v>
      </c>
      <c r="E5043" s="2">
        <f t="shared" si="242"/>
        <v>5.7246897136536586E-2</v>
      </c>
      <c r="K5043">
        <v>5038</v>
      </c>
      <c r="L5043" s="2">
        <v>4.3404404439871899E-4</v>
      </c>
      <c r="M5043" s="2">
        <v>0.15264019230735301</v>
      </c>
    </row>
    <row r="5044" spans="1:13" x14ac:dyDescent="0.55000000000000004">
      <c r="A5044">
        <v>5039</v>
      </c>
      <c r="C5044">
        <f t="shared" si="240"/>
        <v>-0.16020137990880812</v>
      </c>
      <c r="D5044">
        <f t="shared" si="241"/>
        <v>-4.0978900198470377E-4</v>
      </c>
      <c r="E5044" s="2">
        <f t="shared" si="242"/>
        <v>0.12398586819081481</v>
      </c>
      <c r="K5044">
        <v>5039</v>
      </c>
      <c r="L5044" s="2">
        <v>2.0851378199649299E-4</v>
      </c>
      <c r="M5044" s="2">
        <v>0.19191489093196801</v>
      </c>
    </row>
    <row r="5045" spans="1:13" x14ac:dyDescent="0.55000000000000004">
      <c r="A5045">
        <v>5040</v>
      </c>
      <c r="C5045">
        <f t="shared" si="240"/>
        <v>-0.19357254438140811</v>
      </c>
      <c r="D5045">
        <f t="shared" si="241"/>
        <v>-1.7350613748746223E-4</v>
      </c>
      <c r="E5045" s="2">
        <f t="shared" si="242"/>
        <v>0.14189977015047847</v>
      </c>
      <c r="K5045">
        <v>5040</v>
      </c>
      <c r="L5045" s="2">
        <v>-6.9240050632348501E-5</v>
      </c>
      <c r="M5045" s="2">
        <v>0.18312331456912301</v>
      </c>
    </row>
    <row r="5046" spans="1:13" x14ac:dyDescent="0.55000000000000004">
      <c r="A5046">
        <v>5041</v>
      </c>
      <c r="C5046">
        <f t="shared" si="240"/>
        <v>-0.17836108039977036</v>
      </c>
      <c r="D5046">
        <f t="shared" si="241"/>
        <v>1.0632311029993389E-4</v>
      </c>
      <c r="E5046" s="2">
        <f t="shared" si="242"/>
        <v>9.4143696782923475E-2</v>
      </c>
      <c r="K5046">
        <v>5041</v>
      </c>
      <c r="L5046" s="2">
        <v>-3.29652283046228E-4</v>
      </c>
      <c r="M5046" s="2">
        <v>0.12846736805787101</v>
      </c>
    </row>
    <row r="5047" spans="1:13" x14ac:dyDescent="0.55000000000000004">
      <c r="A5047">
        <v>5042</v>
      </c>
      <c r="C5047">
        <f t="shared" si="240"/>
        <v>-0.11838474479218822</v>
      </c>
      <c r="D5047">
        <f t="shared" si="241"/>
        <v>3.5946749851227105E-4</v>
      </c>
      <c r="E5047" s="2">
        <f t="shared" si="242"/>
        <v>2.560662988680338E-2</v>
      </c>
      <c r="K5047">
        <v>5042</v>
      </c>
      <c r="L5047" s="2">
        <v>-5.0750105615688398E-4</v>
      </c>
      <c r="M5047" s="2">
        <v>4.16359722628337E-2</v>
      </c>
    </row>
    <row r="5048" spans="1:13" x14ac:dyDescent="0.55000000000000004">
      <c r="A5048">
        <v>5043</v>
      </c>
      <c r="C5048">
        <f t="shared" si="240"/>
        <v>-2.8696333593630871E-2</v>
      </c>
      <c r="D5048">
        <f t="shared" si="241"/>
        <v>5.2239312157570427E-4</v>
      </c>
      <c r="E5048" s="2">
        <f t="shared" si="242"/>
        <v>7.2506750175503859E-4</v>
      </c>
      <c r="K5048">
        <v>5043</v>
      </c>
      <c r="L5048" s="2">
        <v>-5.5824304144506303E-4</v>
      </c>
      <c r="M5048" s="2">
        <v>-5.5623411076251197E-2</v>
      </c>
    </row>
    <row r="5049" spans="1:13" x14ac:dyDescent="0.55000000000000004">
      <c r="A5049">
        <v>5044</v>
      </c>
      <c r="C5049">
        <f t="shared" si="240"/>
        <v>6.8194252466208777E-2</v>
      </c>
      <c r="D5049">
        <f t="shared" si="241"/>
        <v>5.5420908229696357E-4</v>
      </c>
      <c r="E5049" s="2">
        <f t="shared" si="242"/>
        <v>4.2909390128210691E-2</v>
      </c>
      <c r="K5049">
        <v>5044</v>
      </c>
      <c r="L5049" s="2">
        <v>-4.6916959391491602E-4</v>
      </c>
      <c r="M5049" s="2">
        <v>-0.13895156604869799</v>
      </c>
    </row>
    <row r="5050" spans="1:13" x14ac:dyDescent="0.55000000000000004">
      <c r="A5050">
        <v>5045</v>
      </c>
      <c r="C5050">
        <f t="shared" si="240"/>
        <v>0.14796951857690252</v>
      </c>
      <c r="D5050">
        <f t="shared" si="241"/>
        <v>4.4693024516470527E-4</v>
      </c>
      <c r="E5050" s="2">
        <f t="shared" si="242"/>
        <v>0.11252533245137401</v>
      </c>
      <c r="K5050">
        <v>5045</v>
      </c>
      <c r="L5050" s="2">
        <v>-2.6258971107192002E-4</v>
      </c>
      <c r="M5050" s="2">
        <v>-0.187478439311313</v>
      </c>
    </row>
    <row r="5051" spans="1:13" x14ac:dyDescent="0.55000000000000004">
      <c r="A5051">
        <v>5046</v>
      </c>
      <c r="C5051">
        <f t="shared" si="240"/>
        <v>0.19060755447609931</v>
      </c>
      <c r="D5051">
        <f t="shared" si="241"/>
        <v>2.274813370376408E-4</v>
      </c>
      <c r="E5051" s="2">
        <f t="shared" si="242"/>
        <v>0.14413999110796846</v>
      </c>
      <c r="K5051">
        <v>5046</v>
      </c>
      <c r="L5051" s="2">
        <v>9.7573938973402601E-6</v>
      </c>
      <c r="M5051" s="2">
        <v>-0.18905017441660801</v>
      </c>
    </row>
    <row r="5052" spans="1:13" x14ac:dyDescent="0.55000000000000004">
      <c r="A5052">
        <v>5047</v>
      </c>
      <c r="C5052">
        <f t="shared" si="240"/>
        <v>0.18540711189026243</v>
      </c>
      <c r="D5052">
        <f t="shared" si="241"/>
        <v>-4.9060591759737296E-5</v>
      </c>
      <c r="E5052" s="2">
        <f t="shared" si="242"/>
        <v>0.10803069520166929</v>
      </c>
      <c r="K5052">
        <v>5047</v>
      </c>
      <c r="L5052" s="2">
        <v>2.79660699034535E-4</v>
      </c>
      <c r="M5052" s="2">
        <v>-0.14327312055712599</v>
      </c>
    </row>
    <row r="5053" spans="1:13" x14ac:dyDescent="0.55000000000000004">
      <c r="A5053">
        <v>5048</v>
      </c>
      <c r="C5053">
        <f t="shared" si="240"/>
        <v>0.13367339229283254</v>
      </c>
      <c r="D5053">
        <f t="shared" si="241"/>
        <v>-3.1328934613727023E-4</v>
      </c>
      <c r="E5053" s="2">
        <f t="shared" si="242"/>
        <v>3.8136550378002336E-2</v>
      </c>
      <c r="K5053">
        <v>5048</v>
      </c>
      <c r="L5053" s="2">
        <v>4.7952124720950602E-4</v>
      </c>
      <c r="M5053" s="2">
        <v>-6.1612424852198103E-2</v>
      </c>
    </row>
    <row r="5054" spans="1:13" x14ac:dyDescent="0.55000000000000004">
      <c r="A5054">
        <v>5049</v>
      </c>
      <c r="C5054">
        <f t="shared" si="240"/>
        <v>4.8390468841022445E-2</v>
      </c>
      <c r="D5054">
        <f t="shared" si="241"/>
        <v>-4.9888907825386137E-4</v>
      </c>
      <c r="E5054" s="2">
        <f t="shared" si="242"/>
        <v>1.6669350703033865E-4</v>
      </c>
      <c r="K5054">
        <v>5049</v>
      </c>
      <c r="L5054" s="2">
        <v>5.5928272428700399E-4</v>
      </c>
      <c r="M5054" s="2">
        <v>3.5479484872697697E-2</v>
      </c>
    </row>
    <row r="5055" spans="1:13" x14ac:dyDescent="0.55000000000000004">
      <c r="A5055">
        <v>5050</v>
      </c>
      <c r="C5055">
        <f t="shared" si="240"/>
        <v>-4.9037442299731601E-2</v>
      </c>
      <c r="D5055">
        <f t="shared" si="241"/>
        <v>-5.592781674761372E-4</v>
      </c>
      <c r="E5055" s="2">
        <f t="shared" si="242"/>
        <v>2.9833158666058075E-2</v>
      </c>
      <c r="K5055">
        <v>5050</v>
      </c>
      <c r="L5055" s="2">
        <v>4.9896837352868902E-4</v>
      </c>
      <c r="M5055" s="2">
        <v>0.12368533751248099</v>
      </c>
    </row>
    <row r="5056" spans="1:13" x14ac:dyDescent="0.55000000000000004">
      <c r="A5056">
        <v>5051</v>
      </c>
      <c r="C5056">
        <f t="shared" si="240"/>
        <v>-0.13415798904949977</v>
      </c>
      <c r="D5056">
        <f t="shared" si="241"/>
        <v>-4.7930022531241201E-4</v>
      </c>
      <c r="E5056" s="2">
        <f t="shared" si="242"/>
        <v>9.9269999154882563E-2</v>
      </c>
      <c r="K5056">
        <v>5051</v>
      </c>
      <c r="L5056" s="2">
        <v>3.1368429824504699E-4</v>
      </c>
      <c r="M5056" s="2">
        <v>0.18091343008413499</v>
      </c>
    </row>
    <row r="5057" spans="1:13" x14ac:dyDescent="0.55000000000000004">
      <c r="A5057">
        <v>5052</v>
      </c>
      <c r="C5057">
        <f t="shared" si="240"/>
        <v>-0.18560770837524979</v>
      </c>
      <c r="D5057">
        <f t="shared" si="241"/>
        <v>-2.7902802944226982E-4</v>
      </c>
      <c r="E5057" s="2">
        <f t="shared" si="242"/>
        <v>0.14321557730383228</v>
      </c>
      <c r="K5057">
        <v>5052</v>
      </c>
      <c r="L5057" s="2">
        <v>4.9836044509823001E-5</v>
      </c>
      <c r="M5057" s="2">
        <v>0.192830631785776</v>
      </c>
    </row>
    <row r="5058" spans="1:13" x14ac:dyDescent="0.55000000000000004">
      <c r="A5058">
        <v>5053</v>
      </c>
      <c r="C5058">
        <f t="shared" si="240"/>
        <v>-0.1904738051988856</v>
      </c>
      <c r="D5058">
        <f t="shared" si="241"/>
        <v>-8.7256796263188882E-6</v>
      </c>
      <c r="E5058" s="2">
        <f t="shared" si="242"/>
        <v>0.12035765691489952</v>
      </c>
      <c r="K5058">
        <v>5053</v>
      </c>
      <c r="L5058" s="2">
        <v>-2.2649395573326101E-4</v>
      </c>
      <c r="M5058" s="2">
        <v>0.15645220552227601</v>
      </c>
    </row>
    <row r="5059" spans="1:13" x14ac:dyDescent="0.55000000000000004">
      <c r="A5059">
        <v>5054</v>
      </c>
      <c r="C5059">
        <f t="shared" si="240"/>
        <v>-0.14753499178777923</v>
      </c>
      <c r="D5059">
        <f t="shared" si="241"/>
        <v>2.6376663184951349E-4</v>
      </c>
      <c r="E5059" s="2">
        <f t="shared" si="242"/>
        <v>5.2177681669403966E-2</v>
      </c>
      <c r="K5059">
        <v>5054</v>
      </c>
      <c r="L5059" s="2">
        <v>-4.4609713969645602E-4</v>
      </c>
      <c r="M5059" s="2">
        <v>8.0889353826701996E-2</v>
      </c>
    </row>
    <row r="5060" spans="1:13" x14ac:dyDescent="0.55000000000000004">
      <c r="A5060">
        <v>5055</v>
      </c>
      <c r="C5060">
        <f t="shared" si="240"/>
        <v>-6.7568005228537134E-2</v>
      </c>
      <c r="D5060">
        <f t="shared" si="241"/>
        <v>4.7005907849465305E-4</v>
      </c>
      <c r="E5060" s="2">
        <f t="shared" si="242"/>
        <v>2.7704713208601432E-3</v>
      </c>
      <c r="K5060">
        <v>5055</v>
      </c>
      <c r="L5060" s="2">
        <v>-5.5397252763693102E-4</v>
      </c>
      <c r="M5060" s="2">
        <v>-1.49327383358905E-2</v>
      </c>
    </row>
    <row r="5061" spans="1:13" x14ac:dyDescent="0.55000000000000004">
      <c r="A5061">
        <v>5056</v>
      </c>
      <c r="C5061">
        <f t="shared" si="240"/>
        <v>2.9357126422521484E-2</v>
      </c>
      <c r="D5061">
        <f t="shared" si="241"/>
        <v>5.5837660449686052E-4</v>
      </c>
      <c r="E5061" s="2">
        <f t="shared" si="242"/>
        <v>1.8597311465731299E-2</v>
      </c>
      <c r="K5061">
        <v>5056</v>
      </c>
      <c r="L5061" s="2">
        <v>-5.2310205943467095E-4</v>
      </c>
      <c r="M5061" s="2">
        <v>-0.107014833546276</v>
      </c>
    </row>
    <row r="5062" spans="1:13" x14ac:dyDescent="0.55000000000000004">
      <c r="A5062">
        <v>5057</v>
      </c>
      <c r="C5062">
        <f t="shared" ref="C5062:C5125" si="243">$D$1*COS($B$2*(A5062-$L$2)+$B$1)</f>
        <v>0.11891423813953431</v>
      </c>
      <c r="D5062">
        <f t="shared" ref="D5062:D5125" si="244">$D$2*COS($B$2*(A5062-$L$3)+$B$3)</f>
        <v>5.0655337241705442E-4</v>
      </c>
      <c r="E5062" s="2">
        <f t="shared" ref="E5062:E5125" si="245">(M5062-C5062)^2</f>
        <v>8.480247082409105E-2</v>
      </c>
      <c r="K5062">
        <v>5057</v>
      </c>
      <c r="L5062" s="2">
        <v>-3.6121743535741401E-4</v>
      </c>
      <c r="M5062" s="2">
        <v>-0.17229439982316599</v>
      </c>
    </row>
    <row r="5063" spans="1:13" x14ac:dyDescent="0.55000000000000004">
      <c r="A5063">
        <v>5058</v>
      </c>
      <c r="C5063">
        <f t="shared" si="243"/>
        <v>0.178626382598185</v>
      </c>
      <c r="D5063">
        <f t="shared" si="244"/>
        <v>3.2759592115874826E-4</v>
      </c>
      <c r="E5063" s="2">
        <f t="shared" si="245"/>
        <v>0.13916492029772443</v>
      </c>
      <c r="K5063">
        <v>5058</v>
      </c>
      <c r="L5063" s="2">
        <v>-1.0886366376460801E-4</v>
      </c>
      <c r="M5063" s="2">
        <v>-0.19442176482748499</v>
      </c>
    </row>
    <row r="5064" spans="1:13" x14ac:dyDescent="0.55000000000000004">
      <c r="A5064">
        <v>5059</v>
      </c>
      <c r="C5064">
        <f t="shared" si="243"/>
        <v>0.19350707017009328</v>
      </c>
      <c r="D5064">
        <f t="shared" si="244"/>
        <v>6.6418798863727448E-5</v>
      </c>
      <c r="E5064" s="2">
        <f t="shared" si="245"/>
        <v>0.13058254050029966</v>
      </c>
      <c r="K5064">
        <v>5059</v>
      </c>
      <c r="L5064" s="2">
        <v>1.70755687759184E-4</v>
      </c>
      <c r="M5064" s="2">
        <v>-0.16785499272569501</v>
      </c>
    </row>
    <row r="5065" spans="1:13" x14ac:dyDescent="0.55000000000000004">
      <c r="A5065">
        <v>5060</v>
      </c>
      <c r="C5065">
        <f t="shared" si="243"/>
        <v>0.15982156193552319</v>
      </c>
      <c r="D5065">
        <f t="shared" si="244"/>
        <v>-2.1142804194512063E-4</v>
      </c>
      <c r="E5065" s="2">
        <f t="shared" si="245"/>
        <v>6.7116984241731528E-2</v>
      </c>
      <c r="K5065">
        <v>5060</v>
      </c>
      <c r="L5065" s="2">
        <v>4.0760821799230699E-4</v>
      </c>
      <c r="M5065" s="2">
        <v>-9.9247896398977395E-2</v>
      </c>
    </row>
    <row r="5066" spans="1:13" x14ac:dyDescent="0.55000000000000004">
      <c r="A5066">
        <v>5061</v>
      </c>
      <c r="C5066">
        <f t="shared" si="243"/>
        <v>8.6024210426228209E-2</v>
      </c>
      <c r="D5066">
        <f t="shared" si="244"/>
        <v>-4.3621090077930859E-4</v>
      </c>
      <c r="E5066" s="2">
        <f t="shared" si="245"/>
        <v>8.4286646412669603E-3</v>
      </c>
      <c r="K5066">
        <v>5061</v>
      </c>
      <c r="L5066" s="2">
        <v>5.42372741411449E-4</v>
      </c>
      <c r="M5066" s="2">
        <v>-5.7835487298853903E-3</v>
      </c>
    </row>
    <row r="5067" spans="1:13" x14ac:dyDescent="0.55000000000000004">
      <c r="A5067">
        <v>5062</v>
      </c>
      <c r="C5067">
        <f t="shared" si="243"/>
        <v>-9.3634046535651955E-3</v>
      </c>
      <c r="D5067">
        <f t="shared" si="244"/>
        <v>-5.515140181141389E-4</v>
      </c>
      <c r="E5067" s="2">
        <f t="shared" si="245"/>
        <v>9.7008177152523248E-3</v>
      </c>
      <c r="K5067">
        <v>5062</v>
      </c>
      <c r="L5067" s="2">
        <v>5.4129664710787795E-4</v>
      </c>
      <c r="M5067" s="2">
        <v>8.9129324597138002E-2</v>
      </c>
    </row>
    <row r="5068" spans="1:13" x14ac:dyDescent="0.55000000000000004">
      <c r="A5068">
        <v>5063</v>
      </c>
      <c r="C5068">
        <f t="shared" si="243"/>
        <v>-0.10240100252902108</v>
      </c>
      <c r="D5068">
        <f t="shared" si="244"/>
        <v>-5.2839874189678556E-4</v>
      </c>
      <c r="E5068" s="2">
        <f t="shared" si="245"/>
        <v>6.9759484374139355E-2</v>
      </c>
      <c r="K5068">
        <v>5063</v>
      </c>
      <c r="L5068" s="2">
        <v>4.0464944957552799E-4</v>
      </c>
      <c r="M5068" s="2">
        <v>0.16171920566062001</v>
      </c>
    </row>
    <row r="5069" spans="1:13" x14ac:dyDescent="0.55000000000000004">
      <c r="A5069">
        <v>5064</v>
      </c>
      <c r="C5069">
        <f t="shared" si="243"/>
        <v>-0.16973810721297908</v>
      </c>
      <c r="D5069">
        <f t="shared" si="244"/>
        <v>-3.726665192257909E-4</v>
      </c>
      <c r="E5069" s="2">
        <f t="shared" si="245"/>
        <v>0.13216396047715642</v>
      </c>
      <c r="K5069">
        <v>5064</v>
      </c>
      <c r="L5069" s="2">
        <v>1.6665528713404599E-4</v>
      </c>
      <c r="M5069" s="2">
        <v>0.19380550843328201</v>
      </c>
    </row>
    <row r="5070" spans="1:13" x14ac:dyDescent="0.55000000000000004">
      <c r="A5070">
        <v>5065</v>
      </c>
      <c r="C5070">
        <f t="shared" si="243"/>
        <v>-0.19447452478190139</v>
      </c>
      <c r="D5070">
        <f t="shared" si="244"/>
        <v>-1.2340285541608291E-4</v>
      </c>
      <c r="E5070" s="2">
        <f t="shared" si="245"/>
        <v>0.13825497891121194</v>
      </c>
      <c r="K5070">
        <v>5065</v>
      </c>
      <c r="L5070" s="2">
        <v>-1.13078725824501E-4</v>
      </c>
      <c r="M5070" s="2">
        <v>0.17735201933674</v>
      </c>
    </row>
    <row r="5071" spans="1:13" x14ac:dyDescent="0.55000000000000004">
      <c r="A5071">
        <v>5066</v>
      </c>
      <c r="C5071">
        <f t="shared" si="243"/>
        <v>-0.17040193582830049</v>
      </c>
      <c r="D5071">
        <f t="shared" si="244"/>
        <v>1.5683232397725445E-4</v>
      </c>
      <c r="E5071" s="2">
        <f t="shared" si="245"/>
        <v>8.2301025229966518E-2</v>
      </c>
      <c r="K5071">
        <v>5066</v>
      </c>
      <c r="L5071" s="2">
        <v>-3.64491470410815E-4</v>
      </c>
      <c r="M5071" s="2">
        <v>0.116479616785259</v>
      </c>
    </row>
    <row r="5072" spans="1:13" x14ac:dyDescent="0.55000000000000004">
      <c r="A5072">
        <v>5067</v>
      </c>
      <c r="C5072">
        <f t="shared" si="243"/>
        <v>-0.10356205277081286</v>
      </c>
      <c r="D5072">
        <f t="shared" si="244"/>
        <v>3.9770589581253183E-4</v>
      </c>
      <c r="E5072" s="2">
        <f t="shared" si="245"/>
        <v>1.689901835660149E-2</v>
      </c>
      <c r="K5072">
        <v>5067</v>
      </c>
      <c r="L5072" s="2">
        <v>-5.24615065091817E-4</v>
      </c>
      <c r="M5072" s="2">
        <v>2.6434171622826699E-2</v>
      </c>
    </row>
    <row r="5073" spans="1:13" x14ac:dyDescent="0.55000000000000004">
      <c r="A5073">
        <v>5068</v>
      </c>
      <c r="C5073">
        <f t="shared" si="243"/>
        <v>-1.073027738203966E-2</v>
      </c>
      <c r="D5073">
        <f t="shared" si="244"/>
        <v>5.3876367077791405E-4</v>
      </c>
      <c r="E5073" s="2">
        <f t="shared" si="245"/>
        <v>3.540440215272569E-3</v>
      </c>
      <c r="K5073">
        <v>5068</v>
      </c>
      <c r="L5073" s="2">
        <v>-5.53345562244983E-4</v>
      </c>
      <c r="M5073" s="2">
        <v>-7.0231875808238003E-2</v>
      </c>
    </row>
    <row r="5074" spans="1:13" x14ac:dyDescent="0.55000000000000004">
      <c r="A5074">
        <v>5069</v>
      </c>
      <c r="C5074">
        <f t="shared" si="243"/>
        <v>8.4794571453324113E-2</v>
      </c>
      <c r="D5074">
        <f t="shared" si="244"/>
        <v>5.4460312061516624E-4</v>
      </c>
      <c r="E5074" s="2">
        <f t="shared" si="245"/>
        <v>5.4803973815378874E-2</v>
      </c>
      <c r="K5074">
        <v>5069</v>
      </c>
      <c r="L5074" s="2">
        <v>-4.4348723062723899E-4</v>
      </c>
      <c r="M5074" s="2">
        <v>-0.14930791425620199</v>
      </c>
    </row>
    <row r="5075" spans="1:13" x14ac:dyDescent="0.55000000000000004">
      <c r="A5075">
        <v>5070</v>
      </c>
      <c r="C5075">
        <f t="shared" si="243"/>
        <v>0.15903777018084095</v>
      </c>
      <c r="D5075">
        <f t="shared" si="244"/>
        <v>4.1375866650371611E-4</v>
      </c>
      <c r="E5075" s="2">
        <f t="shared" si="245"/>
        <v>0.1225186413734722</v>
      </c>
      <c r="K5075">
        <v>5070</v>
      </c>
      <c r="L5075" s="2">
        <v>-2.2255477090386001E-4</v>
      </c>
      <c r="M5075" s="2">
        <v>-0.19098885933964599</v>
      </c>
    </row>
    <row r="5076" spans="1:13" x14ac:dyDescent="0.55000000000000004">
      <c r="A5076">
        <v>5071</v>
      </c>
      <c r="C5076">
        <f t="shared" si="243"/>
        <v>0.19336584084445327</v>
      </c>
      <c r="D5076">
        <f t="shared" si="244"/>
        <v>1.79069508439596E-4</v>
      </c>
      <c r="E5076" s="2">
        <f t="shared" si="245"/>
        <v>0.14303622380356554</v>
      </c>
      <c r="K5076">
        <v>5071</v>
      </c>
      <c r="L5076" s="2">
        <v>5.4117911821954798E-5</v>
      </c>
      <c r="M5076" s="2">
        <v>-0.18483545979260901</v>
      </c>
    </row>
    <row r="5077" spans="1:13" x14ac:dyDescent="0.55000000000000004">
      <c r="A5077">
        <v>5072</v>
      </c>
      <c r="C5077">
        <f t="shared" si="243"/>
        <v>0.17916316128463872</v>
      </c>
      <c r="D5077">
        <f t="shared" si="244"/>
        <v>-1.0056232175710908E-4</v>
      </c>
      <c r="E5077" s="2">
        <f t="shared" si="245"/>
        <v>9.7064669882809956E-2</v>
      </c>
      <c r="K5077">
        <v>5072</v>
      </c>
      <c r="L5077" s="2">
        <v>3.1723642780881001E-4</v>
      </c>
      <c r="M5077" s="2">
        <v>-0.13238887270456501</v>
      </c>
    </row>
    <row r="5078" spans="1:13" x14ac:dyDescent="0.55000000000000004">
      <c r="A5078">
        <v>5073</v>
      </c>
      <c r="C5078">
        <f t="shared" si="243"/>
        <v>0.11999430470329231</v>
      </c>
      <c r="D5078">
        <f t="shared" si="244"/>
        <v>-3.5495512887518912E-4</v>
      </c>
      <c r="E5078" s="2">
        <f t="shared" si="245"/>
        <v>2.7815226792251044E-2</v>
      </c>
      <c r="K5078">
        <v>5073</v>
      </c>
      <c r="L5078" s="2">
        <v>5.00901112459027E-4</v>
      </c>
      <c r="M5078" s="2">
        <v>-4.6784671166722698E-2</v>
      </c>
    </row>
    <row r="5079" spans="1:13" x14ac:dyDescent="0.55000000000000004">
      <c r="A5079">
        <v>5074</v>
      </c>
      <c r="C5079">
        <f t="shared" si="243"/>
        <v>3.0709406920128204E-2</v>
      </c>
      <c r="D5079">
        <f t="shared" si="244"/>
        <v>-5.2026168051007543E-4</v>
      </c>
      <c r="E5079" s="2">
        <f t="shared" si="245"/>
        <v>3.931350928685647E-4</v>
      </c>
      <c r="K5079">
        <v>5074</v>
      </c>
      <c r="L5079" s="2">
        <v>5.5911200612897304E-4</v>
      </c>
      <c r="M5079" s="2">
        <v>5.0537041495855202E-2</v>
      </c>
    </row>
    <row r="5080" spans="1:13" x14ac:dyDescent="0.55000000000000004">
      <c r="A5080">
        <v>5075</v>
      </c>
      <c r="C5080">
        <f t="shared" si="243"/>
        <v>-6.6282904697050046E-2</v>
      </c>
      <c r="D5080">
        <f t="shared" si="244"/>
        <v>-5.5499351658304776E-4</v>
      </c>
      <c r="E5080" s="2">
        <f t="shared" si="245"/>
        <v>4.0595940596563962E-2</v>
      </c>
      <c r="K5080">
        <v>5075</v>
      </c>
      <c r="L5080" s="2">
        <v>4.7728982938484302E-4</v>
      </c>
      <c r="M5080" s="2">
        <v>0.13520143860675099</v>
      </c>
    </row>
    <row r="5081" spans="1:13" x14ac:dyDescent="0.55000000000000004">
      <c r="A5081">
        <v>5076</v>
      </c>
      <c r="C5081">
        <f t="shared" si="243"/>
        <v>-0.14663960436711568</v>
      </c>
      <c r="D5081">
        <f t="shared" si="244"/>
        <v>-4.5043367833122396E-4</v>
      </c>
      <c r="E5081" s="2">
        <f t="shared" si="245"/>
        <v>0.11065163226668079</v>
      </c>
      <c r="K5081">
        <v>5076</v>
      </c>
      <c r="L5081" s="2">
        <v>2.7592745398013699E-4</v>
      </c>
      <c r="M5081" s="2">
        <v>0.186003796689753</v>
      </c>
    </row>
    <row r="5082" spans="1:13" x14ac:dyDescent="0.55000000000000004">
      <c r="A5082">
        <v>5077</v>
      </c>
      <c r="C5082">
        <f t="shared" si="243"/>
        <v>-0.19019285425997862</v>
      </c>
      <c r="D5082">
        <f t="shared" si="244"/>
        <v>-2.3282448120635186E-4</v>
      </c>
      <c r="E5082" s="2">
        <f t="shared" si="245"/>
        <v>0.14471420598144832</v>
      </c>
      <c r="K5082">
        <v>5077</v>
      </c>
      <c r="L5082" s="2">
        <v>5.4573359964531101E-6</v>
      </c>
      <c r="M5082" s="2">
        <v>0.19022035000802301</v>
      </c>
    </row>
    <row r="5083" spans="1:13" x14ac:dyDescent="0.55000000000000004">
      <c r="A5083">
        <v>5078</v>
      </c>
      <c r="C5083">
        <f t="shared" si="243"/>
        <v>-0.18601170668086722</v>
      </c>
      <c r="D5083">
        <f t="shared" si="244"/>
        <v>4.3218753150637334E-5</v>
      </c>
      <c r="E5083" s="2">
        <f t="shared" si="245"/>
        <v>0.11076032839012566</v>
      </c>
      <c r="K5083">
        <v>5078</v>
      </c>
      <c r="L5083" s="2">
        <v>-2.6637960564239698E-4</v>
      </c>
      <c r="M5083" s="2">
        <v>0.146795036625403</v>
      </c>
    </row>
    <row r="5084" spans="1:13" x14ac:dyDescent="0.55000000000000004">
      <c r="A5084">
        <v>5079</v>
      </c>
      <c r="C5084">
        <f t="shared" si="243"/>
        <v>-0.13514554154155775</v>
      </c>
      <c r="D5084">
        <f t="shared" si="244"/>
        <v>3.0841499144245403E-4</v>
      </c>
      <c r="E5084" s="2">
        <f t="shared" si="245"/>
        <v>4.0702875764939479E-2</v>
      </c>
      <c r="K5084">
        <v>5079</v>
      </c>
      <c r="L5084" s="2">
        <v>-4.7150012254900601E-4</v>
      </c>
      <c r="M5084" s="2">
        <v>6.6603995669657398E-2</v>
      </c>
    </row>
    <row r="5085" spans="1:13" x14ac:dyDescent="0.55000000000000004">
      <c r="A5085">
        <v>5080</v>
      </c>
      <c r="C5085">
        <f t="shared" si="243"/>
        <v>-5.036069411689633E-2</v>
      </c>
      <c r="D5085">
        <f t="shared" si="244"/>
        <v>4.9620556775848649E-4</v>
      </c>
      <c r="E5085" s="2">
        <f t="shared" si="245"/>
        <v>4.0369911018404677E-4</v>
      </c>
      <c r="K5085">
        <v>5080</v>
      </c>
      <c r="L5085" s="2">
        <v>-5.5853050878881003E-4</v>
      </c>
      <c r="M5085" s="2">
        <v>-3.0268429182747001E-2</v>
      </c>
    </row>
    <row r="5086" spans="1:13" x14ac:dyDescent="0.55000000000000004">
      <c r="A5086">
        <v>5081</v>
      </c>
      <c r="C5086">
        <f t="shared" si="243"/>
        <v>4.7063626011899701E-2</v>
      </c>
      <c r="D5086">
        <f t="shared" si="244"/>
        <v>5.5945900575062957E-4</v>
      </c>
      <c r="E5086" s="2">
        <f t="shared" si="245"/>
        <v>2.7763412142222579E-2</v>
      </c>
      <c r="K5086">
        <v>5081</v>
      </c>
      <c r="L5086" s="2">
        <v>-5.0567346423072905E-4</v>
      </c>
      <c r="M5086" s="2">
        <v>-0.11955993817463</v>
      </c>
    </row>
    <row r="5087" spans="1:13" x14ac:dyDescent="0.55000000000000004">
      <c r="A5087">
        <v>5082</v>
      </c>
      <c r="C5087">
        <f t="shared" si="243"/>
        <v>0.13267596803319925</v>
      </c>
      <c r="D5087">
        <f t="shared" si="244"/>
        <v>4.823000257616057E-4</v>
      </c>
      <c r="E5087" s="2">
        <f t="shared" si="245"/>
        <v>9.7083895463693462E-2</v>
      </c>
      <c r="K5087">
        <v>5082</v>
      </c>
      <c r="L5087" s="2">
        <v>-3.2616736358563202E-4</v>
      </c>
      <c r="M5087" s="2">
        <v>-0.17890691895466701</v>
      </c>
    </row>
    <row r="5088" spans="1:13" x14ac:dyDescent="0.55000000000000004">
      <c r="A5088">
        <v>5083</v>
      </c>
      <c r="C5088">
        <f t="shared" si="243"/>
        <v>0.18498943866705131</v>
      </c>
      <c r="D5088">
        <f t="shared" si="244"/>
        <v>2.840939053842363E-4</v>
      </c>
      <c r="E5088" s="2">
        <f t="shared" si="245"/>
        <v>0.14321304217975842</v>
      </c>
      <c r="K5088">
        <v>5083</v>
      </c>
      <c r="L5088" s="2">
        <v>-6.4970623335089501E-5</v>
      </c>
      <c r="M5088" s="2">
        <v>-0.19344555202455799</v>
      </c>
    </row>
    <row r="5089" spans="1:13" x14ac:dyDescent="0.55000000000000004">
      <c r="A5089">
        <v>5084</v>
      </c>
      <c r="C5089">
        <f t="shared" si="243"/>
        <v>0.19087445946345555</v>
      </c>
      <c r="D5089">
        <f t="shared" si="244"/>
        <v>1.4586202979817069E-5</v>
      </c>
      <c r="E5089" s="2">
        <f t="shared" si="245"/>
        <v>0.12278647148890232</v>
      </c>
      <c r="K5089">
        <v>5084</v>
      </c>
      <c r="L5089" s="2">
        <v>2.1249841257821301E-4</v>
      </c>
      <c r="M5089" s="2">
        <v>-0.159534546540817</v>
      </c>
    </row>
    <row r="5090" spans="1:13" x14ac:dyDescent="0.55000000000000004">
      <c r="A5090">
        <v>5085</v>
      </c>
      <c r="C5090">
        <f t="shared" si="243"/>
        <v>0.14885401424982111</v>
      </c>
      <c r="D5090">
        <f t="shared" si="244"/>
        <v>-2.5858232891616089E-4</v>
      </c>
      <c r="E5090" s="2">
        <f t="shared" si="245"/>
        <v>5.5000164377667478E-2</v>
      </c>
      <c r="K5090">
        <v>5085</v>
      </c>
      <c r="L5090" s="2">
        <v>4.3674590281685398E-4</v>
      </c>
      <c r="M5090" s="2">
        <v>-8.5667124195453095E-2</v>
      </c>
    </row>
    <row r="5091" spans="1:13" x14ac:dyDescent="0.55000000000000004">
      <c r="A5091">
        <v>5086</v>
      </c>
      <c r="C5091">
        <f t="shared" si="243"/>
        <v>6.9474349052880455E-2</v>
      </c>
      <c r="D5091">
        <f t="shared" si="244"/>
        <v>-4.6685214674128126E-4</v>
      </c>
      <c r="E5091" s="2">
        <f t="shared" si="245"/>
        <v>3.5782156404831115E-3</v>
      </c>
      <c r="K5091">
        <v>5086</v>
      </c>
      <c r="L5091" s="2">
        <v>5.5160767232013399E-4</v>
      </c>
      <c r="M5091" s="2">
        <v>9.6561608449188992E-3</v>
      </c>
    </row>
    <row r="5092" spans="1:13" x14ac:dyDescent="0.55000000000000004">
      <c r="A5092">
        <v>5087</v>
      </c>
      <c r="C5092">
        <f t="shared" si="243"/>
        <v>-2.7341913353247357E-2</v>
      </c>
      <c r="D5092">
        <f t="shared" si="244"/>
        <v>-5.5795191619680787E-4</v>
      </c>
      <c r="E5092" s="2">
        <f t="shared" si="245"/>
        <v>1.6874767027358434E-2</v>
      </c>
      <c r="K5092">
        <v>5087</v>
      </c>
      <c r="L5092" s="2">
        <v>5.2831587836526801E-4</v>
      </c>
      <c r="M5092" s="2">
        <v>0.10256100049920799</v>
      </c>
    </row>
    <row r="5093" spans="1:13" x14ac:dyDescent="0.55000000000000004">
      <c r="A5093">
        <v>5088</v>
      </c>
      <c r="C5093">
        <f t="shared" si="243"/>
        <v>-0.117295931828387</v>
      </c>
      <c r="D5093">
        <f t="shared" si="244"/>
        <v>-5.0901751538187635E-4</v>
      </c>
      <c r="E5093" s="2">
        <f t="shared" si="245"/>
        <v>8.2411902421526878E-2</v>
      </c>
      <c r="K5093">
        <v>5088</v>
      </c>
      <c r="L5093" s="2">
        <v>3.72704095240053E-4</v>
      </c>
      <c r="M5093" s="2">
        <v>0.16977880133621401</v>
      </c>
    </row>
    <row r="5094" spans="1:13" x14ac:dyDescent="0.55000000000000004">
      <c r="A5094">
        <v>5089</v>
      </c>
      <c r="C5094">
        <f t="shared" si="243"/>
        <v>-0.17781114381807414</v>
      </c>
      <c r="D5094">
        <f t="shared" si="244"/>
        <v>-3.3233044744432962E-4</v>
      </c>
      <c r="E5094" s="2">
        <f t="shared" si="245"/>
        <v>0.13859656198504328</v>
      </c>
      <c r="K5094">
        <v>5089</v>
      </c>
      <c r="L5094" s="2">
        <v>1.23746259373616E-4</v>
      </c>
      <c r="M5094" s="2">
        <v>0.19447444814734599</v>
      </c>
    </row>
    <row r="5095" spans="1:13" x14ac:dyDescent="0.55000000000000004">
      <c r="A5095">
        <v>5090</v>
      </c>
      <c r="C5095">
        <f t="shared" si="243"/>
        <v>-0.19369950667095664</v>
      </c>
      <c r="D5095">
        <f t="shared" si="244"/>
        <v>-7.2235442168283123E-5</v>
      </c>
      <c r="E5095" s="2">
        <f t="shared" si="245"/>
        <v>0.13261415864322529</v>
      </c>
      <c r="K5095">
        <v>5090</v>
      </c>
      <c r="L5095" s="2">
        <v>-1.5620459481900301E-4</v>
      </c>
      <c r="M5095" s="2">
        <v>0.17046276298808599</v>
      </c>
    </row>
    <row r="5096" spans="1:13" x14ac:dyDescent="0.55000000000000004">
      <c r="A5096">
        <v>5091</v>
      </c>
      <c r="C5096">
        <f t="shared" si="243"/>
        <v>-0.16097337621107746</v>
      </c>
      <c r="D5096">
        <f t="shared" si="244"/>
        <v>2.0598913648969147E-4</v>
      </c>
      <c r="E5096" s="2">
        <f t="shared" si="245"/>
        <v>7.0082501077228576E-2</v>
      </c>
      <c r="K5096">
        <v>5091</v>
      </c>
      <c r="L5096" s="2">
        <v>-3.9703303921624801E-4</v>
      </c>
      <c r="M5096" s="2">
        <v>0.103757621364251</v>
      </c>
    </row>
    <row r="5097" spans="1:13" x14ac:dyDescent="0.55000000000000004">
      <c r="A5097">
        <v>5092</v>
      </c>
      <c r="C5097">
        <f t="shared" si="243"/>
        <v>-8.7846321373031319E-2</v>
      </c>
      <c r="D5097">
        <f t="shared" si="244"/>
        <v>4.3251478379266071E-4</v>
      </c>
      <c r="E5097" s="2">
        <f t="shared" si="245"/>
        <v>9.7835958463255816E-3</v>
      </c>
      <c r="K5097">
        <v>5092</v>
      </c>
      <c r="L5097" s="2">
        <v>-5.3842209592762195E-4</v>
      </c>
      <c r="M5097" s="2">
        <v>1.1065739804186001E-2</v>
      </c>
    </row>
    <row r="5098" spans="1:13" x14ac:dyDescent="0.55000000000000004">
      <c r="A5098">
        <v>5093</v>
      </c>
      <c r="C5098">
        <f t="shared" si="243"/>
        <v>7.3283084769034538E-3</v>
      </c>
      <c r="D5098">
        <f t="shared" si="244"/>
        <v>5.5048833705574249E-4</v>
      </c>
      <c r="E5098" s="2">
        <f t="shared" si="245"/>
        <v>8.4136468605974738E-3</v>
      </c>
      <c r="K5098">
        <v>5093</v>
      </c>
      <c r="L5098" s="2">
        <v>-5.4495999858573301E-4</v>
      </c>
      <c r="M5098" s="2">
        <v>-8.4397624936703594E-2</v>
      </c>
    </row>
    <row r="5099" spans="1:13" x14ac:dyDescent="0.55000000000000004">
      <c r="A5099">
        <v>5094</v>
      </c>
      <c r="C5099">
        <f t="shared" si="243"/>
        <v>0.10066368736762195</v>
      </c>
      <c r="D5099">
        <f t="shared" si="244"/>
        <v>5.3030092109131535E-4</v>
      </c>
      <c r="E5099" s="2">
        <f t="shared" si="245"/>
        <v>6.7281495576880262E-2</v>
      </c>
      <c r="K5099">
        <v>5094</v>
      </c>
      <c r="L5099" s="2">
        <v>-4.1500928891165299E-4</v>
      </c>
      <c r="M5099" s="2">
        <v>-0.158723080947341</v>
      </c>
    </row>
    <row r="5100" spans="1:13" x14ac:dyDescent="0.55000000000000004">
      <c r="A5100">
        <v>5095</v>
      </c>
      <c r="C5100">
        <f t="shared" si="243"/>
        <v>0.16873460255053882</v>
      </c>
      <c r="D5100">
        <f t="shared" si="244"/>
        <v>3.7701915179249375E-4</v>
      </c>
      <c r="E5100" s="2">
        <f t="shared" si="245"/>
        <v>0.13106569138640867</v>
      </c>
      <c r="K5100">
        <v>5095</v>
      </c>
      <c r="L5100" s="2">
        <v>-1.8111692829893199E-4</v>
      </c>
      <c r="M5100" s="2">
        <v>-0.19329535668820799</v>
      </c>
    </row>
    <row r="5101" spans="1:13" x14ac:dyDescent="0.55000000000000004">
      <c r="A5101">
        <v>5096</v>
      </c>
      <c r="C5101">
        <f t="shared" si="243"/>
        <v>0.19445668913770323</v>
      </c>
      <c r="D5101">
        <f t="shared" si="244"/>
        <v>1.2911352232563019E-4</v>
      </c>
      <c r="E5101" s="2">
        <f t="shared" si="245"/>
        <v>0.13981040836565131</v>
      </c>
      <c r="K5101">
        <v>5096</v>
      </c>
      <c r="L5101" s="2">
        <v>9.8137290574108705E-5</v>
      </c>
      <c r="M5101" s="2">
        <v>-0.179455611229176</v>
      </c>
    </row>
    <row r="5102" spans="1:13" x14ac:dyDescent="0.55000000000000004">
      <c r="A5102">
        <v>5097</v>
      </c>
      <c r="C5102">
        <f t="shared" si="243"/>
        <v>0.17137424557309258</v>
      </c>
      <c r="D5102">
        <f t="shared" si="244"/>
        <v>-1.5119687974785145E-4</v>
      </c>
      <c r="E5102" s="2">
        <f t="shared" si="245"/>
        <v>8.5289896671532431E-2</v>
      </c>
      <c r="K5102">
        <v>5097</v>
      </c>
      <c r="L5102" s="2">
        <v>3.5281241622331198E-4</v>
      </c>
      <c r="M5102" s="2">
        <v>-0.12067009467600801</v>
      </c>
    </row>
    <row r="5103" spans="1:13" x14ac:dyDescent="0.55000000000000004">
      <c r="A5103">
        <v>5098</v>
      </c>
      <c r="C5103">
        <f t="shared" si="243"/>
        <v>0.10528047865330777</v>
      </c>
      <c r="D5103">
        <f t="shared" si="244"/>
        <v>-3.9356005197908368E-4</v>
      </c>
      <c r="E5103" s="2">
        <f t="shared" si="245"/>
        <v>1.8753243645171461E-2</v>
      </c>
      <c r="K5103">
        <v>5098</v>
      </c>
      <c r="L5103" s="2">
        <v>5.19123483540056E-4</v>
      </c>
      <c r="M5103" s="2">
        <v>-3.1662004328312898E-2</v>
      </c>
    </row>
    <row r="5104" spans="1:13" x14ac:dyDescent="0.55000000000000004">
      <c r="A5104">
        <v>5099</v>
      </c>
      <c r="C5104">
        <f t="shared" si="243"/>
        <v>1.2763530727287774E-2</v>
      </c>
      <c r="D5104">
        <f t="shared" si="244"/>
        <v>-5.371479467551738E-4</v>
      </c>
      <c r="E5104" s="2">
        <f t="shared" si="245"/>
        <v>2.7575627290255438E-3</v>
      </c>
      <c r="K5104">
        <v>5099</v>
      </c>
      <c r="L5104" s="2">
        <v>5.55416853995901E-4</v>
      </c>
      <c r="M5104" s="2">
        <v>6.5276031420223202E-2</v>
      </c>
    </row>
    <row r="5105" spans="1:13" x14ac:dyDescent="0.55000000000000004">
      <c r="A5105">
        <v>5100</v>
      </c>
      <c r="C5105">
        <f t="shared" si="243"/>
        <v>-8.2956794377400056E-2</v>
      </c>
      <c r="D5105">
        <f t="shared" si="244"/>
        <v>-5.459230290760813E-4</v>
      </c>
      <c r="E5105" s="2">
        <f t="shared" si="245"/>
        <v>5.2359541793981237E-2</v>
      </c>
      <c r="K5105">
        <v>5100</v>
      </c>
      <c r="L5105" s="2">
        <v>4.5260262781245797E-4</v>
      </c>
      <c r="M5105" s="2">
        <v>0.14586528015646399</v>
      </c>
    </row>
    <row r="5106" spans="1:13" x14ac:dyDescent="0.55000000000000004">
      <c r="A5106">
        <v>5101</v>
      </c>
      <c r="C5106">
        <f t="shared" si="243"/>
        <v>-0.15785671268301862</v>
      </c>
      <c r="D5106">
        <f t="shared" si="244"/>
        <v>-4.1768293824602818E-4</v>
      </c>
      <c r="E5106" s="2">
        <f t="shared" si="245"/>
        <v>0.1209497997021423</v>
      </c>
      <c r="K5106">
        <v>5101</v>
      </c>
      <c r="L5106" s="2">
        <v>2.3643126575052299E-4</v>
      </c>
      <c r="M5106" s="2">
        <v>0.189921664595015</v>
      </c>
    </row>
    <row r="5107" spans="1:13" x14ac:dyDescent="0.55000000000000004">
      <c r="A5107">
        <v>5102</v>
      </c>
      <c r="C5107">
        <f t="shared" si="243"/>
        <v>-0.19313792346197567</v>
      </c>
      <c r="D5107">
        <f t="shared" si="244"/>
        <v>-1.846132339731114E-4</v>
      </c>
      <c r="E5107" s="2">
        <f t="shared" si="245"/>
        <v>0.14405737767014135</v>
      </c>
      <c r="K5107">
        <v>5102</v>
      </c>
      <c r="L5107" s="2">
        <v>-3.8955773531719102E-5</v>
      </c>
      <c r="M5107" s="2">
        <v>0.18641098994727301</v>
      </c>
    </row>
    <row r="5108" spans="1:13" x14ac:dyDescent="0.55000000000000004">
      <c r="A5108">
        <v>5103</v>
      </c>
      <c r="C5108">
        <f t="shared" si="243"/>
        <v>-0.17994558647639047</v>
      </c>
      <c r="D5108">
        <f t="shared" si="244"/>
        <v>9.4790500688840003E-5</v>
      </c>
      <c r="E5108" s="2">
        <f t="shared" si="245"/>
        <v>9.9955952373861734E-2</v>
      </c>
      <c r="K5108">
        <v>5103</v>
      </c>
      <c r="L5108" s="2">
        <v>-3.0458609766886798E-4</v>
      </c>
      <c r="M5108" s="2">
        <v>0.13621252645741</v>
      </c>
    </row>
    <row r="5109" spans="1:13" x14ac:dyDescent="0.55000000000000004">
      <c r="A5109">
        <v>5104</v>
      </c>
      <c r="C5109">
        <f t="shared" si="243"/>
        <v>-0.12159070023834903</v>
      </c>
      <c r="D5109">
        <f t="shared" si="244"/>
        <v>3.5040381769994004E-4</v>
      </c>
      <c r="E5109" s="2">
        <f t="shared" si="245"/>
        <v>3.0098603471294647E-2</v>
      </c>
      <c r="K5109">
        <v>5104</v>
      </c>
      <c r="L5109" s="2">
        <v>-4.9393094412987797E-4</v>
      </c>
      <c r="M5109" s="2">
        <v>5.1898790715122399E-2</v>
      </c>
    </row>
    <row r="5110" spans="1:13" x14ac:dyDescent="0.55000000000000004">
      <c r="A5110">
        <v>5105</v>
      </c>
      <c r="C5110">
        <f t="shared" si="243"/>
        <v>-3.2719111168552313E-2</v>
      </c>
      <c r="D5110">
        <f t="shared" si="244"/>
        <v>5.1807316239881344E-4</v>
      </c>
      <c r="E5110" s="2">
        <f t="shared" si="245"/>
        <v>1.61142915476312E-4</v>
      </c>
      <c r="K5110">
        <v>5105</v>
      </c>
      <c r="L5110" s="2">
        <v>-5.5956772150843803E-4</v>
      </c>
      <c r="M5110" s="2">
        <v>-4.5413319118492002E-2</v>
      </c>
    </row>
    <row r="5111" spans="1:13" x14ac:dyDescent="0.55000000000000004">
      <c r="A5111">
        <v>5106</v>
      </c>
      <c r="C5111">
        <f t="shared" si="243"/>
        <v>6.4364285140408581E-2</v>
      </c>
      <c r="D5111">
        <f t="shared" si="244"/>
        <v>5.5571706345139817E-4</v>
      </c>
      <c r="E5111" s="2">
        <f t="shared" si="245"/>
        <v>3.8304622150924672E-2</v>
      </c>
      <c r="K5111">
        <v>5106</v>
      </c>
      <c r="L5111" s="2">
        <v>-4.85057291729081E-4</v>
      </c>
      <c r="M5111" s="2">
        <v>-0.131351381455101</v>
      </c>
    </row>
    <row r="5112" spans="1:13" x14ac:dyDescent="0.55000000000000004">
      <c r="A5112">
        <v>5107</v>
      </c>
      <c r="C5112">
        <f t="shared" si="243"/>
        <v>0.14529360256967125</v>
      </c>
      <c r="D5112">
        <f t="shared" si="244"/>
        <v>4.538876951663541E-4</v>
      </c>
      <c r="E5112" s="2">
        <f t="shared" si="245"/>
        <v>0.10869238255046891</v>
      </c>
      <c r="K5112">
        <v>5107</v>
      </c>
      <c r="L5112" s="2">
        <v>-2.8906125415919598E-4</v>
      </c>
      <c r="M5112" s="2">
        <v>-0.18439167546146701</v>
      </c>
    </row>
    <row r="5113" spans="1:13" x14ac:dyDescent="0.55000000000000004">
      <c r="A5113">
        <v>5108</v>
      </c>
      <c r="C5113">
        <f t="shared" si="243"/>
        <v>0.18975728830142802</v>
      </c>
      <c r="D5113">
        <f t="shared" si="244"/>
        <v>2.3814208258758472E-4</v>
      </c>
      <c r="E5113" s="2">
        <f t="shared" si="245"/>
        <v>0.14516650075258597</v>
      </c>
      <c r="K5113">
        <v>5108</v>
      </c>
      <c r="L5113" s="2">
        <v>-2.0668032279306699E-5</v>
      </c>
      <c r="M5113" s="2">
        <v>-0.19124993046559999</v>
      </c>
    </row>
    <row r="5114" spans="1:13" x14ac:dyDescent="0.55000000000000004">
      <c r="A5114">
        <v>5109</v>
      </c>
      <c r="C5114">
        <f t="shared" si="243"/>
        <v>0.18659589443580468</v>
      </c>
      <c r="D5114">
        <f t="shared" si="244"/>
        <v>-3.7372173083847535E-5</v>
      </c>
      <c r="E5114" s="2">
        <f t="shared" si="245"/>
        <v>0.11343716909575546</v>
      </c>
      <c r="K5114">
        <v>5109</v>
      </c>
      <c r="L5114" s="2">
        <v>2.5290162650009902E-4</v>
      </c>
      <c r="M5114" s="2">
        <v>-0.15020845395618901</v>
      </c>
    </row>
    <row r="5115" spans="1:13" x14ac:dyDescent="0.55000000000000004">
      <c r="A5115">
        <v>5110</v>
      </c>
      <c r="C5115">
        <f t="shared" si="243"/>
        <v>0.13660286419718448</v>
      </c>
      <c r="D5115">
        <f t="shared" si="244"/>
        <v>-3.0350680105071853E-4</v>
      </c>
      <c r="E5115" s="2">
        <f t="shared" si="245"/>
        <v>4.332609051180919E-2</v>
      </c>
      <c r="K5115">
        <v>5110</v>
      </c>
      <c r="L5115" s="2">
        <v>4.6313050403476501E-4</v>
      </c>
      <c r="M5115" s="2">
        <v>-7.1546338327853301E-2</v>
      </c>
    </row>
    <row r="5116" spans="1:13" x14ac:dyDescent="0.55000000000000004">
      <c r="A5116">
        <v>5111</v>
      </c>
      <c r="C5116">
        <f t="shared" si="243"/>
        <v>5.2325394404588485E-2</v>
      </c>
      <c r="D5116">
        <f t="shared" si="244"/>
        <v>-4.9346761937368909E-4</v>
      </c>
      <c r="E5116" s="2">
        <f t="shared" si="245"/>
        <v>7.4476554074116266E-4</v>
      </c>
      <c r="K5116">
        <v>5111</v>
      </c>
      <c r="L5116" s="2">
        <v>5.5736547378086099E-4</v>
      </c>
      <c r="M5116" s="2">
        <v>2.50350015759544E-2</v>
      </c>
    </row>
    <row r="5117" spans="1:13" x14ac:dyDescent="0.55000000000000004">
      <c r="A5117">
        <v>5112</v>
      </c>
      <c r="C5117">
        <f t="shared" si="243"/>
        <v>-4.5084646451756631E-2</v>
      </c>
      <c r="D5117">
        <f t="shared" si="244"/>
        <v>-5.5957846670598162E-4</v>
      </c>
      <c r="E5117" s="2">
        <f t="shared" si="245"/>
        <v>2.5738046876742852E-2</v>
      </c>
      <c r="K5117">
        <v>5112</v>
      </c>
      <c r="L5117" s="2">
        <v>5.1200480297416496E-4</v>
      </c>
      <c r="M5117" s="2">
        <v>0.115346170029189</v>
      </c>
    </row>
    <row r="5118" spans="1:13" x14ac:dyDescent="0.55000000000000004">
      <c r="A5118">
        <v>5113</v>
      </c>
      <c r="C5118">
        <f t="shared" si="243"/>
        <v>-0.13117939135661175</v>
      </c>
      <c r="D5118">
        <f t="shared" si="244"/>
        <v>-4.8524691387531418E-4</v>
      </c>
      <c r="E5118" s="2">
        <f t="shared" si="245"/>
        <v>9.4831703405038437E-2</v>
      </c>
      <c r="K5118">
        <v>5113</v>
      </c>
      <c r="L5118" s="2">
        <v>3.3840935301538599E-4</v>
      </c>
      <c r="M5118" s="2">
        <v>0.17676817464292399</v>
      </c>
    </row>
    <row r="5119" spans="1:13" x14ac:dyDescent="0.55000000000000004">
      <c r="A5119">
        <v>5114</v>
      </c>
      <c r="C5119">
        <f t="shared" si="243"/>
        <v>-0.18435087407451292</v>
      </c>
      <c r="D5119">
        <f t="shared" si="244"/>
        <v>-2.8912861385527584E-4</v>
      </c>
      <c r="E5119" s="2">
        <f t="shared" si="245"/>
        <v>0.1430869577767542</v>
      </c>
      <c r="K5119">
        <v>5114</v>
      </c>
      <c r="L5119" s="2">
        <v>8.0057181254690303E-5</v>
      </c>
      <c r="M5119" s="2">
        <v>0.19391749332719599</v>
      </c>
    </row>
    <row r="5120" spans="1:13" x14ac:dyDescent="0.55000000000000004">
      <c r="A5120">
        <v>5115</v>
      </c>
      <c r="C5120">
        <f t="shared" si="243"/>
        <v>-0.19125417320781979</v>
      </c>
      <c r="D5120">
        <f t="shared" si="244"/>
        <v>-2.0445126105191056E-5</v>
      </c>
      <c r="E5120" s="2">
        <f t="shared" si="245"/>
        <v>0.12514128833227625</v>
      </c>
      <c r="K5120">
        <v>5115</v>
      </c>
      <c r="L5120" s="2">
        <v>-1.9834580818993899E-4</v>
      </c>
      <c r="M5120" s="2">
        <v>0.162498972830878</v>
      </c>
    </row>
    <row r="5121" spans="1:13" x14ac:dyDescent="0.55000000000000004">
      <c r="A5121">
        <v>5116</v>
      </c>
      <c r="C5121">
        <f t="shared" si="243"/>
        <v>-0.15015670618407265</v>
      </c>
      <c r="D5121">
        <f t="shared" si="244"/>
        <v>2.5336965734823176E-4</v>
      </c>
      <c r="E5121" s="2">
        <f t="shared" si="245"/>
        <v>5.7858665445563277E-2</v>
      </c>
      <c r="K5121">
        <v>5116</v>
      </c>
      <c r="L5121" s="2">
        <v>-4.2707185952533503E-4</v>
      </c>
      <c r="M5121" s="2">
        <v>9.03815765186258E-2</v>
      </c>
    </row>
    <row r="5122" spans="1:13" x14ac:dyDescent="0.55000000000000004">
      <c r="A5122">
        <v>5117</v>
      </c>
      <c r="C5122">
        <f t="shared" si="243"/>
        <v>-7.1373070961676693E-2</v>
      </c>
      <c r="D5122">
        <f t="shared" si="244"/>
        <v>4.6359399741359702E-4</v>
      </c>
      <c r="E5122" s="2">
        <f t="shared" si="245"/>
        <v>4.4890837024670572E-3</v>
      </c>
      <c r="K5122">
        <v>5117</v>
      </c>
      <c r="L5122" s="2">
        <v>-5.4883511428113795E-4</v>
      </c>
      <c r="M5122" s="2">
        <v>-4.3724463193119296E-3</v>
      </c>
    </row>
    <row r="5123" spans="1:13" x14ac:dyDescent="0.55000000000000004">
      <c r="A5123">
        <v>5118</v>
      </c>
      <c r="C5123">
        <f t="shared" si="243"/>
        <v>2.5323700648031112E-2</v>
      </c>
      <c r="D5123">
        <f t="shared" si="244"/>
        <v>5.5746601591790919E-4</v>
      </c>
      <c r="E5123" s="2">
        <f t="shared" si="245"/>
        <v>1.5216471691069544E-2</v>
      </c>
      <c r="K5123">
        <v>5118</v>
      </c>
      <c r="L5123" s="2">
        <v>-5.3313920993936295E-4</v>
      </c>
      <c r="M5123" s="2">
        <v>-9.8031362851889903E-2</v>
      </c>
    </row>
    <row r="5124" spans="1:13" x14ac:dyDescent="0.55000000000000004">
      <c r="A5124">
        <v>5119</v>
      </c>
      <c r="C5124">
        <f t="shared" si="243"/>
        <v>0.11566475717634023</v>
      </c>
      <c r="D5124">
        <f t="shared" si="244"/>
        <v>5.1142581487810925E-4</v>
      </c>
      <c r="E5124" s="2">
        <f t="shared" si="245"/>
        <v>7.9977239069826386E-2</v>
      </c>
      <c r="K5124">
        <v>5119</v>
      </c>
      <c r="L5124" s="2">
        <v>-3.8391528311272898E-4</v>
      </c>
      <c r="M5124" s="2">
        <v>-0.16713771641578801</v>
      </c>
    </row>
    <row r="5125" spans="1:13" x14ac:dyDescent="0.55000000000000004">
      <c r="A5125">
        <v>5120</v>
      </c>
      <c r="C5125">
        <f t="shared" si="243"/>
        <v>0.17697639767243942</v>
      </c>
      <c r="D5125">
        <f t="shared" si="244"/>
        <v>3.3702851430799963E-4</v>
      </c>
      <c r="E5125" s="2">
        <f t="shared" si="245"/>
        <v>0.13790809342732455</v>
      </c>
      <c r="K5125">
        <v>5120</v>
      </c>
      <c r="L5125" s="2">
        <v>-1.3853739199300299E-4</v>
      </c>
      <c r="M5125" s="2">
        <v>-0.19438339205623401</v>
      </c>
    </row>
    <row r="5126" spans="1:13" x14ac:dyDescent="0.55000000000000004">
      <c r="A5126">
        <v>5121</v>
      </c>
      <c r="C5126">
        <f t="shared" ref="C5126:C5189" si="246">$D$1*COS($B$2*(A5126-$L$2)+$B$1)</f>
        <v>0.19387069272037313</v>
      </c>
      <c r="D5126">
        <f t="shared" ref="D5126:D5189" si="247">$D$2*COS($B$2*(A5126-$L$3)+$B$3)</f>
        <v>7.8044160642347881E-5</v>
      </c>
      <c r="E5126" s="2">
        <f t="shared" ref="E5126:E5189" si="248">(M5126-C5126)^2</f>
        <v>0.13455341590148176</v>
      </c>
      <c r="K5126">
        <v>5121</v>
      </c>
      <c r="L5126" s="2">
        <v>1.4153804837495701E-4</v>
      </c>
      <c r="M5126" s="2">
        <v>-0.17294454128917799</v>
      </c>
    </row>
    <row r="5127" spans="1:13" x14ac:dyDescent="0.55000000000000004">
      <c r="A5127">
        <v>5122</v>
      </c>
      <c r="C5127">
        <f t="shared" si="246"/>
        <v>0.16210753036545722</v>
      </c>
      <c r="D5127">
        <f t="shared" si="247"/>
        <v>-2.0052763230415157E-4</v>
      </c>
      <c r="E5127" s="2">
        <f t="shared" si="248"/>
        <v>7.3061110247772135E-2</v>
      </c>
      <c r="K5127">
        <v>5122</v>
      </c>
      <c r="L5127" s="2">
        <v>3.8616440648910202E-4</v>
      </c>
      <c r="M5127" s="2">
        <v>-0.108190657286203</v>
      </c>
    </row>
    <row r="5128" spans="1:13" x14ac:dyDescent="0.55000000000000004">
      <c r="A5128">
        <v>5123</v>
      </c>
      <c r="C5128">
        <f t="shared" si="246"/>
        <v>8.9658794845691059E-2</v>
      </c>
      <c r="D5128">
        <f t="shared" si="247"/>
        <v>-4.2877121632680921E-4</v>
      </c>
      <c r="E5128" s="2">
        <f t="shared" si="248"/>
        <v>1.1235691933353154E-2</v>
      </c>
      <c r="K5128">
        <v>5123</v>
      </c>
      <c r="L5128" s="2">
        <v>5.3407349340799397E-4</v>
      </c>
      <c r="M5128" s="2">
        <v>-1.63397519997877E-2</v>
      </c>
    </row>
    <row r="5129" spans="1:13" x14ac:dyDescent="0.55000000000000004">
      <c r="A5129">
        <v>5124</v>
      </c>
      <c r="C5129">
        <f t="shared" si="246"/>
        <v>-5.2924083236794948E-3</v>
      </c>
      <c r="D5129">
        <f t="shared" si="247"/>
        <v>-5.4940226283538231E-4</v>
      </c>
      <c r="E5129" s="2">
        <f t="shared" si="248"/>
        <v>7.2073229823284395E-3</v>
      </c>
      <c r="K5129">
        <v>5124</v>
      </c>
      <c r="L5129" s="2">
        <v>5.4822056075143398E-4</v>
      </c>
      <c r="M5129" s="2">
        <v>7.9603545539437201E-2</v>
      </c>
    </row>
    <row r="5130" spans="1:13" x14ac:dyDescent="0.55000000000000004">
      <c r="A5130">
        <v>5125</v>
      </c>
      <c r="C5130">
        <f t="shared" si="246"/>
        <v>-9.8915328558922697E-2</v>
      </c>
      <c r="D5130">
        <f t="shared" si="247"/>
        <v>-5.3214492185312879E-4</v>
      </c>
      <c r="E5130" s="2">
        <f t="shared" si="248"/>
        <v>6.4782960268330581E-2</v>
      </c>
      <c r="K5130">
        <v>5125</v>
      </c>
      <c r="L5130" s="2">
        <v>4.2506238774122501E-4</v>
      </c>
      <c r="M5130" s="2">
        <v>0.155609641273765</v>
      </c>
    </row>
    <row r="5131" spans="1:13" x14ac:dyDescent="0.55000000000000004">
      <c r="A5131">
        <v>5126</v>
      </c>
      <c r="C5131">
        <f t="shared" si="246"/>
        <v>-0.1677125862948553</v>
      </c>
      <c r="D5131">
        <f t="shared" si="247"/>
        <v>-3.8133042221368874E-4</v>
      </c>
      <c r="E5131" s="2">
        <f t="shared" si="248"/>
        <v>0.12985567075649634</v>
      </c>
      <c r="K5131">
        <v>5126</v>
      </c>
      <c r="L5131" s="2">
        <v>1.9544470282560999E-4</v>
      </c>
      <c r="M5131" s="2">
        <v>0.19264233701894701</v>
      </c>
    </row>
    <row r="5132" spans="1:13" x14ac:dyDescent="0.55000000000000004">
      <c r="A5132">
        <v>5127</v>
      </c>
      <c r="C5132">
        <f t="shared" si="246"/>
        <v>-0.19441751997282619</v>
      </c>
      <c r="D5132">
        <f t="shared" si="247"/>
        <v>-1.3481002440489742E-4</v>
      </c>
      <c r="E5132" s="2">
        <f t="shared" si="248"/>
        <v>0.14125877575161064</v>
      </c>
      <c r="K5132">
        <v>5127</v>
      </c>
      <c r="L5132" s="2">
        <v>-8.3123320363590999E-5</v>
      </c>
      <c r="M5132" s="2">
        <v>0.18142656439143601</v>
      </c>
    </row>
    <row r="5133" spans="1:13" x14ac:dyDescent="0.55000000000000004">
      <c r="A5133">
        <v>5128</v>
      </c>
      <c r="C5133">
        <f t="shared" si="246"/>
        <v>-0.1723277541337857</v>
      </c>
      <c r="D5133">
        <f t="shared" si="247"/>
        <v>1.4554484795967128E-4</v>
      </c>
      <c r="E5133" s="2">
        <f t="shared" si="248"/>
        <v>8.8267897418380911E-2</v>
      </c>
      <c r="K5133">
        <v>5128</v>
      </c>
      <c r="L5133" s="2">
        <v>-3.4087259230808798E-4</v>
      </c>
      <c r="M5133" s="2">
        <v>0.124771383223395</v>
      </c>
    </row>
    <row r="5134" spans="1:13" x14ac:dyDescent="0.55000000000000004">
      <c r="A5134">
        <v>5129</v>
      </c>
      <c r="C5134">
        <f t="shared" si="246"/>
        <v>-0.10698735438919475</v>
      </c>
      <c r="D5134">
        <f t="shared" si="247"/>
        <v>3.8937103132541666E-4</v>
      </c>
      <c r="E5134" s="2">
        <f t="shared" si="248"/>
        <v>2.0693912750858377E-2</v>
      </c>
      <c r="K5134">
        <v>5129</v>
      </c>
      <c r="L5134" s="2">
        <v>-5.1324820888898305E-4</v>
      </c>
      <c r="M5134" s="2">
        <v>3.6866435101587797E-2</v>
      </c>
    </row>
    <row r="5135" spans="1:13" x14ac:dyDescent="0.55000000000000004">
      <c r="A5135">
        <v>5130</v>
      </c>
      <c r="C5135">
        <f t="shared" si="246"/>
        <v>-1.4795383806759932E-2</v>
      </c>
      <c r="D5135">
        <f t="shared" si="247"/>
        <v>5.3547329312255212E-4</v>
      </c>
      <c r="E5135" s="2">
        <f t="shared" si="248"/>
        <v>2.0681171990481282E-3</v>
      </c>
      <c r="K5135">
        <v>5130</v>
      </c>
      <c r="L5135" s="2">
        <v>-5.5707762759289899E-4</v>
      </c>
      <c r="M5135" s="2">
        <v>-6.0271940394172399E-2</v>
      </c>
    </row>
    <row r="5136" spans="1:13" x14ac:dyDescent="0.55000000000000004">
      <c r="A5136">
        <v>5131</v>
      </c>
      <c r="C5136">
        <f t="shared" si="246"/>
        <v>8.1109916249225492E-2</v>
      </c>
      <c r="D5136">
        <f t="shared" si="247"/>
        <v>5.4718304522739531E-4</v>
      </c>
      <c r="E5136" s="2">
        <f t="shared" si="248"/>
        <v>4.9918619255503623E-2</v>
      </c>
      <c r="K5136">
        <v>5131</v>
      </c>
      <c r="L5136" s="2">
        <v>-4.61383498607467E-4</v>
      </c>
      <c r="M5136" s="2">
        <v>-0.14231483451823901</v>
      </c>
    </row>
    <row r="5137" spans="1:13" x14ac:dyDescent="0.55000000000000004">
      <c r="A5137">
        <v>5132</v>
      </c>
      <c r="C5137">
        <f t="shared" si="246"/>
        <v>0.15665833698719933</v>
      </c>
      <c r="D5137">
        <f t="shared" si="247"/>
        <v>4.2156138668629912E-4</v>
      </c>
      <c r="E5137" s="2">
        <f t="shared" si="248"/>
        <v>0.11928211710836129</v>
      </c>
      <c r="K5137">
        <v>5132</v>
      </c>
      <c r="L5137" s="2">
        <v>-2.50133010180365E-4</v>
      </c>
      <c r="M5137" s="2">
        <v>-0.18871409548007401</v>
      </c>
    </row>
    <row r="5138" spans="1:13" x14ac:dyDescent="0.55000000000000004">
      <c r="A5138">
        <v>5133</v>
      </c>
      <c r="C5138">
        <f t="shared" si="246"/>
        <v>0.19288881723841314</v>
      </c>
      <c r="D5138">
        <f t="shared" si="247"/>
        <v>1.9013670589507962E-4</v>
      </c>
      <c r="E5138" s="2">
        <f t="shared" si="248"/>
        <v>0.14496108789672663</v>
      </c>
      <c r="K5138">
        <v>5133</v>
      </c>
      <c r="L5138" s="2">
        <v>2.3764842358949302E-5</v>
      </c>
      <c r="M5138" s="2">
        <v>-0.187848740531669</v>
      </c>
    </row>
    <row r="5139" spans="1:13" x14ac:dyDescent="0.55000000000000004">
      <c r="A5139">
        <v>5134</v>
      </c>
      <c r="C5139">
        <f t="shared" si="246"/>
        <v>0.18070827013645627</v>
      </c>
      <c r="D5139">
        <f t="shared" si="247"/>
        <v>-8.9008280312038174E-5</v>
      </c>
      <c r="E5139" s="2">
        <f t="shared" si="248"/>
        <v>0.10281242937182482</v>
      </c>
      <c r="K5139">
        <v>5134</v>
      </c>
      <c r="L5139" s="2">
        <v>2.9171064270308599E-4</v>
      </c>
      <c r="M5139" s="2">
        <v>-0.13993550318812401</v>
      </c>
    </row>
    <row r="5140" spans="1:13" x14ac:dyDescent="0.55000000000000004">
      <c r="A5140">
        <v>5135</v>
      </c>
      <c r="C5140">
        <f t="shared" si="246"/>
        <v>0.12317375625945333</v>
      </c>
      <c r="D5140">
        <f t="shared" si="247"/>
        <v>-3.4581406430332016E-4</v>
      </c>
      <c r="E5140" s="2">
        <f t="shared" si="248"/>
        <v>3.2453412599177812E-2</v>
      </c>
      <c r="K5140">
        <v>5135</v>
      </c>
      <c r="L5140" s="2">
        <v>4.8659570294078797E-4</v>
      </c>
      <c r="M5140" s="2">
        <v>-5.6974550974275097E-2</v>
      </c>
    </row>
    <row r="5141" spans="1:13" x14ac:dyDescent="0.55000000000000004">
      <c r="A5141">
        <v>5136</v>
      </c>
      <c r="C5141">
        <f t="shared" si="246"/>
        <v>3.472522585758505E-2</v>
      </c>
      <c r="D5141">
        <f t="shared" si="247"/>
        <v>-5.1582780734060871E-4</v>
      </c>
      <c r="E5141" s="2">
        <f t="shared" si="248"/>
        <v>3.0589805252743569E-5</v>
      </c>
      <c r="K5141">
        <v>5136</v>
      </c>
      <c r="L5141" s="2">
        <v>5.5960985075638003E-4</v>
      </c>
      <c r="M5141" s="2">
        <v>4.0256030975535199E-2</v>
      </c>
    </row>
    <row r="5142" spans="1:13" x14ac:dyDescent="0.55000000000000004">
      <c r="A5142">
        <v>5137</v>
      </c>
      <c r="C5142">
        <f t="shared" si="246"/>
        <v>-6.2438604284852116E-2</v>
      </c>
      <c r="D5142">
        <f t="shared" si="247"/>
        <v>-5.5637964352288848E-4</v>
      </c>
      <c r="E5142" s="2">
        <f t="shared" si="248"/>
        <v>3.6040305616238111E-2</v>
      </c>
      <c r="K5142">
        <v>5137</v>
      </c>
      <c r="L5142" s="2">
        <v>4.9246623988255696E-4</v>
      </c>
      <c r="M5142" s="2">
        <v>0.12740424023723701</v>
      </c>
    </row>
    <row r="5143" spans="1:13" x14ac:dyDescent="0.55000000000000004">
      <c r="A5143">
        <v>5138</v>
      </c>
      <c r="C5143">
        <f t="shared" si="246"/>
        <v>-0.14393166085219289</v>
      </c>
      <c r="D5143">
        <f t="shared" si="247"/>
        <v>-4.5729191673564055E-4</v>
      </c>
      <c r="E5143" s="2">
        <f t="shared" si="248"/>
        <v>0.10665118361465731</v>
      </c>
      <c r="K5143">
        <v>5138</v>
      </c>
      <c r="L5143" s="2">
        <v>3.0198140419139102E-4</v>
      </c>
      <c r="M5143" s="2">
        <v>0.182643267172996</v>
      </c>
    </row>
    <row r="5144" spans="1:13" x14ac:dyDescent="0.55000000000000004">
      <c r="A5144">
        <v>5139</v>
      </c>
      <c r="C5144">
        <f t="shared" si="246"/>
        <v>-0.18930090438566599</v>
      </c>
      <c r="D5144">
        <f t="shared" si="247"/>
        <v>-2.43433557796116E-4</v>
      </c>
      <c r="E5144" s="2">
        <f t="shared" si="248"/>
        <v>0.14549575587908839</v>
      </c>
      <c r="K5144">
        <v>5139</v>
      </c>
      <c r="L5144" s="2">
        <v>3.5863452463864998E-5</v>
      </c>
      <c r="M5144" s="2">
        <v>0.192138154808707</v>
      </c>
    </row>
    <row r="5145" spans="1:13" x14ac:dyDescent="0.55000000000000004">
      <c r="A5145">
        <v>5140</v>
      </c>
      <c r="C5145">
        <f t="shared" si="246"/>
        <v>-0.18715961106480564</v>
      </c>
      <c r="D5145">
        <f t="shared" si="247"/>
        <v>3.1521492977965055E-5</v>
      </c>
      <c r="E5145" s="2">
        <f t="shared" si="248"/>
        <v>0.11605636279273647</v>
      </c>
      <c r="K5145">
        <v>5140</v>
      </c>
      <c r="L5145" s="2">
        <v>-2.3923672341394299E-4</v>
      </c>
      <c r="M5145" s="2">
        <v>0.153510849634</v>
      </c>
    </row>
    <row r="5146" spans="1:13" x14ac:dyDescent="0.55000000000000004">
      <c r="A5146">
        <v>5141</v>
      </c>
      <c r="C5146">
        <f t="shared" si="246"/>
        <v>-0.13804520037826579</v>
      </c>
      <c r="D5146">
        <f t="shared" si="247"/>
        <v>2.9856531343493083E-4</v>
      </c>
      <c r="E5146" s="2">
        <f t="shared" si="248"/>
        <v>4.6002099461612773E-2</v>
      </c>
      <c r="K5146">
        <v>5141</v>
      </c>
      <c r="L5146" s="2">
        <v>-4.5441857779584302E-4</v>
      </c>
      <c r="M5146" s="2">
        <v>7.6435799856283598E-2</v>
      </c>
    </row>
    <row r="5147" spans="1:13" x14ac:dyDescent="0.55000000000000004">
      <c r="A5147">
        <v>5142</v>
      </c>
      <c r="C5147">
        <f t="shared" si="246"/>
        <v>-5.4284354160090621E-2</v>
      </c>
      <c r="D5147">
        <f t="shared" si="247"/>
        <v>4.9067553347524324E-4</v>
      </c>
      <c r="E5147" s="2">
        <f t="shared" si="248"/>
        <v>1.1903385970534622E-3</v>
      </c>
      <c r="K5147">
        <v>5142</v>
      </c>
      <c r="L5147" s="2">
        <v>-5.5578848036057801E-4</v>
      </c>
      <c r="M5147" s="2">
        <v>-1.9783070168716301E-2</v>
      </c>
    </row>
    <row r="5148" spans="1:13" x14ac:dyDescent="0.55000000000000004">
      <c r="A5148">
        <v>5143</v>
      </c>
      <c r="C5148">
        <f t="shared" si="246"/>
        <v>4.3100720729865968E-2</v>
      </c>
      <c r="D5148">
        <f t="shared" si="247"/>
        <v>5.5963653723633037E-4</v>
      </c>
      <c r="E5148" s="2">
        <f t="shared" si="248"/>
        <v>2.3761565293593866E-2</v>
      </c>
      <c r="K5148">
        <v>5143</v>
      </c>
      <c r="L5148" s="2">
        <v>-5.17957710157588E-4</v>
      </c>
      <c r="M5148" s="2">
        <v>-0.111047147544703</v>
      </c>
    </row>
    <row r="5149" spans="1:13" x14ac:dyDescent="0.55000000000000004">
      <c r="A5149">
        <v>5144</v>
      </c>
      <c r="C5149">
        <f t="shared" si="246"/>
        <v>0.12966842320773553</v>
      </c>
      <c r="D5149">
        <f t="shared" si="247"/>
        <v>4.8814056635334115E-4</v>
      </c>
      <c r="E5149" s="2">
        <f t="shared" si="248"/>
        <v>9.2517686248954636E-2</v>
      </c>
      <c r="K5149">
        <v>5144</v>
      </c>
      <c r="L5149" s="2">
        <v>-3.5040121826927198E-4</v>
      </c>
      <c r="M5149" s="2">
        <v>-0.17449877793162899</v>
      </c>
    </row>
    <row r="5150" spans="1:13" x14ac:dyDescent="0.55000000000000004">
      <c r="A5150">
        <v>5145</v>
      </c>
      <c r="C5150">
        <f t="shared" si="246"/>
        <v>0.18369208465349646</v>
      </c>
      <c r="D5150">
        <f t="shared" si="247"/>
        <v>2.9413160250587683E-4</v>
      </c>
      <c r="E5150" s="2">
        <f t="shared" si="248"/>
        <v>0.14283727661488638</v>
      </c>
      <c r="K5150">
        <v>5145</v>
      </c>
      <c r="L5150" s="2">
        <v>-9.5084567534071198E-5</v>
      </c>
      <c r="M5150" s="2">
        <v>-0.19424610687375099</v>
      </c>
    </row>
    <row r="5151" spans="1:13" x14ac:dyDescent="0.55000000000000004">
      <c r="A5151">
        <v>5146</v>
      </c>
      <c r="C5151">
        <f t="shared" si="246"/>
        <v>0.19161290477421353</v>
      </c>
      <c r="D5151">
        <f t="shared" si="247"/>
        <v>2.6301806229707217E-5</v>
      </c>
      <c r="E5151" s="2">
        <f t="shared" si="248"/>
        <v>0.12741772736785448</v>
      </c>
      <c r="K5151">
        <v>5146</v>
      </c>
      <c r="L5151" s="2">
        <v>1.8404660300187E-4</v>
      </c>
      <c r="M5151" s="2">
        <v>-0.16534329333397799</v>
      </c>
    </row>
    <row r="5152" spans="1:13" x14ac:dyDescent="0.55000000000000004">
      <c r="A5152">
        <v>5147</v>
      </c>
      <c r="C5152">
        <f t="shared" si="246"/>
        <v>0.15144292467617321</v>
      </c>
      <c r="D5152">
        <f t="shared" si="247"/>
        <v>-2.4812918901203197E-4</v>
      </c>
      <c r="E5152" s="2">
        <f t="shared" si="248"/>
        <v>6.0748521188772608E-2</v>
      </c>
      <c r="K5152">
        <v>5147</v>
      </c>
      <c r="L5152" s="2">
        <v>4.1708216007375898E-4</v>
      </c>
      <c r="M5152" s="2">
        <v>-9.5029226263385502E-2</v>
      </c>
    </row>
    <row r="5153" spans="1:13" x14ac:dyDescent="0.55000000000000004">
      <c r="A5153">
        <v>5148</v>
      </c>
      <c r="C5153">
        <f t="shared" si="246"/>
        <v>7.3263962649296063E-2</v>
      </c>
      <c r="D5153">
        <f t="shared" si="247"/>
        <v>-4.6028498795775639E-4</v>
      </c>
      <c r="E5153" s="2">
        <f t="shared" si="248"/>
        <v>5.5024443145753697E-3</v>
      </c>
      <c r="K5153">
        <v>5148</v>
      </c>
      <c r="L5153" s="2">
        <v>5.45656902765298E-4</v>
      </c>
      <c r="M5153" s="2">
        <v>-9.1449995660707105E-4</v>
      </c>
    </row>
    <row r="5154" spans="1:13" x14ac:dyDescent="0.55000000000000004">
      <c r="A5154">
        <v>5149</v>
      </c>
      <c r="C5154">
        <f t="shared" si="246"/>
        <v>-2.3302709721639583E-2</v>
      </c>
      <c r="D5154">
        <f t="shared" si="247"/>
        <v>-5.5691895696747759E-4</v>
      </c>
      <c r="E5154" s="2">
        <f t="shared" si="248"/>
        <v>1.3626354748280424E-2</v>
      </c>
      <c r="K5154">
        <v>5149</v>
      </c>
      <c r="L5154" s="2">
        <v>5.3756848914959397E-4</v>
      </c>
      <c r="M5154" s="2">
        <v>9.34292685374494E-2</v>
      </c>
    </row>
    <row r="5155" spans="1:13" x14ac:dyDescent="0.55000000000000004">
      <c r="A5155">
        <v>5150</v>
      </c>
      <c r="C5155">
        <f t="shared" si="246"/>
        <v>-0.11402089313459207</v>
      </c>
      <c r="D5155">
        <f t="shared" si="247"/>
        <v>-5.1377800669855729E-4</v>
      </c>
      <c r="E5155" s="2">
        <f t="shared" si="248"/>
        <v>7.7503213817222416E-2</v>
      </c>
      <c r="K5155">
        <v>5150</v>
      </c>
      <c r="L5155" s="2">
        <v>3.9484271259357601E-4</v>
      </c>
      <c r="M5155" s="2">
        <v>0.164373097133198</v>
      </c>
    </row>
    <row r="5156" spans="1:13" x14ac:dyDescent="0.55000000000000004">
      <c r="A5156">
        <v>5151</v>
      </c>
      <c r="C5156">
        <f t="shared" si="246"/>
        <v>-0.17612223573989524</v>
      </c>
      <c r="D5156">
        <f t="shared" si="247"/>
        <v>-3.4168960633263872E-4</v>
      </c>
      <c r="E5156" s="2">
        <f t="shared" si="248"/>
        <v>0.13710053908701442</v>
      </c>
      <c r="K5156">
        <v>5151</v>
      </c>
      <c r="L5156" s="2">
        <v>1.53226129242136E-4</v>
      </c>
      <c r="M5156" s="2">
        <v>0.19414866385527199</v>
      </c>
    </row>
    <row r="5157" spans="1:13" x14ac:dyDescent="0.55000000000000004">
      <c r="A5157">
        <v>5152</v>
      </c>
      <c r="C5157">
        <f t="shared" si="246"/>
        <v>-0.19402060953780526</v>
      </c>
      <c r="D5157">
        <f t="shared" si="247"/>
        <v>-8.3844317021057089E-5</v>
      </c>
      <c r="E5157" s="2">
        <f t="shared" si="248"/>
        <v>0.13639659972381904</v>
      </c>
      <c r="K5157">
        <v>5152</v>
      </c>
      <c r="L5157" s="2">
        <v>-1.2676688872389301E-4</v>
      </c>
      <c r="M5157" s="2">
        <v>0.175298493303923</v>
      </c>
    </row>
    <row r="5158" spans="1:13" x14ac:dyDescent="0.55000000000000004">
      <c r="A5158">
        <v>5153</v>
      </c>
      <c r="C5158">
        <f t="shared" si="246"/>
        <v>-0.16322389997168602</v>
      </c>
      <c r="D5158">
        <f t="shared" si="247"/>
        <v>1.9504412856483227E-4</v>
      </c>
      <c r="E5158" s="2">
        <f t="shared" si="248"/>
        <v>7.6047784434001994E-2</v>
      </c>
      <c r="K5158">
        <v>5153</v>
      </c>
      <c r="L5158" s="2">
        <v>-3.75010353004338E-4</v>
      </c>
      <c r="M5158" s="2">
        <v>0.112543727631704</v>
      </c>
    </row>
    <row r="5159" spans="1:13" x14ac:dyDescent="0.55000000000000004">
      <c r="A5159">
        <v>5154</v>
      </c>
      <c r="C5159">
        <f t="shared" si="246"/>
        <v>-9.1461432000750395E-2</v>
      </c>
      <c r="D5159">
        <f t="shared" si="247"/>
        <v>4.2498060908232851E-4</v>
      </c>
      <c r="E5159" s="2">
        <f t="shared" si="248"/>
        <v>1.2783268924200439E-2</v>
      </c>
      <c r="K5159">
        <v>5154</v>
      </c>
      <c r="L5159" s="2">
        <v>-5.2933014797951303E-4</v>
      </c>
      <c r="M5159" s="2">
        <v>2.16016872035261E-2</v>
      </c>
    </row>
    <row r="5160" spans="1:13" x14ac:dyDescent="0.55000000000000004">
      <c r="A5160">
        <v>5155</v>
      </c>
      <c r="C5160">
        <f t="shared" si="246"/>
        <v>3.2559275491207047E-3</v>
      </c>
      <c r="D5160">
        <f t="shared" si="247"/>
        <v>5.4825591460445878E-4</v>
      </c>
      <c r="E5160" s="2">
        <f t="shared" si="248"/>
        <v>6.0850229882001032E-3</v>
      </c>
      <c r="K5160">
        <v>5155</v>
      </c>
      <c r="L5160" s="2">
        <v>-5.5107592366737896E-4</v>
      </c>
      <c r="M5160" s="2">
        <v>-7.4750629791913797E-2</v>
      </c>
    </row>
    <row r="5161" spans="1:13" x14ac:dyDescent="0.55000000000000004">
      <c r="A5161">
        <v>5156</v>
      </c>
      <c r="C5161">
        <f t="shared" si="246"/>
        <v>9.7156117913669862E-2</v>
      </c>
      <c r="D5161">
        <f t="shared" si="247"/>
        <v>5.339305418786207E-4</v>
      </c>
      <c r="E5161" s="2">
        <f t="shared" si="248"/>
        <v>6.2268866961167034E-2</v>
      </c>
      <c r="K5161">
        <v>5156</v>
      </c>
      <c r="L5161" s="2">
        <v>-4.3480131564591101E-4</v>
      </c>
      <c r="M5161" s="2">
        <v>-0.15238118783672699</v>
      </c>
    </row>
    <row r="5162" spans="1:13" x14ac:dyDescent="0.55000000000000004">
      <c r="A5162">
        <v>5157</v>
      </c>
      <c r="C5162">
        <f t="shared" si="246"/>
        <v>0.16667217056963596</v>
      </c>
      <c r="D5162">
        <f t="shared" si="247"/>
        <v>3.8559985750705221E-4</v>
      </c>
      <c r="E5162" s="2">
        <f t="shared" si="248"/>
        <v>0.1285359469672622</v>
      </c>
      <c r="K5162">
        <v>5157</v>
      </c>
      <c r="L5162" s="2">
        <v>-2.0962802080938601E-4</v>
      </c>
      <c r="M5162" s="2">
        <v>-0.19184693208357301</v>
      </c>
    </row>
    <row r="5163" spans="1:13" x14ac:dyDescent="0.55000000000000004">
      <c r="A5163">
        <v>5158</v>
      </c>
      <c r="C5163">
        <f t="shared" si="246"/>
        <v>0.19435702158445439</v>
      </c>
      <c r="D5163">
        <f t="shared" si="247"/>
        <v>1.4049173670009445E-4</v>
      </c>
      <c r="E5163" s="2">
        <f t="shared" si="248"/>
        <v>0.14259719945681773</v>
      </c>
      <c r="K5163">
        <v>5158</v>
      </c>
      <c r="L5163" s="2">
        <v>6.8047912276678198E-5</v>
      </c>
      <c r="M5163" s="2">
        <v>-0.18326342205812399</v>
      </c>
    </row>
    <row r="5164" spans="1:13" x14ac:dyDescent="0.55000000000000004">
      <c r="A5164">
        <v>5159</v>
      </c>
      <c r="C5164">
        <f t="shared" si="246"/>
        <v>0.17326235690253797</v>
      </c>
      <c r="D5164">
        <f t="shared" si="247"/>
        <v>-1.3987684868774238E-4</v>
      </c>
      <c r="E5164" s="2">
        <f t="shared" si="248"/>
        <v>9.1229857862725888E-2</v>
      </c>
      <c r="K5164">
        <v>5159</v>
      </c>
      <c r="L5164" s="2">
        <v>3.2868082359444799E-4</v>
      </c>
      <c r="M5164" s="2">
        <v>-0.12878045109448399</v>
      </c>
    </row>
    <row r="5165" spans="1:13" x14ac:dyDescent="0.55000000000000004">
      <c r="A5165">
        <v>5160</v>
      </c>
      <c r="C5165">
        <f t="shared" si="246"/>
        <v>0.10868249271996928</v>
      </c>
      <c r="D5165">
        <f t="shared" si="247"/>
        <v>-3.8513929342203526E-4</v>
      </c>
      <c r="E5165" s="2">
        <f t="shared" si="248"/>
        <v>2.2718360229185306E-2</v>
      </c>
      <c r="K5165">
        <v>5160</v>
      </c>
      <c r="L5165" s="2">
        <v>5.0699358365518903E-4</v>
      </c>
      <c r="M5165" s="2">
        <v>-4.2043617258313203E-2</v>
      </c>
    </row>
    <row r="5166" spans="1:13" x14ac:dyDescent="0.55000000000000004">
      <c r="A5166">
        <v>5161</v>
      </c>
      <c r="C5166">
        <f t="shared" si="246"/>
        <v>1.682561370922649E-2</v>
      </c>
      <c r="D5166">
        <f t="shared" si="247"/>
        <v>-5.3373989360352026E-4</v>
      </c>
      <c r="E5166" s="2">
        <f t="shared" si="248"/>
        <v>1.4743824153803894E-3</v>
      </c>
      <c r="K5166">
        <v>5161</v>
      </c>
      <c r="L5166" s="2">
        <v>5.5832665552963301E-4</v>
      </c>
      <c r="M5166" s="2">
        <v>5.5223301339868899E-2</v>
      </c>
    </row>
    <row r="5167" spans="1:13" x14ac:dyDescent="0.55000000000000004">
      <c r="A5167">
        <v>5162</v>
      </c>
      <c r="C5167">
        <f t="shared" si="246"/>
        <v>-7.9254139686735114E-2</v>
      </c>
      <c r="D5167">
        <f t="shared" si="247"/>
        <v>-5.4838303083482704E-4</v>
      </c>
      <c r="E5167" s="2">
        <f t="shared" si="248"/>
        <v>4.7486224283287651E-2</v>
      </c>
      <c r="K5167">
        <v>5162</v>
      </c>
      <c r="L5167" s="2">
        <v>4.6982335291956702E-4</v>
      </c>
      <c r="M5167" s="2">
        <v>0.13865920153698999</v>
      </c>
    </row>
    <row r="5168" spans="1:13" x14ac:dyDescent="0.55000000000000004">
      <c r="A5168">
        <v>5163</v>
      </c>
      <c r="C5168">
        <f t="shared" si="246"/>
        <v>-0.15544277456519209</v>
      </c>
      <c r="D5168">
        <f t="shared" si="247"/>
        <v>-4.2539358632638652E-4</v>
      </c>
      <c r="E5168" s="2">
        <f t="shared" si="248"/>
        <v>0.11751857206803376</v>
      </c>
      <c r="K5168">
        <v>5163</v>
      </c>
      <c r="L5168" s="2">
        <v>2.6364987699831102E-4</v>
      </c>
      <c r="M5168" s="2">
        <v>0.187367044529935</v>
      </c>
    </row>
    <row r="5169" spans="1:13" x14ac:dyDescent="0.55000000000000004">
      <c r="A5169">
        <v>5164</v>
      </c>
      <c r="C5169">
        <f t="shared" si="246"/>
        <v>-0.19261854950279605</v>
      </c>
      <c r="D5169">
        <f t="shared" si="247"/>
        <v>-1.9563931823456183E-4</v>
      </c>
      <c r="E5169" s="2">
        <f t="shared" si="248"/>
        <v>0.14574543022734623</v>
      </c>
      <c r="K5169">
        <v>5164</v>
      </c>
      <c r="L5169" s="2">
        <v>-8.5563461822668897E-6</v>
      </c>
      <c r="M5169" s="2">
        <v>0.18914764887959901</v>
      </c>
    </row>
    <row r="5170" spans="1:13" x14ac:dyDescent="0.55000000000000004">
      <c r="A5170">
        <v>5165</v>
      </c>
      <c r="C5170">
        <f t="shared" si="246"/>
        <v>-0.18145112859207738</v>
      </c>
      <c r="D5170">
        <f t="shared" si="247"/>
        <v>8.3216294984505949E-5</v>
      </c>
      <c r="E5170" s="2">
        <f t="shared" si="248"/>
        <v>0.10562901689039218</v>
      </c>
      <c r="K5170">
        <v>5165</v>
      </c>
      <c r="L5170" s="2">
        <v>-2.7861957938177798E-4</v>
      </c>
      <c r="M5170" s="2">
        <v>0.14355505118054199</v>
      </c>
    </row>
    <row r="5171" spans="1:13" x14ac:dyDescent="0.55000000000000004">
      <c r="A5171">
        <v>5166</v>
      </c>
      <c r="C5171">
        <f t="shared" si="246"/>
        <v>-0.1247432990910706</v>
      </c>
      <c r="D5171">
        <f t="shared" si="247"/>
        <v>3.4118637222278612E-4</v>
      </c>
      <c r="E5171" s="2">
        <f t="shared" si="248"/>
        <v>3.4876122548132334E-2</v>
      </c>
      <c r="K5171">
        <v>5166</v>
      </c>
      <c r="L5171" s="2">
        <v>-4.7890081049473598E-4</v>
      </c>
      <c r="M5171" s="2">
        <v>6.2008200362433999E-2</v>
      </c>
    </row>
    <row r="5172" spans="1:13" x14ac:dyDescent="0.55000000000000004">
      <c r="A5172">
        <v>5167</v>
      </c>
      <c r="C5172">
        <f t="shared" si="246"/>
        <v>-3.6727530899712889E-2</v>
      </c>
      <c r="D5172">
        <f t="shared" si="247"/>
        <v>5.1352586166963866E-4</v>
      </c>
      <c r="E5172" s="2">
        <f t="shared" si="248"/>
        <v>2.7507615402864354E-6</v>
      </c>
      <c r="K5172">
        <v>5167</v>
      </c>
      <c r="L5172" s="2">
        <v>-5.5923836273434504E-4</v>
      </c>
      <c r="M5172" s="2">
        <v>-3.50689889073936E-2</v>
      </c>
    </row>
    <row r="5173" spans="1:13" x14ac:dyDescent="0.55000000000000004">
      <c r="A5173">
        <v>5168</v>
      </c>
      <c r="C5173">
        <f t="shared" si="246"/>
        <v>6.0506073393631787E-2</v>
      </c>
      <c r="D5173">
        <f t="shared" si="247"/>
        <v>5.5698118410695875E-4</v>
      </c>
      <c r="E5173" s="2">
        <f t="shared" si="248"/>
        <v>3.3807811274310436E-2</v>
      </c>
      <c r="K5173">
        <v>5168</v>
      </c>
      <c r="L5173" s="2">
        <v>-4.9951119776420303E-4</v>
      </c>
      <c r="M5173" s="2">
        <v>-0.123362932353151</v>
      </c>
    </row>
    <row r="5174" spans="1:13" x14ac:dyDescent="0.55000000000000004">
      <c r="A5174">
        <v>5169</v>
      </c>
      <c r="C5174">
        <f t="shared" si="246"/>
        <v>0.14255392863200883</v>
      </c>
      <c r="D5174">
        <f t="shared" si="247"/>
        <v>4.6064596956527153E-4</v>
      </c>
      <c r="E5174" s="2">
        <f t="shared" si="248"/>
        <v>0.10453180857268977</v>
      </c>
      <c r="K5174">
        <v>5169</v>
      </c>
      <c r="L5174" s="2">
        <v>-3.1467835457151298E-4</v>
      </c>
      <c r="M5174" s="2">
        <v>-0.18075986410299</v>
      </c>
    </row>
    <row r="5175" spans="1:13" x14ac:dyDescent="0.55000000000000004">
      <c r="A5175">
        <v>5170</v>
      </c>
      <c r="C5175">
        <f t="shared" si="246"/>
        <v>0.18882375258181464</v>
      </c>
      <c r="D5175">
        <f t="shared" si="247"/>
        <v>2.4869832631298141E-4</v>
      </c>
      <c r="E5175" s="2">
        <f t="shared" si="248"/>
        <v>0.14570108820003838</v>
      </c>
      <c r="K5175">
        <v>5170</v>
      </c>
      <c r="L5175" s="2">
        <v>-5.1032365353600403E-5</v>
      </c>
      <c r="M5175" s="2">
        <v>-0.19288436653544799</v>
      </c>
    </row>
    <row r="5176" spans="1:13" x14ac:dyDescent="0.55000000000000004">
      <c r="A5176">
        <v>5171</v>
      </c>
      <c r="C5176">
        <f t="shared" si="246"/>
        <v>0.18770279472345416</v>
      </c>
      <c r="D5176">
        <f t="shared" si="247"/>
        <v>-2.5667354701395544E-5</v>
      </c>
      <c r="E5176" s="2">
        <f t="shared" si="248"/>
        <v>0.1186131354057377</v>
      </c>
      <c r="K5176">
        <v>5171</v>
      </c>
      <c r="L5176" s="2">
        <v>2.2539499634893201E-4</v>
      </c>
      <c r="M5176" s="2">
        <v>-0.15669978280136301</v>
      </c>
    </row>
    <row r="5177" spans="1:13" x14ac:dyDescent="0.55000000000000004">
      <c r="A5177">
        <v>5172</v>
      </c>
      <c r="C5177">
        <f t="shared" si="246"/>
        <v>0.13947239185049648</v>
      </c>
      <c r="D5177">
        <f t="shared" si="247"/>
        <v>-2.9359107071063207E-4</v>
      </c>
      <c r="E5177" s="2">
        <f t="shared" si="248"/>
        <v>4.8726658932437605E-2</v>
      </c>
      <c r="K5177">
        <v>5172</v>
      </c>
      <c r="L5177" s="2">
        <v>4.4537078296683102E-4</v>
      </c>
      <c r="M5177" s="2">
        <v>-8.1268766369799197E-2</v>
      </c>
    </row>
    <row r="5178" spans="1:13" x14ac:dyDescent="0.55000000000000004">
      <c r="A5178">
        <v>5173</v>
      </c>
      <c r="C5178">
        <f t="shared" si="246"/>
        <v>5.6237358469178718E-2</v>
      </c>
      <c r="D5178">
        <f t="shared" si="247"/>
        <v>-4.8782961637825942E-4</v>
      </c>
      <c r="E5178" s="2">
        <f t="shared" si="248"/>
        <v>1.7406286334307984E-3</v>
      </c>
      <c r="K5178">
        <v>5173</v>
      </c>
      <c r="L5178" s="2">
        <v>5.5380069411093303E-4</v>
      </c>
      <c r="M5178" s="2">
        <v>1.45165167539065E-2</v>
      </c>
    </row>
    <row r="5179" spans="1:13" x14ac:dyDescent="0.55000000000000004">
      <c r="A5179">
        <v>5174</v>
      </c>
      <c r="C5179">
        <f t="shared" si="246"/>
        <v>-4.1112066499426475E-2</v>
      </c>
      <c r="D5179">
        <f t="shared" si="247"/>
        <v>-5.5963321097085431E-4</v>
      </c>
      <c r="E5179" s="2">
        <f t="shared" si="248"/>
        <v>2.1838371184904205E-2</v>
      </c>
      <c r="K5179">
        <v>5174</v>
      </c>
      <c r="L5179" s="2">
        <v>5.2352778588486497E-4</v>
      </c>
      <c r="M5179" s="2">
        <v>0.106666048202664</v>
      </c>
    </row>
    <row r="5180" spans="1:13" x14ac:dyDescent="0.55000000000000004">
      <c r="A5180">
        <v>5175</v>
      </c>
      <c r="C5180">
        <f t="shared" si="246"/>
        <v>-0.12814322935027969</v>
      </c>
      <c r="D5180">
        <f t="shared" si="247"/>
        <v>-4.9098066574189512E-4</v>
      </c>
      <c r="E5180" s="2">
        <f t="shared" si="248"/>
        <v>9.0146240670999606E-2</v>
      </c>
      <c r="K5180">
        <v>5175</v>
      </c>
      <c r="L5180" s="2">
        <v>3.62134095953334E-4</v>
      </c>
      <c r="M5180" s="2">
        <v>0.17210040617094099</v>
      </c>
    </row>
    <row r="5181" spans="1:13" x14ac:dyDescent="0.55000000000000004">
      <c r="A5181">
        <v>5176</v>
      </c>
      <c r="C5181">
        <f t="shared" si="246"/>
        <v>-0.18301314267869601</v>
      </c>
      <c r="D5181">
        <f t="shared" si="247"/>
        <v>-2.9910232246645646E-4</v>
      </c>
      <c r="E5181" s="2">
        <f t="shared" si="248"/>
        <v>0.14246419390986986</v>
      </c>
      <c r="K5181">
        <v>5176</v>
      </c>
      <c r="L5181" s="2">
        <v>1.10041675173455E-4</v>
      </c>
      <c r="M5181" s="2">
        <v>0.19443114978029699</v>
      </c>
    </row>
    <row r="5182" spans="1:13" x14ac:dyDescent="0.55000000000000004">
      <c r="A5182">
        <v>5177</v>
      </c>
      <c r="C5182">
        <f t="shared" si="246"/>
        <v>-0.19195061480679187</v>
      </c>
      <c r="D5182">
        <f t="shared" si="247"/>
        <v>-3.215560082670781E-5</v>
      </c>
      <c r="E5182" s="2">
        <f t="shared" si="248"/>
        <v>0.12961153506754963</v>
      </c>
      <c r="K5182">
        <v>5177</v>
      </c>
      <c r="L5182" s="2">
        <v>-1.69611365802608E-4</v>
      </c>
      <c r="M5182" s="2">
        <v>0.16806540576389001</v>
      </c>
    </row>
    <row r="5183" spans="1:13" x14ac:dyDescent="0.55000000000000004">
      <c r="A5183">
        <v>5178</v>
      </c>
      <c r="C5183">
        <f t="shared" si="246"/>
        <v>-0.15271252861631587</v>
      </c>
      <c r="D5183">
        <f t="shared" si="247"/>
        <v>2.4286149883425762E-4</v>
      </c>
      <c r="E5183" s="2">
        <f t="shared" si="248"/>
        <v>6.3664961979129769E-2</v>
      </c>
      <c r="K5183">
        <v>5178</v>
      </c>
      <c r="L5183" s="2">
        <v>-4.0678418802088298E-4</v>
      </c>
      <c r="M5183" s="2">
        <v>9.9606638271833497E-2</v>
      </c>
    </row>
    <row r="5184" spans="1:13" x14ac:dyDescent="0.55000000000000004">
      <c r="A5184">
        <v>5179</v>
      </c>
      <c r="C5184">
        <f t="shared" si="246"/>
        <v>-7.5146816669149269E-2</v>
      </c>
      <c r="D5184">
        <f t="shared" si="247"/>
        <v>4.5692548139969567E-4</v>
      </c>
      <c r="E5184" s="2">
        <f t="shared" si="248"/>
        <v>6.6174299073094691E-3</v>
      </c>
      <c r="K5184">
        <v>5179</v>
      </c>
      <c r="L5184" s="2">
        <v>-5.4207538684343201E-4</v>
      </c>
      <c r="M5184" s="2">
        <v>6.2007703098722299E-3</v>
      </c>
    </row>
    <row r="5185" spans="1:13" x14ac:dyDescent="0.55000000000000004">
      <c r="A5185">
        <v>5180</v>
      </c>
      <c r="C5185">
        <f t="shared" si="246"/>
        <v>2.1279162293633611E-2</v>
      </c>
      <c r="D5185">
        <f t="shared" si="247"/>
        <v>5.5631079936244285E-4</v>
      </c>
      <c r="E5185" s="2">
        <f t="shared" si="248"/>
        <v>1.2108203283953694E-2</v>
      </c>
      <c r="K5185">
        <v>5180</v>
      </c>
      <c r="L5185" s="2">
        <v>-5.4160044223948098E-4</v>
      </c>
      <c r="M5185" s="2">
        <v>-8.8758119042982905E-2</v>
      </c>
    </row>
    <row r="5186" spans="1:13" x14ac:dyDescent="0.55000000000000004">
      <c r="A5186">
        <v>5181</v>
      </c>
      <c r="C5186">
        <f t="shared" si="246"/>
        <v>0.11236452004986734</v>
      </c>
      <c r="D5186">
        <f t="shared" si="247"/>
        <v>5.1607383278646699E-4</v>
      </c>
      <c r="E5186" s="2">
        <f t="shared" si="248"/>
        <v>7.4994647840160911E-2</v>
      </c>
      <c r="K5186">
        <v>5181</v>
      </c>
      <c r="L5186" s="2">
        <v>-4.0547830703143302E-4</v>
      </c>
      <c r="M5186" s="2">
        <v>-0.161486986866127</v>
      </c>
    </row>
    <row r="5187" spans="1:13" x14ac:dyDescent="0.55000000000000004">
      <c r="A5187">
        <v>5182</v>
      </c>
      <c r="C5187">
        <f t="shared" si="246"/>
        <v>0.17524875172912982</v>
      </c>
      <c r="D5187">
        <f t="shared" si="247"/>
        <v>3.4631321215757558E-4</v>
      </c>
      <c r="E5187" s="2">
        <f t="shared" si="248"/>
        <v>0.1361751616769579</v>
      </c>
      <c r="K5187">
        <v>5182</v>
      </c>
      <c r="L5187" s="2">
        <v>-1.6780161442256399E-4</v>
      </c>
      <c r="M5187" s="2">
        <v>-0.19377043703611299</v>
      </c>
    </row>
    <row r="5188" spans="1:13" x14ac:dyDescent="0.55000000000000004">
      <c r="A5188">
        <v>5183</v>
      </c>
      <c r="C5188">
        <f t="shared" si="246"/>
        <v>0.19414924067612782</v>
      </c>
      <c r="D5188">
        <f t="shared" si="247"/>
        <v>8.9635274978879312E-5</v>
      </c>
      <c r="E5188" s="2">
        <f t="shared" si="248"/>
        <v>0.1381401646827202</v>
      </c>
      <c r="K5188">
        <v>5183</v>
      </c>
      <c r="L5188" s="2">
        <v>1.1190203348407801E-4</v>
      </c>
      <c r="M5188" s="2">
        <v>-0.177522879185882</v>
      </c>
    </row>
    <row r="5189" spans="1:13" x14ac:dyDescent="0.55000000000000004">
      <c r="A5189">
        <v>5184</v>
      </c>
      <c r="C5189">
        <f t="shared" si="246"/>
        <v>0.16432236255470686</v>
      </c>
      <c r="D5189">
        <f t="shared" si="247"/>
        <v>-1.8953922685782939E-4</v>
      </c>
      <c r="E5189" s="2">
        <f t="shared" si="248"/>
        <v>7.9037437859648493E-2</v>
      </c>
      <c r="K5189">
        <v>5184</v>
      </c>
      <c r="L5189" s="2">
        <v>3.6357912291481602E-4</v>
      </c>
      <c r="M5189" s="2">
        <v>-0.116813614971558</v>
      </c>
    </row>
    <row r="5190" spans="1:13" x14ac:dyDescent="0.55000000000000004">
      <c r="A5190">
        <v>5185</v>
      </c>
      <c r="C5190">
        <f t="shared" ref="C5190:C5253" si="249">$D$1*COS($B$2*(A5190-$L$2)+$B$1)</f>
        <v>9.3254035073878375E-2</v>
      </c>
      <c r="D5190">
        <f t="shared" ref="D5190:D5253" si="250">$D$2*COS($B$2*(A5190-$L$3)+$B$3)</f>
        <v>-4.2114337792044913E-4</v>
      </c>
      <c r="E5190" s="2">
        <f t="shared" ref="E5190:E5253" si="251">(M5190-C5190)^2</f>
        <v>1.4424416253703632E-2</v>
      </c>
      <c r="K5190">
        <v>5185</v>
      </c>
      <c r="L5190" s="2">
        <v>5.2419556553040601E-4</v>
      </c>
      <c r="M5190" s="2">
        <v>-2.6847656228549299E-2</v>
      </c>
    </row>
    <row r="5191" spans="1:13" x14ac:dyDescent="0.55000000000000004">
      <c r="A5191">
        <v>5186</v>
      </c>
      <c r="C5191">
        <f t="shared" si="249"/>
        <v>-1.2190895721534705E-3</v>
      </c>
      <c r="D5191">
        <f t="shared" si="250"/>
        <v>-5.4704941812693387E-4</v>
      </c>
      <c r="E5191" s="2">
        <f t="shared" si="251"/>
        <v>5.0497444767666636E-3</v>
      </c>
      <c r="K5191">
        <v>5186</v>
      </c>
      <c r="L5191" s="2">
        <v>5.5352397688570405E-4</v>
      </c>
      <c r="M5191" s="2">
        <v>6.9842464567667198E-2</v>
      </c>
    </row>
    <row r="5192" spans="1:13" x14ac:dyDescent="0.55000000000000004">
      <c r="A5192">
        <v>5187</v>
      </c>
      <c r="C5192">
        <f t="shared" si="249"/>
        <v>-9.5386248431944112E-2</v>
      </c>
      <c r="D5192">
        <f t="shared" si="250"/>
        <v>-5.3565758527038124E-4</v>
      </c>
      <c r="E5192" s="2">
        <f t="shared" si="251"/>
        <v>5.9744243152365525E-2</v>
      </c>
      <c r="K5192">
        <v>5187</v>
      </c>
      <c r="L5192" s="2">
        <v>4.44218874416518E-4</v>
      </c>
      <c r="M5192" s="2">
        <v>0.14904010684171601</v>
      </c>
    </row>
    <row r="5193" spans="1:13" x14ac:dyDescent="0.55000000000000004">
      <c r="A5193">
        <v>5188</v>
      </c>
      <c r="C5193">
        <f t="shared" si="249"/>
        <v>-0.16561346951716352</v>
      </c>
      <c r="D5193">
        <f t="shared" si="250"/>
        <v>-3.8982698927992297E-4</v>
      </c>
      <c r="E5193" s="2">
        <f t="shared" si="251"/>
        <v>0.1271087916367705</v>
      </c>
      <c r="K5193">
        <v>5188</v>
      </c>
      <c r="L5193" s="2">
        <v>2.2365639911588401E-4</v>
      </c>
      <c r="M5193" s="2">
        <v>0.190909729779559</v>
      </c>
    </row>
    <row r="5194" spans="1:13" x14ac:dyDescent="0.55000000000000004">
      <c r="A5194">
        <v>5189</v>
      </c>
      <c r="C5194">
        <f t="shared" si="249"/>
        <v>-0.19427520060976566</v>
      </c>
      <c r="D5194">
        <f t="shared" si="250"/>
        <v>-1.4615803587999374E-4</v>
      </c>
      <c r="E5194" s="2">
        <f t="shared" si="251"/>
        <v>0.14382299821995811</v>
      </c>
      <c r="K5194">
        <v>5189</v>
      </c>
      <c r="L5194" s="2">
        <v>-5.2922208806892701E-5</v>
      </c>
      <c r="M5194" s="2">
        <v>0.184964826576129</v>
      </c>
    </row>
    <row r="5195" spans="1:13" x14ac:dyDescent="0.55000000000000004">
      <c r="A5195">
        <v>5190</v>
      </c>
      <c r="C5195">
        <f t="shared" si="249"/>
        <v>-0.17417795134563044</v>
      </c>
      <c r="D5195">
        <f t="shared" si="250"/>
        <v>1.3419350375885918E-4</v>
      </c>
      <c r="E5195" s="2">
        <f t="shared" si="251"/>
        <v>9.4170600199555782E-2</v>
      </c>
      <c r="K5195">
        <v>5190</v>
      </c>
      <c r="L5195" s="2">
        <v>-3.1624612122843501E-4</v>
      </c>
      <c r="M5195" s="2">
        <v>0.13269433511822701</v>
      </c>
    </row>
    <row r="5196" spans="1:13" x14ac:dyDescent="0.55000000000000004">
      <c r="A5196">
        <v>5191</v>
      </c>
      <c r="C5196">
        <f t="shared" si="249"/>
        <v>-0.11036570767365297</v>
      </c>
      <c r="D5196">
        <f t="shared" si="250"/>
        <v>3.8086530252886609E-4</v>
      </c>
      <c r="E5196" s="2">
        <f t="shared" si="251"/>
        <v>2.4823714129932294E-2</v>
      </c>
      <c r="K5196">
        <v>5191</v>
      </c>
      <c r="L5196" s="2">
        <v>-5.0036423073980996E-4</v>
      </c>
      <c r="M5196" s="2">
        <v>4.7189724254073001E-2</v>
      </c>
    </row>
    <row r="5197" spans="1:13" x14ac:dyDescent="0.55000000000000004">
      <c r="A5197">
        <v>5192</v>
      </c>
      <c r="C5197">
        <f t="shared" si="249"/>
        <v>-1.8853997701533867E-2</v>
      </c>
      <c r="D5197">
        <f t="shared" si="250"/>
        <v>5.3194793836646283E-4</v>
      </c>
      <c r="E5197" s="2">
        <f t="shared" si="251"/>
        <v>9.7842889664460984E-4</v>
      </c>
      <c r="K5197">
        <v>5192</v>
      </c>
      <c r="L5197" s="2">
        <v>-5.5916301462806395E-4</v>
      </c>
      <c r="M5197" s="2">
        <v>-5.0133845793310303E-2</v>
      </c>
    </row>
    <row r="5198" spans="1:13" x14ac:dyDescent="0.55000000000000004">
      <c r="A5198">
        <v>5193</v>
      </c>
      <c r="C5198">
        <f t="shared" si="249"/>
        <v>7.7389668284096061E-2</v>
      </c>
      <c r="D5198">
        <f t="shared" si="250"/>
        <v>5.4952285424994681E-4</v>
      </c>
      <c r="E5198" s="2">
        <f t="shared" si="251"/>
        <v>4.5067363146134069E-2</v>
      </c>
      <c r="K5198">
        <v>5193</v>
      </c>
      <c r="L5198" s="2">
        <v>-4.7791595270721101E-4</v>
      </c>
      <c r="M5198" s="2">
        <v>-0.13490108315395899</v>
      </c>
    </row>
    <row r="5199" spans="1:13" x14ac:dyDescent="0.55000000000000004">
      <c r="A5199">
        <v>5194</v>
      </c>
      <c r="C5199">
        <f t="shared" si="249"/>
        <v>0.1542101587751952</v>
      </c>
      <c r="D5199">
        <f t="shared" si="250"/>
        <v>4.2917911673941389E-4</v>
      </c>
      <c r="E5199" s="2">
        <f t="shared" si="251"/>
        <v>0.11566234138354728</v>
      </c>
      <c r="K5199">
        <v>5194</v>
      </c>
      <c r="L5199" s="2">
        <v>-2.76971875655508E-4</v>
      </c>
      <c r="M5199" s="2">
        <v>-0.185881507373135</v>
      </c>
    </row>
    <row r="5200" spans="1:13" x14ac:dyDescent="0.55000000000000004">
      <c r="A5200">
        <v>5195</v>
      </c>
      <c r="C5200">
        <f t="shared" si="249"/>
        <v>0.1923271499057492</v>
      </c>
      <c r="D5200">
        <f t="shared" si="250"/>
        <v>2.0112046730908945E-4</v>
      </c>
      <c r="E5200" s="2">
        <f t="shared" si="251"/>
        <v>0.14640870514175616</v>
      </c>
      <c r="K5200">
        <v>5195</v>
      </c>
      <c r="L5200" s="2">
        <v>-6.6584741371088001E-6</v>
      </c>
      <c r="M5200" s="2">
        <v>-0.19030675494555399</v>
      </c>
    </row>
    <row r="5201" spans="1:13" x14ac:dyDescent="0.55000000000000004">
      <c r="A5201">
        <v>5196</v>
      </c>
      <c r="C5201">
        <f t="shared" si="249"/>
        <v>0.18217408034548535</v>
      </c>
      <c r="D5201">
        <f t="shared" si="250"/>
        <v>-7.7415180135342234E-5</v>
      </c>
      <c r="E5201" s="2">
        <f t="shared" si="251"/>
        <v>0.10840067352842273</v>
      </c>
      <c r="K5201">
        <v>5196</v>
      </c>
      <c r="L5201" s="2">
        <v>2.6532258353510399E-4</v>
      </c>
      <c r="M5201" s="2">
        <v>-0.14706849516446099</v>
      </c>
    </row>
    <row r="5202" spans="1:13" x14ac:dyDescent="0.55000000000000004">
      <c r="A5202">
        <v>5197</v>
      </c>
      <c r="C5202">
        <f t="shared" si="249"/>
        <v>0.12629915654344182</v>
      </c>
      <c r="D5202">
        <f t="shared" si="250"/>
        <v>-3.3652124914832746E-4</v>
      </c>
      <c r="E5202" s="2">
        <f t="shared" si="251"/>
        <v>3.7363024665199758E-2</v>
      </c>
      <c r="K5202">
        <v>5197</v>
      </c>
      <c r="L5202" s="2">
        <v>4.70851954219138E-4</v>
      </c>
      <c r="M5202" s="2">
        <v>-6.6996018422721695E-2</v>
      </c>
    </row>
    <row r="5203" spans="1:13" x14ac:dyDescent="0.55000000000000004">
      <c r="A5203">
        <v>5198</v>
      </c>
      <c r="C5203">
        <f t="shared" si="249"/>
        <v>3.8725806625372346E-2</v>
      </c>
      <c r="D5203">
        <f t="shared" si="250"/>
        <v>-5.1116757792854289E-4</v>
      </c>
      <c r="E5203" s="2">
        <f t="shared" si="251"/>
        <v>7.8672995106501522E-5</v>
      </c>
      <c r="K5203">
        <v>5198</v>
      </c>
      <c r="L5203" s="2">
        <v>5.5845353201552505E-4</v>
      </c>
      <c r="M5203" s="2">
        <v>2.9856026746113699E-2</v>
      </c>
    </row>
    <row r="5204" spans="1:13" x14ac:dyDescent="0.55000000000000004">
      <c r="A5204">
        <v>5199</v>
      </c>
      <c r="C5204">
        <f t="shared" si="249"/>
        <v>-5.8566904481504777E-2</v>
      </c>
      <c r="D5204">
        <f t="shared" si="250"/>
        <v>-5.5752161920958959E-4</v>
      </c>
      <c r="E5204" s="2">
        <f t="shared" si="251"/>
        <v>3.1611897412610765E-2</v>
      </c>
      <c r="K5204">
        <v>5199</v>
      </c>
      <c r="L5204" s="2">
        <v>5.0618695832442496E-4</v>
      </c>
      <c r="M5204" s="2">
        <v>0.119230444803041</v>
      </c>
    </row>
    <row r="5205" spans="1:13" x14ac:dyDescent="0.55000000000000004">
      <c r="A5205">
        <v>5200</v>
      </c>
      <c r="C5205">
        <f t="shared" si="249"/>
        <v>-0.14116055705592062</v>
      </c>
      <c r="D5205">
        <f t="shared" si="250"/>
        <v>-4.6394948569233679E-4</v>
      </c>
      <c r="E5205" s="2">
        <f t="shared" si="251"/>
        <v>0.10233819516090353</v>
      </c>
      <c r="K5205">
        <v>5200</v>
      </c>
      <c r="L5205" s="2">
        <v>3.2714272076505901E-4</v>
      </c>
      <c r="M5205" s="2">
        <v>0.17874285830706599</v>
      </c>
    </row>
    <row r="5206" spans="1:13" x14ac:dyDescent="0.55000000000000004">
      <c r="A5206">
        <v>5201</v>
      </c>
      <c r="C5206">
        <f t="shared" si="249"/>
        <v>-0.18832588523740654</v>
      </c>
      <c r="D5206">
        <f t="shared" si="250"/>
        <v>-2.5393581054916349E-4</v>
      </c>
      <c r="E5206" s="2">
        <f t="shared" si="251"/>
        <v>0.14578185373326405</v>
      </c>
      <c r="K5206">
        <v>5201</v>
      </c>
      <c r="L5206" s="2">
        <v>6.6163559343981705E-5</v>
      </c>
      <c r="M5206" s="2">
        <v>0.19348801410789501</v>
      </c>
    </row>
    <row r="5207" spans="1:13" x14ac:dyDescent="0.55000000000000004">
      <c r="A5207">
        <v>5202</v>
      </c>
      <c r="C5207">
        <f t="shared" si="249"/>
        <v>-0.18822538581997245</v>
      </c>
      <c r="D5207">
        <f t="shared" si="250"/>
        <v>1.9810400501934814E-5</v>
      </c>
      <c r="E5207" s="2">
        <f t="shared" si="251"/>
        <v>0.12110280447183325</v>
      </c>
      <c r="K5207">
        <v>5202</v>
      </c>
      <c r="L5207" s="2">
        <v>-2.1138667596371901E-4</v>
      </c>
      <c r="M5207" s="2">
        <v>0.15977289646290499</v>
      </c>
    </row>
    <row r="5208" spans="1:13" x14ac:dyDescent="0.55000000000000004">
      <c r="A5208">
        <v>5203</v>
      </c>
      <c r="C5208">
        <f t="shared" si="249"/>
        <v>-0.14088428203806133</v>
      </c>
      <c r="D5208">
        <f t="shared" si="250"/>
        <v>2.8858461859715818E-4</v>
      </c>
      <c r="E5208" s="2">
        <f t="shared" si="251"/>
        <v>5.1495385774829955E-2</v>
      </c>
      <c r="K5208">
        <v>5203</v>
      </c>
      <c r="L5208" s="2">
        <v>-4.3599380692857298E-4</v>
      </c>
      <c r="M5208" s="2">
        <v>8.60416657396883E-2</v>
      </c>
    </row>
    <row r="5209" spans="1:13" x14ac:dyDescent="0.55000000000000004">
      <c r="A5209">
        <v>5204</v>
      </c>
      <c r="C5209">
        <f t="shared" si="249"/>
        <v>-5.8184193070990889E-2</v>
      </c>
      <c r="D5209">
        <f t="shared" si="250"/>
        <v>4.849301803035798E-4</v>
      </c>
      <c r="E5209" s="2">
        <f t="shared" si="251"/>
        <v>2.3956090251393645E-3</v>
      </c>
      <c r="K5209">
        <v>5204</v>
      </c>
      <c r="L5209" s="2">
        <v>-5.51403584238949E-4</v>
      </c>
      <c r="M5209" s="2">
        <v>-9.23923393177652E-3</v>
      </c>
    </row>
    <row r="5210" spans="1:13" x14ac:dyDescent="0.55000000000000004">
      <c r="A5210">
        <v>5205</v>
      </c>
      <c r="C5210">
        <f t="shared" si="249"/>
        <v>3.9118901932393757E-2</v>
      </c>
      <c r="D5210">
        <f t="shared" si="250"/>
        <v>5.5956848827447237E-4</v>
      </c>
      <c r="E5210" s="2">
        <f t="shared" si="251"/>
        <v>1.9972759039800725E-2</v>
      </c>
      <c r="K5210">
        <v>5205</v>
      </c>
      <c r="L5210" s="2">
        <v>-5.2871091321718302E-4</v>
      </c>
      <c r="M5210" s="2">
        <v>-0.102206110148981</v>
      </c>
    </row>
    <row r="5211" spans="1:13" x14ac:dyDescent="0.55000000000000004">
      <c r="A5211">
        <v>5206</v>
      </c>
      <c r="C5211">
        <f t="shared" si="249"/>
        <v>0.12660397711177601</v>
      </c>
      <c r="D5211">
        <f t="shared" si="250"/>
        <v>4.9376690045635648E-4</v>
      </c>
      <c r="E5211" s="2">
        <f t="shared" si="251"/>
        <v>8.7721886989792913E-2</v>
      </c>
      <c r="K5211">
        <v>5206</v>
      </c>
      <c r="L5211" s="2">
        <v>-3.7359931409578601E-4</v>
      </c>
      <c r="M5211" s="2">
        <v>-0.169574832038698</v>
      </c>
    </row>
    <row r="5212" spans="1:13" x14ac:dyDescent="0.55000000000000004">
      <c r="A5212">
        <v>5207</v>
      </c>
      <c r="C5212">
        <f t="shared" si="249"/>
        <v>0.18231412263570901</v>
      </c>
      <c r="D5212">
        <f t="shared" si="250"/>
        <v>3.0404022840757638E-4</v>
      </c>
      <c r="E5212" s="2">
        <f t="shared" si="251"/>
        <v>0.14196814790344836</v>
      </c>
      <c r="K5212">
        <v>5207</v>
      </c>
      <c r="L5212" s="2">
        <v>-1.2491744911721599E-4</v>
      </c>
      <c r="M5212" s="2">
        <v>-0.194472485278437</v>
      </c>
    </row>
    <row r="5213" spans="1:13" x14ac:dyDescent="0.55000000000000004">
      <c r="A5213">
        <v>5208</v>
      </c>
      <c r="C5213">
        <f t="shared" si="249"/>
        <v>0.19226726625594759</v>
      </c>
      <c r="D5213">
        <f t="shared" si="250"/>
        <v>3.8005867686101537E-5</v>
      </c>
      <c r="E5213" s="2">
        <f t="shared" si="251"/>
        <v>0.13171859458762597</v>
      </c>
      <c r="K5213">
        <v>5208</v>
      </c>
      <c r="L5213" s="2">
        <v>1.55050765924355E-4</v>
      </c>
      <c r="M5213" s="2">
        <v>-0.17066329816047901</v>
      </c>
    </row>
    <row r="5214" spans="1:13" x14ac:dyDescent="0.55000000000000004">
      <c r="A5214">
        <v>5209</v>
      </c>
      <c r="C5214">
        <f t="shared" si="249"/>
        <v>0.15396537871835914</v>
      </c>
      <c r="D5214">
        <f t="shared" si="250"/>
        <v>-2.3756716472445681E-4</v>
      </c>
      <c r="E5214" s="2">
        <f t="shared" si="251"/>
        <v>6.6603122684323793E-2</v>
      </c>
      <c r="K5214">
        <v>5209</v>
      </c>
      <c r="L5214" s="2">
        <v>3.96185554775051E-4</v>
      </c>
      <c r="M5214" s="2">
        <v>-0.10411042929999</v>
      </c>
    </row>
    <row r="5215" spans="1:13" x14ac:dyDescent="0.55000000000000004">
      <c r="A5215">
        <v>5210</v>
      </c>
      <c r="C5215">
        <f t="shared" si="249"/>
        <v>7.7021426456446287E-2</v>
      </c>
      <c r="D5215">
        <f t="shared" si="250"/>
        <v>-4.5351584630530452E-4</v>
      </c>
      <c r="E5215" s="2">
        <f t="shared" si="251"/>
        <v>7.832937487253987E-3</v>
      </c>
      <c r="K5215">
        <v>5210</v>
      </c>
      <c r="L5215" s="2">
        <v>5.38093213675587E-4</v>
      </c>
      <c r="M5215" s="2">
        <v>-1.1482457567103701E-2</v>
      </c>
    </row>
    <row r="5216" spans="1:13" x14ac:dyDescent="0.55000000000000004">
      <c r="A5216">
        <v>5211</v>
      </c>
      <c r="C5216">
        <f t="shared" si="249"/>
        <v>-1.9253280364043591E-2</v>
      </c>
      <c r="D5216">
        <f t="shared" si="250"/>
        <v>-5.5564160982276645E-4</v>
      </c>
      <c r="E5216" s="2">
        <f t="shared" si="251"/>
        <v>1.0665652766574668E-2</v>
      </c>
      <c r="K5216">
        <v>5211</v>
      </c>
      <c r="L5216" s="2">
        <v>5.4523208912311805E-4</v>
      </c>
      <c r="M5216" s="2">
        <v>8.4021366895458902E-2</v>
      </c>
    </row>
    <row r="5217" spans="1:13" x14ac:dyDescent="0.55000000000000004">
      <c r="A5217">
        <v>5212</v>
      </c>
      <c r="C5217">
        <f t="shared" si="249"/>
        <v>-0.11069581964010852</v>
      </c>
      <c r="D5217">
        <f t="shared" si="250"/>
        <v>-5.1831304127056797E-4</v>
      </c>
      <c r="E5217" s="2">
        <f t="shared" si="251"/>
        <v>7.2456439523420804E-2</v>
      </c>
      <c r="K5217">
        <v>5212</v>
      </c>
      <c r="L5217" s="2">
        <v>4.1581420547544398E-4</v>
      </c>
      <c r="M5217" s="2">
        <v>0.158481518788335</v>
      </c>
    </row>
    <row r="5218" spans="1:13" x14ac:dyDescent="0.55000000000000004">
      <c r="A5218">
        <v>5213</v>
      </c>
      <c r="C5218">
        <f t="shared" si="249"/>
        <v>-0.17435604146862452</v>
      </c>
      <c r="D5218">
        <f t="shared" si="250"/>
        <v>-3.508988245346878E-4</v>
      </c>
      <c r="E5218" s="2">
        <f t="shared" si="251"/>
        <v>0.13513346000852944</v>
      </c>
      <c r="K5218">
        <v>5213</v>
      </c>
      <c r="L5218" s="2">
        <v>1.82253074542387E-4</v>
      </c>
      <c r="M5218" s="2">
        <v>0.193248991152706</v>
      </c>
    </row>
    <row r="5219" spans="1:13" x14ac:dyDescent="0.55000000000000004">
      <c r="A5219">
        <v>5214</v>
      </c>
      <c r="C5219">
        <f t="shared" si="249"/>
        <v>-0.19425657202343208</v>
      </c>
      <c r="D5219">
        <f t="shared" si="250"/>
        <v>-9.5416399199426698E-5</v>
      </c>
      <c r="E5219" s="2">
        <f t="shared" si="251"/>
        <v>0.13978074112761538</v>
      </c>
      <c r="K5219">
        <v>5214</v>
      </c>
      <c r="L5219" s="2">
        <v>-9.6954469525802793E-5</v>
      </c>
      <c r="M5219" s="2">
        <v>0.179616054853176</v>
      </c>
    </row>
    <row r="5220" spans="1:13" x14ac:dyDescent="0.55000000000000004">
      <c r="A5220">
        <v>5215</v>
      </c>
      <c r="C5220">
        <f t="shared" si="249"/>
        <v>-0.16540279760401261</v>
      </c>
      <c r="D5220">
        <f t="shared" si="250"/>
        <v>1.8401353111677425E-4</v>
      </c>
      <c r="E5220" s="2">
        <f t="shared" si="251"/>
        <v>8.2024937639361958E-2</v>
      </c>
      <c r="K5220">
        <v>5215</v>
      </c>
      <c r="L5220" s="2">
        <v>-3.5187916523939198E-4</v>
      </c>
      <c r="M5220" s="2">
        <v>0.12099716335855799</v>
      </c>
    </row>
    <row r="5221" spans="1:13" x14ac:dyDescent="0.55000000000000004">
      <c r="A5221">
        <v>5216</v>
      </c>
      <c r="C5221">
        <f t="shared" si="249"/>
        <v>-9.5036407400332035E-2</v>
      </c>
      <c r="D5221">
        <f t="shared" si="250"/>
        <v>4.1725994382014786E-4</v>
      </c>
      <c r="E5221" s="2">
        <f t="shared" si="251"/>
        <v>1.6157000170295924E-2</v>
      </c>
      <c r="K5221">
        <v>5216</v>
      </c>
      <c r="L5221" s="2">
        <v>-5.1867354111891301E-4</v>
      </c>
      <c r="M5221" s="2">
        <v>3.2073781688882697E-2</v>
      </c>
    </row>
    <row r="5222" spans="1:13" x14ac:dyDescent="0.55000000000000004">
      <c r="A5222">
        <v>5217</v>
      </c>
      <c r="C5222">
        <f t="shared" si="249"/>
        <v>-8.1788214910773595E-4</v>
      </c>
      <c r="D5222">
        <f t="shared" si="250"/>
        <v>5.4578290576553438E-4</v>
      </c>
      <c r="E5222" s="2">
        <f t="shared" si="251"/>
        <v>4.1042980130985129E-3</v>
      </c>
      <c r="K5222">
        <v>5217</v>
      </c>
      <c r="L5222" s="2">
        <v>-5.5556291100815195E-4</v>
      </c>
      <c r="M5222" s="2">
        <v>-6.48826775760699E-2</v>
      </c>
    </row>
    <row r="5223" spans="1:13" x14ac:dyDescent="0.55000000000000004">
      <c r="A5223">
        <v>5218</v>
      </c>
      <c r="C5223">
        <f t="shared" si="249"/>
        <v>9.3605914283189304E-2</v>
      </c>
      <c r="D5223">
        <f t="shared" si="250"/>
        <v>5.3732586255734582E-4</v>
      </c>
      <c r="E5223" s="2">
        <f t="shared" si="251"/>
        <v>5.7214143746731165E-2</v>
      </c>
      <c r="K5223">
        <v>5218</v>
      </c>
      <c r="L5223" s="2">
        <v>-4.5330810337331097E-4</v>
      </c>
      <c r="M5223" s="2">
        <v>-0.145588867739185</v>
      </c>
    </row>
    <row r="5224" spans="1:13" x14ac:dyDescent="0.55000000000000004">
      <c r="A5224">
        <v>5219</v>
      </c>
      <c r="C5224">
        <f t="shared" si="249"/>
        <v>0.16453659928652797</v>
      </c>
      <c r="D5224">
        <f t="shared" si="250"/>
        <v>3.9401135377779703E-4</v>
      </c>
      <c r="E5224" s="2">
        <f t="shared" si="251"/>
        <v>0.12557669508407876</v>
      </c>
      <c r="K5224">
        <v>5219</v>
      </c>
      <c r="L5224" s="2">
        <v>-2.37519469129311E-4</v>
      </c>
      <c r="M5224" s="2">
        <v>-0.18983142280925699</v>
      </c>
    </row>
    <row r="5225" spans="1:13" x14ac:dyDescent="0.55000000000000004">
      <c r="A5225">
        <v>5220</v>
      </c>
      <c r="C5225">
        <f t="shared" si="249"/>
        <v>0.19417206602520326</v>
      </c>
      <c r="D5225">
        <f t="shared" si="250"/>
        <v>1.5180830030431502E-4</v>
      </c>
      <c r="E5225" s="2">
        <f t="shared" si="251"/>
        <v>0.14493369791283237</v>
      </c>
      <c r="K5225">
        <v>5220</v>
      </c>
      <c r="L5225" s="2">
        <v>3.7757389621937901E-5</v>
      </c>
      <c r="M5225" s="2">
        <v>-0.186529520408098</v>
      </c>
    </row>
    <row r="5226" spans="1:13" x14ac:dyDescent="0.55000000000000004">
      <c r="A5226">
        <v>5221</v>
      </c>
      <c r="C5226">
        <f t="shared" si="249"/>
        <v>0.1750744370147162</v>
      </c>
      <c r="D5226">
        <f t="shared" si="250"/>
        <v>-1.2849543668336276E-4</v>
      </c>
      <c r="E5226" s="2">
        <f t="shared" si="251"/>
        <v>9.7084950176154067E-2</v>
      </c>
      <c r="K5226">
        <v>5221</v>
      </c>
      <c r="L5226" s="2">
        <v>3.03577675912533E-4</v>
      </c>
      <c r="M5226" s="2">
        <v>-0.13651014247559501</v>
      </c>
    </row>
    <row r="5227" spans="1:13" x14ac:dyDescent="0.55000000000000004">
      <c r="A5227">
        <v>5222</v>
      </c>
      <c r="C5227">
        <f t="shared" si="249"/>
        <v>0.11203681458986489</v>
      </c>
      <c r="D5227">
        <f t="shared" si="250"/>
        <v>-3.7654952753241993E-4</v>
      </c>
      <c r="E5227" s="2">
        <f t="shared" si="251"/>
        <v>2.7006901696236017E-2</v>
      </c>
      <c r="K5227">
        <v>5222</v>
      </c>
      <c r="L5227" s="2">
        <v>4.9336505001165698E-4</v>
      </c>
      <c r="M5227" s="2">
        <v>-5.2300952512636598E-2</v>
      </c>
    </row>
    <row r="5228" spans="1:13" x14ac:dyDescent="0.55000000000000004">
      <c r="A5228">
        <v>5223</v>
      </c>
      <c r="C5228">
        <f t="shared" si="249"/>
        <v>2.0880313253040218E-2</v>
      </c>
      <c r="D5228">
        <f t="shared" si="250"/>
        <v>-5.3009762400381541E-4</v>
      </c>
      <c r="E5228" s="2">
        <f t="shared" si="251"/>
        <v>5.8211320051076911E-4</v>
      </c>
      <c r="K5228">
        <v>5223</v>
      </c>
      <c r="L5228" s="2">
        <v>5.5958608672079097E-4</v>
      </c>
      <c r="M5228" s="2">
        <v>4.5007335458666198E-2</v>
      </c>
    </row>
    <row r="5229" spans="1:13" x14ac:dyDescent="0.55000000000000004">
      <c r="A5229">
        <v>5224</v>
      </c>
      <c r="C5229">
        <f t="shared" si="249"/>
        <v>-7.5516706589371985E-2</v>
      </c>
      <c r="D5229">
        <f t="shared" si="250"/>
        <v>-5.5060239042461936E-4</v>
      </c>
      <c r="E5229" s="2">
        <f t="shared" si="251"/>
        <v>4.2667018582460955E-2</v>
      </c>
      <c r="K5229">
        <v>5224</v>
      </c>
      <c r="L5229" s="2">
        <v>4.8565531659064599E-4</v>
      </c>
      <c r="M5229" s="2">
        <v>0.13104325705910699</v>
      </c>
    </row>
    <row r="5230" spans="1:13" x14ac:dyDescent="0.55000000000000004">
      <c r="A5230">
        <v>5225</v>
      </c>
      <c r="C5230">
        <f t="shared" si="249"/>
        <v>-0.15296062484372902</v>
      </c>
      <c r="D5230">
        <f t="shared" si="250"/>
        <v>-4.3291756262638055E-4</v>
      </c>
      <c r="E5230" s="2">
        <f t="shared" si="251"/>
        <v>0.11371679346144532</v>
      </c>
      <c r="K5230">
        <v>5225</v>
      </c>
      <c r="L5230" s="2">
        <v>2.9008915963351701E-4</v>
      </c>
      <c r="M5230" s="2">
        <v>0.18425858199574699</v>
      </c>
    </row>
    <row r="5231" spans="1:13" x14ac:dyDescent="0.55000000000000004">
      <c r="A5231">
        <v>5226</v>
      </c>
      <c r="C5231">
        <f t="shared" si="249"/>
        <v>-0.19201465041623883</v>
      </c>
      <c r="D5231">
        <f t="shared" si="250"/>
        <v>-2.0657955179089309E-4</v>
      </c>
      <c r="E5231" s="2">
        <f t="shared" si="251"/>
        <v>0.14694944246146269</v>
      </c>
      <c r="K5231">
        <v>5226</v>
      </c>
      <c r="L5231" s="2">
        <v>2.18683730636767E-5</v>
      </c>
      <c r="M5231" s="2">
        <v>0.19132520201429401</v>
      </c>
    </row>
    <row r="5232" spans="1:13" x14ac:dyDescent="0.55000000000000004">
      <c r="A5232">
        <v>5227</v>
      </c>
      <c r="C5232">
        <f t="shared" si="249"/>
        <v>-0.18287704608284297</v>
      </c>
      <c r="D5232">
        <f t="shared" si="250"/>
        <v>7.1605572195230626E-5</v>
      </c>
      <c r="E5232" s="2">
        <f t="shared" si="251"/>
        <v>0.11112241209344005</v>
      </c>
      <c r="K5232">
        <v>5227</v>
      </c>
      <c r="L5232" s="2">
        <v>-2.5182948320149901E-4</v>
      </c>
      <c r="M5232" s="2">
        <v>0.15047323829297701</v>
      </c>
    </row>
    <row r="5233" spans="1:13" x14ac:dyDescent="0.55000000000000004">
      <c r="A5233">
        <v>5228</v>
      </c>
      <c r="C5233">
        <f t="shared" si="249"/>
        <v>-0.12784115792493275</v>
      </c>
      <c r="D5233">
        <f t="shared" si="250"/>
        <v>3.318192068860568E-4</v>
      </c>
      <c r="E5233" s="2">
        <f t="shared" si="251"/>
        <v>3.9910241009969531E-2</v>
      </c>
      <c r="K5233">
        <v>5228</v>
      </c>
      <c r="L5233" s="2">
        <v>-4.6245508316216299E-4</v>
      </c>
      <c r="M5233" s="2">
        <v>7.1934318572983602E-2</v>
      </c>
    </row>
    <row r="5234" spans="1:13" x14ac:dyDescent="0.55000000000000004">
      <c r="A5234">
        <v>5229</v>
      </c>
      <c r="C5234">
        <f t="shared" si="249"/>
        <v>-4.0719833807049521E-2</v>
      </c>
      <c r="D5234">
        <f t="shared" si="250"/>
        <v>5.0875321484071718E-4</v>
      </c>
      <c r="E5234" s="2">
        <f t="shared" si="251"/>
        <v>2.5917253102945636E-4</v>
      </c>
      <c r="K5234">
        <v>5229</v>
      </c>
      <c r="L5234" s="2">
        <v>-5.5725593868180697E-4</v>
      </c>
      <c r="M5234" s="2">
        <v>-2.46209974817291E-2</v>
      </c>
    </row>
    <row r="5235" spans="1:13" x14ac:dyDescent="0.55000000000000004">
      <c r="A5235">
        <v>5230</v>
      </c>
      <c r="C5235">
        <f t="shared" si="249"/>
        <v>5.6621310291474547E-2</v>
      </c>
      <c r="D5235">
        <f t="shared" si="250"/>
        <v>5.5800088954054269E-4</v>
      </c>
      <c r="E5235" s="2">
        <f t="shared" si="251"/>
        <v>2.945724899726113E-2</v>
      </c>
      <c r="K5235">
        <v>5230</v>
      </c>
      <c r="L5235" s="2">
        <v>-5.1248858739372401E-4</v>
      </c>
      <c r="M5235" s="2">
        <v>-0.11500983197956299</v>
      </c>
    </row>
    <row r="5236" spans="1:13" x14ac:dyDescent="0.55000000000000004">
      <c r="A5236">
        <v>5231</v>
      </c>
      <c r="C5236">
        <f t="shared" si="249"/>
        <v>0.13975169898936332</v>
      </c>
      <c r="D5236">
        <f t="shared" si="250"/>
        <v>4.6720210269121643E-4</v>
      </c>
      <c r="E5236" s="2">
        <f t="shared" si="251"/>
        <v>0.10007443714197414</v>
      </c>
      <c r="K5236">
        <v>5231</v>
      </c>
      <c r="L5236" s="2">
        <v>-3.3936529014449898E-4</v>
      </c>
      <c r="M5236" s="2">
        <v>-0.176593740588915</v>
      </c>
    </row>
    <row r="5237" spans="1:13" x14ac:dyDescent="0.55000000000000004">
      <c r="A5237">
        <v>5232</v>
      </c>
      <c r="C5237">
        <f t="shared" si="249"/>
        <v>0.18780735697264186</v>
      </c>
      <c r="D5237">
        <f t="shared" si="250"/>
        <v>2.5914543590895781E-4</v>
      </c>
      <c r="E5237" s="2">
        <f t="shared" si="251"/>
        <v>0.14573764989787438</v>
      </c>
      <c r="K5237">
        <v>5232</v>
      </c>
      <c r="L5237" s="2">
        <v>-8.1245850709166698E-5</v>
      </c>
      <c r="M5237" s="2">
        <v>-0.19394865135974099</v>
      </c>
    </row>
    <row r="5238" spans="1:13" x14ac:dyDescent="0.55000000000000004">
      <c r="A5238">
        <v>5233</v>
      </c>
      <c r="C5238">
        <f t="shared" si="249"/>
        <v>0.18872732702175848</v>
      </c>
      <c r="D5238">
        <f t="shared" si="250"/>
        <v>-1.3951272936308905E-5</v>
      </c>
      <c r="E5238" s="2">
        <f t="shared" si="251"/>
        <v>0.12352079011608194</v>
      </c>
      <c r="K5238">
        <v>5233</v>
      </c>
      <c r="L5238" s="2">
        <v>1.9722211604894299E-4</v>
      </c>
      <c r="M5238" s="2">
        <v>-0.16272791922743601</v>
      </c>
    </row>
    <row r="5239" spans="1:13" x14ac:dyDescent="0.55000000000000004">
      <c r="A5239">
        <v>5234</v>
      </c>
      <c r="C5239">
        <f t="shared" si="249"/>
        <v>0.14228071604483084</v>
      </c>
      <c r="D5239">
        <f t="shared" si="250"/>
        <v>-2.8354650634406284E-4</v>
      </c>
      <c r="E5239" s="2">
        <f t="shared" si="251"/>
        <v>5.4303766809908179E-2</v>
      </c>
      <c r="K5239">
        <v>5234</v>
      </c>
      <c r="L5239" s="2">
        <v>4.2629458036541102E-4</v>
      </c>
      <c r="M5239" s="2">
        <v>-9.0750970233898595E-2</v>
      </c>
    </row>
    <row r="5240" spans="1:13" x14ac:dyDescent="0.55000000000000004">
      <c r="A5240">
        <v>5235</v>
      </c>
      <c r="C5240">
        <f t="shared" si="249"/>
        <v>6.0124644381533587E-2</v>
      </c>
      <c r="D5240">
        <f t="shared" si="250"/>
        <v>-4.8197754334352476E-4</v>
      </c>
      <c r="E5240" s="2">
        <f t="shared" si="251"/>
        <v>3.1550152184095857E-3</v>
      </c>
      <c r="K5240">
        <v>5235</v>
      </c>
      <c r="L5240" s="2">
        <v>5.48598922489778E-4</v>
      </c>
      <c r="M5240" s="2">
        <v>3.9551222328666497E-3</v>
      </c>
    </row>
    <row r="5241" spans="1:13" x14ac:dyDescent="0.55000000000000004">
      <c r="A5241">
        <v>5236</v>
      </c>
      <c r="C5241">
        <f t="shared" si="249"/>
        <v>-3.7121445695544958E-2</v>
      </c>
      <c r="D5241">
        <f t="shared" si="250"/>
        <v>-5.5944237624780424E-4</v>
      </c>
      <c r="E5241" s="2">
        <f t="shared" si="251"/>
        <v>1.8168903616562083E-2</v>
      </c>
      <c r="K5241">
        <v>5236</v>
      </c>
      <c r="L5241" s="2">
        <v>5.3350326121594195E-4</v>
      </c>
      <c r="M5241" s="2">
        <v>9.7670629800613501E-2</v>
      </c>
    </row>
    <row r="5242" spans="1:13" x14ac:dyDescent="0.55000000000000004">
      <c r="A5242">
        <v>5237</v>
      </c>
      <c r="C5242">
        <f t="shared" si="249"/>
        <v>-0.12505083536103331</v>
      </c>
      <c r="D5242">
        <f t="shared" si="250"/>
        <v>-4.9649896482353839E-4</v>
      </c>
      <c r="E5242" s="2">
        <f t="shared" si="251"/>
        <v>8.5249259070458286E-2</v>
      </c>
      <c r="K5242">
        <v>5237</v>
      </c>
      <c r="L5242" s="2">
        <v>3.84788398556618E-4</v>
      </c>
      <c r="M5242" s="2">
        <v>0.166923922230198</v>
      </c>
    </row>
    <row r="5243" spans="1:13" x14ac:dyDescent="0.55000000000000004">
      <c r="A5243">
        <v>5238</v>
      </c>
      <c r="C5243">
        <f t="shared" si="249"/>
        <v>-0.18159510121286443</v>
      </c>
      <c r="D5243">
        <f t="shared" si="250"/>
        <v>-3.0894477859976996E-4</v>
      </c>
      <c r="E5243" s="2">
        <f t="shared" si="251"/>
        <v>0.14134981960215418</v>
      </c>
      <c r="K5243">
        <v>5238</v>
      </c>
      <c r="L5243" s="2">
        <v>1.3970089442486301E-4</v>
      </c>
      <c r="M5243" s="2">
        <v>0.19437008281639401</v>
      </c>
    </row>
    <row r="5244" spans="1:13" x14ac:dyDescent="0.55000000000000004">
      <c r="A5244">
        <v>5239</v>
      </c>
      <c r="C5244">
        <f t="shared" si="249"/>
        <v>-0.1925628243823756</v>
      </c>
      <c r="D5244">
        <f t="shared" si="250"/>
        <v>-4.3851964984819344E-5</v>
      </c>
      <c r="E5244" s="2">
        <f t="shared" si="251"/>
        <v>0.13373493560335648</v>
      </c>
      <c r="K5244">
        <v>5239</v>
      </c>
      <c r="L5244" s="2">
        <v>-1.4037556535702799E-4</v>
      </c>
      <c r="M5244" s="2">
        <v>0.17313505037677099</v>
      </c>
    </row>
    <row r="5245" spans="1:13" x14ac:dyDescent="0.55000000000000004">
      <c r="A5245">
        <v>5240</v>
      </c>
      <c r="C5245">
        <f t="shared" si="249"/>
        <v>-0.15520133753419735</v>
      </c>
      <c r="D5245">
        <f t="shared" si="250"/>
        <v>2.3224676751523913E-4</v>
      </c>
      <c r="E5245" s="2">
        <f t="shared" si="251"/>
        <v>6.9558053377525783E-2</v>
      </c>
      <c r="K5245">
        <v>5240</v>
      </c>
      <c r="L5245" s="2">
        <v>-3.8529409396846701E-4</v>
      </c>
      <c r="M5245" s="2">
        <v>0.108537270518408</v>
      </c>
    </row>
    <row r="5246" spans="1:13" x14ac:dyDescent="0.55000000000000004">
      <c r="A5246">
        <v>5241</v>
      </c>
      <c r="C5246">
        <f t="shared" si="249"/>
        <v>-7.8887586349564762E-2</v>
      </c>
      <c r="D5246">
        <f t="shared" si="250"/>
        <v>4.5005645674241142E-4</v>
      </c>
      <c r="E5246" s="2">
        <f t="shared" si="251"/>
        <v>9.1476301786861773E-3</v>
      </c>
      <c r="K5246">
        <v>5241</v>
      </c>
      <c r="L5246" s="2">
        <v>-5.3371332655447205E-4</v>
      </c>
      <c r="M5246" s="2">
        <v>1.6755657942367198E-2</v>
      </c>
    </row>
    <row r="5247" spans="1:13" x14ac:dyDescent="0.55000000000000004">
      <c r="A5247">
        <v>5242</v>
      </c>
      <c r="C5247">
        <f t="shared" si="249"/>
        <v>1.7225286189014227E-2</v>
      </c>
      <c r="D5247">
        <f t="shared" si="250"/>
        <v>5.5491146176412254E-4</v>
      </c>
      <c r="E5247" s="2">
        <f t="shared" si="251"/>
        <v>9.3021779896027904E-3</v>
      </c>
      <c r="K5247">
        <v>5242</v>
      </c>
      <c r="L5247" s="2">
        <v>-5.4846074558780305E-4</v>
      </c>
      <c r="M5247" s="2">
        <v>-7.9222513109895601E-2</v>
      </c>
    </row>
    <row r="5248" spans="1:13" x14ac:dyDescent="0.55000000000000004">
      <c r="A5248">
        <v>5243</v>
      </c>
      <c r="C5248">
        <f t="shared" si="249"/>
        <v>0.10901497497566848</v>
      </c>
      <c r="D5248">
        <f t="shared" si="250"/>
        <v>5.2049538649101318E-4</v>
      </c>
      <c r="E5248" s="2">
        <f t="shared" si="251"/>
        <v>6.9893553327038463E-2</v>
      </c>
      <c r="K5248">
        <v>5243</v>
      </c>
      <c r="L5248" s="2">
        <v>-4.2584276848521801E-4</v>
      </c>
      <c r="M5248" s="2">
        <v>-0.15535891429299301</v>
      </c>
    </row>
    <row r="5249" spans="1:13" x14ac:dyDescent="0.55000000000000004">
      <c r="A5249">
        <v>5244</v>
      </c>
      <c r="C5249">
        <f t="shared" si="249"/>
        <v>0.17344420289678064</v>
      </c>
      <c r="D5249">
        <f t="shared" si="250"/>
        <v>3.554459403809056E-4</v>
      </c>
      <c r="E5249" s="2">
        <f t="shared" si="251"/>
        <v>0.13397716625843598</v>
      </c>
      <c r="K5249">
        <v>5244</v>
      </c>
      <c r="L5249" s="2">
        <v>-1.9656982827876299E-4</v>
      </c>
      <c r="M5249" s="2">
        <v>-0.192584711614677</v>
      </c>
    </row>
    <row r="5250" spans="1:13" x14ac:dyDescent="0.55000000000000004">
      <c r="A5250">
        <v>5245</v>
      </c>
      <c r="C5250">
        <f t="shared" si="249"/>
        <v>0.19434259180457403</v>
      </c>
      <c r="D5250">
        <f t="shared" si="250"/>
        <v>1.0118705544515436E-4</v>
      </c>
      <c r="E5250" s="2">
        <f t="shared" si="251"/>
        <v>0.1413151434366566</v>
      </c>
      <c r="K5250">
        <v>5245</v>
      </c>
      <c r="L5250" s="2">
        <v>8.1935244850792101E-5</v>
      </c>
      <c r="M5250" s="2">
        <v>-0.181576473203649</v>
      </c>
    </row>
    <row r="5251" spans="1:13" x14ac:dyDescent="0.55000000000000004">
      <c r="A5251">
        <v>5246</v>
      </c>
      <c r="C5251">
        <f t="shared" si="249"/>
        <v>0.1664650865868669</v>
      </c>
      <c r="D5251">
        <f t="shared" si="250"/>
        <v>-1.7846764755657707E-4</v>
      </c>
      <c r="E5251" s="2">
        <f t="shared" si="251"/>
        <v>8.5005115282251714E-2</v>
      </c>
      <c r="K5251">
        <v>5246</v>
      </c>
      <c r="L5251" s="2">
        <v>3.3991912761810803E-4</v>
      </c>
      <c r="M5251" s="2">
        <v>-0.125091280660106</v>
      </c>
    </row>
    <row r="5252" spans="1:13" x14ac:dyDescent="0.55000000000000004">
      <c r="A5252">
        <v>5247</v>
      </c>
      <c r="C5252">
        <f t="shared" si="249"/>
        <v>9.6808353441477382E-2</v>
      </c>
      <c r="D5252">
        <f t="shared" si="250"/>
        <v>-4.1333073282114041E-4</v>
      </c>
      <c r="E5252" s="2">
        <f t="shared" si="251"/>
        <v>1.7978667703639623E-2</v>
      </c>
      <c r="K5252">
        <v>5247</v>
      </c>
      <c r="L5252" s="2">
        <v>5.1276815616829404E-4</v>
      </c>
      <c r="M5252" s="2">
        <v>-3.7276200865272002E-2</v>
      </c>
    </row>
    <row r="5253" spans="1:13" x14ac:dyDescent="0.55000000000000004">
      <c r="A5253">
        <v>5248</v>
      </c>
      <c r="C5253">
        <f t="shared" si="249"/>
        <v>2.8547641418755786E-3</v>
      </c>
      <c r="D5253">
        <f t="shared" si="250"/>
        <v>-5.4445651646722946E-4</v>
      </c>
      <c r="E5253" s="2">
        <f t="shared" si="251"/>
        <v>3.251299848314391E-3</v>
      </c>
      <c r="K5253">
        <v>5248</v>
      </c>
      <c r="L5253" s="2">
        <v>5.5719121902342804E-4</v>
      </c>
      <c r="M5253" s="2">
        <v>5.9874934681031201E-2</v>
      </c>
    </row>
    <row r="5254" spans="1:13" x14ac:dyDescent="0.55000000000000004">
      <c r="A5254">
        <v>5249</v>
      </c>
      <c r="C5254">
        <f t="shared" ref="C5254:C5317" si="252">$D$1*COS($B$2*(A5254-$L$2)+$B$1)</f>
        <v>-9.181531078491055E-2</v>
      </c>
      <c r="D5254">
        <f t="shared" ref="D5254:D5317" si="253">$D$2*COS($B$2*(A5254-$L$3)+$B$3)</f>
        <v>-5.3893519071558161E-4</v>
      </c>
      <c r="E5254" s="2">
        <f t="shared" ref="E5254:E5317" si="254">(M5254-C5254)^2</f>
        <v>5.4683639384362964E-2</v>
      </c>
      <c r="K5254">
        <v>5249</v>
      </c>
      <c r="L5254" s="2">
        <v>4.6206228451076798E-4</v>
      </c>
      <c r="M5254" s="2">
        <v>0.14203002139934101</v>
      </c>
    </row>
    <row r="5255" spans="1:13" x14ac:dyDescent="0.55000000000000004">
      <c r="A5255">
        <v>5250</v>
      </c>
      <c r="C5255">
        <f t="shared" si="252"/>
        <v>-0.16344167801787923</v>
      </c>
      <c r="D5255">
        <f t="shared" si="253"/>
        <v>-3.9815249194680239E-4</v>
      </c>
      <c r="E5255" s="2">
        <f t="shared" si="254"/>
        <v>0.12394236124353372</v>
      </c>
      <c r="K5255">
        <v>5250</v>
      </c>
      <c r="L5255" s="2">
        <v>2.5120698441607401E-4</v>
      </c>
      <c r="M5255" s="2">
        <v>0.18861280816790099</v>
      </c>
    </row>
    <row r="5256" spans="1:13" x14ac:dyDescent="0.55000000000000004">
      <c r="A5256">
        <v>5251</v>
      </c>
      <c r="C5256">
        <f t="shared" si="252"/>
        <v>-0.19404762914549142</v>
      </c>
      <c r="D5256">
        <f t="shared" si="253"/>
        <v>-1.5744191009192454E-4</v>
      </c>
      <c r="E5256" s="2">
        <f t="shared" si="254"/>
        <v>0.14592703783825348</v>
      </c>
      <c r="K5256">
        <v>5251</v>
      </c>
      <c r="L5256" s="2">
        <v>-2.2564663300617902E-5</v>
      </c>
      <c r="M5256" s="2">
        <v>0.18795634706189501</v>
      </c>
    </row>
    <row r="5257" spans="1:13" x14ac:dyDescent="0.55000000000000004">
      <c r="A5257">
        <v>5252</v>
      </c>
      <c r="C5257">
        <f t="shared" si="252"/>
        <v>-0.17595171555784012</v>
      </c>
      <c r="D5257">
        <f t="shared" si="253"/>
        <v>1.2278327258673645E-4</v>
      </c>
      <c r="E5257" s="2">
        <f t="shared" si="254"/>
        <v>9.9967748873053958E-2</v>
      </c>
      <c r="K5257">
        <v>5252</v>
      </c>
      <c r="L5257" s="2">
        <v>-2.9068485111266199E-4</v>
      </c>
      <c r="M5257" s="2">
        <v>0.140225052837711</v>
      </c>
    </row>
    <row r="5258" spans="1:13" x14ac:dyDescent="0.55000000000000004">
      <c r="A5258">
        <v>5253</v>
      </c>
      <c r="C5258">
        <f t="shared" si="252"/>
        <v>-0.11369563013306495</v>
      </c>
      <c r="D5258">
        <f t="shared" si="253"/>
        <v>3.7219244191216423E-4</v>
      </c>
      <c r="E5258" s="2">
        <f t="shared" si="254"/>
        <v>2.9264655576974209E-2</v>
      </c>
      <c r="K5258">
        <v>5253</v>
      </c>
      <c r="L5258" s="2">
        <v>-4.86001214685642E-4</v>
      </c>
      <c r="M5258" s="2">
        <v>5.7373524237248702E-2</v>
      </c>
    </row>
    <row r="5259" spans="1:13" x14ac:dyDescent="0.55000000000000004">
      <c r="A5259">
        <v>5254</v>
      </c>
      <c r="C5259">
        <f t="shared" si="252"/>
        <v>-2.2904338060028912E-2</v>
      </c>
      <c r="D5259">
        <f t="shared" si="253"/>
        <v>5.2818915351049618E-4</v>
      </c>
      <c r="E5259" s="2">
        <f t="shared" si="254"/>
        <v>2.870727503219474E-4</v>
      </c>
      <c r="K5259">
        <v>5254</v>
      </c>
      <c r="L5259" s="2">
        <v>-5.5959555910795001E-4</v>
      </c>
      <c r="M5259" s="2">
        <v>-3.9847559427937301E-2</v>
      </c>
    </row>
    <row r="5260" spans="1:13" x14ac:dyDescent="0.55000000000000004">
      <c r="A5260">
        <v>5255</v>
      </c>
      <c r="C5260">
        <f t="shared" si="252"/>
        <v>7.3635460082082368E-2</v>
      </c>
      <c r="D5260">
        <f t="shared" si="253"/>
        <v>5.5162152092472206E-4</v>
      </c>
      <c r="E5260" s="2">
        <f t="shared" si="254"/>
        <v>4.0290138114342552E-2</v>
      </c>
      <c r="K5260">
        <v>5255</v>
      </c>
      <c r="L5260" s="2">
        <v>-4.9303572427285205E-4</v>
      </c>
      <c r="M5260" s="2">
        <v>-0.12708857463808401</v>
      </c>
    </row>
    <row r="5261" spans="1:13" x14ac:dyDescent="0.55000000000000004">
      <c r="A5261">
        <v>5256</v>
      </c>
      <c r="C5261">
        <f t="shared" si="252"/>
        <v>0.15169430985593807</v>
      </c>
      <c r="D5261">
        <f t="shared" si="253"/>
        <v>4.366085138459461E-4</v>
      </c>
      <c r="E5261" s="2">
        <f t="shared" si="254"/>
        <v>0.11168548111073202</v>
      </c>
      <c r="K5261">
        <v>5256</v>
      </c>
      <c r="L5261" s="2">
        <v>-3.0299203372203702E-4</v>
      </c>
      <c r="M5261" s="2">
        <v>-0.18249946792984301</v>
      </c>
    </row>
    <row r="5262" spans="1:13" x14ac:dyDescent="0.55000000000000004">
      <c r="A5262">
        <v>5257</v>
      </c>
      <c r="C5262">
        <f t="shared" si="252"/>
        <v>0.19168108531806538</v>
      </c>
      <c r="D5262">
        <f t="shared" si="253"/>
        <v>2.1201597277287321E-4</v>
      </c>
      <c r="E5262" s="2">
        <f t="shared" si="254"/>
        <v>0.14736640541044194</v>
      </c>
      <c r="K5262">
        <v>5257</v>
      </c>
      <c r="L5262" s="2">
        <v>-3.7062108699420997E-5</v>
      </c>
      <c r="M5262" s="2">
        <v>-0.19220223733406799</v>
      </c>
    </row>
    <row r="5263" spans="1:13" x14ac:dyDescent="0.55000000000000004">
      <c r="A5263">
        <v>5258</v>
      </c>
      <c r="C5263">
        <f t="shared" si="252"/>
        <v>0.18355994868294576</v>
      </c>
      <c r="D5263">
        <f t="shared" si="253"/>
        <v>-6.5788108526617625E-5</v>
      </c>
      <c r="E5263" s="2">
        <f t="shared" si="254"/>
        <v>0.11378931113121535</v>
      </c>
      <c r="K5263">
        <v>5258</v>
      </c>
      <c r="L5263" s="2">
        <v>2.3815025136359499E-4</v>
      </c>
      <c r="M5263" s="2">
        <v>-0.15376676406185799</v>
      </c>
    </row>
    <row r="5264" spans="1:13" x14ac:dyDescent="0.55000000000000004">
      <c r="A5264">
        <v>5259</v>
      </c>
      <c r="C5264">
        <f t="shared" si="252"/>
        <v>0.12936913406513065</v>
      </c>
      <c r="D5264">
        <f t="shared" si="253"/>
        <v>-3.2708076128922805E-4</v>
      </c>
      <c r="E5264" s="2">
        <f t="shared" si="254"/>
        <v>4.2513732541305901E-2</v>
      </c>
      <c r="K5264">
        <v>5259</v>
      </c>
      <c r="L5264" s="2">
        <v>4.5371640359569701E-4</v>
      </c>
      <c r="M5264" s="2">
        <v>-7.6819450830604805E-2</v>
      </c>
    </row>
    <row r="5265" spans="1:13" x14ac:dyDescent="0.55000000000000004">
      <c r="A5265">
        <v>5260</v>
      </c>
      <c r="C5265">
        <f t="shared" si="252"/>
        <v>4.2709393683331279E-2</v>
      </c>
      <c r="D5265">
        <f t="shared" si="253"/>
        <v>-5.0628303728192966E-4</v>
      </c>
      <c r="E5265" s="2">
        <f t="shared" si="254"/>
        <v>5.4483137682643124E-4</v>
      </c>
      <c r="K5265">
        <v>5260</v>
      </c>
      <c r="L5265" s="2">
        <v>5.5564646789503199E-4</v>
      </c>
      <c r="M5265" s="2">
        <v>1.9367770414448902E-2</v>
      </c>
    </row>
    <row r="5266" spans="1:13" x14ac:dyDescent="0.55000000000000004">
      <c r="A5266">
        <v>5261</v>
      </c>
      <c r="C5266">
        <f t="shared" si="252"/>
        <v>-5.4669504271451098E-2</v>
      </c>
      <c r="D5266">
        <f t="shared" si="253"/>
        <v>-5.5841894251986541E-4</v>
      </c>
      <c r="E5266" s="2">
        <f t="shared" si="254"/>
        <v>2.7348466499876569E-2</v>
      </c>
      <c r="K5266">
        <v>5261</v>
      </c>
      <c r="L5266" s="2">
        <v>5.1841142732962002E-4</v>
      </c>
      <c r="M5266" s="2">
        <v>0.110704213410279</v>
      </c>
    </row>
    <row r="5267" spans="1:13" x14ac:dyDescent="0.55000000000000004">
      <c r="A5267">
        <v>5262</v>
      </c>
      <c r="C5267">
        <f t="shared" si="252"/>
        <v>-0.13832750899581744</v>
      </c>
      <c r="D5267">
        <f t="shared" si="253"/>
        <v>-4.7040346372269706E-4</v>
      </c>
      <c r="E5267" s="2">
        <f t="shared" si="254"/>
        <v>9.7744775299337588E-2</v>
      </c>
      <c r="K5267">
        <v>5262</v>
      </c>
      <c r="L5267" s="2">
        <v>3.51337028798489E-4</v>
      </c>
      <c r="M5267" s="2">
        <v>0.17431409939842299</v>
      </c>
    </row>
    <row r="5268" spans="1:13" x14ac:dyDescent="0.55000000000000004">
      <c r="A5268">
        <v>5263</v>
      </c>
      <c r="C5268">
        <f t="shared" si="252"/>
        <v>-0.18726822467439613</v>
      </c>
      <c r="D5268">
        <f t="shared" si="253"/>
        <v>-2.6432663085301127E-4</v>
      </c>
      <c r="E5268" s="2">
        <f t="shared" si="254"/>
        <v>0.14556831715492979</v>
      </c>
      <c r="K5268">
        <v>5263</v>
      </c>
      <c r="L5268" s="2">
        <v>9.6268091868084504E-5</v>
      </c>
      <c r="M5268" s="2">
        <v>0.19426593782606699</v>
      </c>
    </row>
    <row r="5269" spans="1:13" x14ac:dyDescent="0.55000000000000004">
      <c r="A5269">
        <v>5264</v>
      </c>
      <c r="C5269">
        <f t="shared" si="252"/>
        <v>-0.18920856326167595</v>
      </c>
      <c r="D5269">
        <f t="shared" si="253"/>
        <v>8.0906147996802582E-6</v>
      </c>
      <c r="E5269" s="2">
        <f t="shared" si="254"/>
        <v>0.12586262581200722</v>
      </c>
      <c r="K5269">
        <v>5264</v>
      </c>
      <c r="L5269" s="2">
        <v>-1.8291178587456701E-4</v>
      </c>
      <c r="M5269" s="2">
        <v>0.16556266698678601</v>
      </c>
    </row>
    <row r="5270" spans="1:13" x14ac:dyDescent="0.55000000000000004">
      <c r="A5270">
        <v>5265</v>
      </c>
      <c r="C5270">
        <f t="shared" si="252"/>
        <v>-0.14366154067034734</v>
      </c>
      <c r="D5270">
        <f t="shared" si="253"/>
        <v>2.7847728667428084E-4</v>
      </c>
      <c r="E5270" s="2">
        <f t="shared" si="254"/>
        <v>5.7147168618356017E-2</v>
      </c>
      <c r="K5270">
        <v>5265</v>
      </c>
      <c r="L5270" s="2">
        <v>-4.1628027214259301E-4</v>
      </c>
      <c r="M5270" s="2">
        <v>9.5393199124445299E-2</v>
      </c>
    </row>
    <row r="5271" spans="1:13" x14ac:dyDescent="0.55000000000000004">
      <c r="A5271">
        <v>5266</v>
      </c>
      <c r="C5271">
        <f t="shared" si="252"/>
        <v>-6.205849951577256E-2</v>
      </c>
      <c r="D5271">
        <f t="shared" si="253"/>
        <v>4.789720294291015E-4</v>
      </c>
      <c r="E5271" s="2">
        <f t="shared" si="254"/>
        <v>4.0183443691189542E-3</v>
      </c>
      <c r="K5271">
        <v>5266</v>
      </c>
      <c r="L5271" s="2">
        <v>-5.4538878183718099E-4</v>
      </c>
      <c r="M5271" s="2">
        <v>1.3319127649419E-3</v>
      </c>
    </row>
    <row r="5272" spans="1:13" x14ac:dyDescent="0.55000000000000004">
      <c r="A5272">
        <v>5267</v>
      </c>
      <c r="C5272">
        <f t="shared" si="252"/>
        <v>3.5119916926489178E-2</v>
      </c>
      <c r="D5272">
        <f t="shared" si="253"/>
        <v>5.5925488872639111E-4</v>
      </c>
      <c r="E5272" s="2">
        <f t="shared" si="254"/>
        <v>1.6430849785672125E-2</v>
      </c>
      <c r="K5272">
        <v>5267</v>
      </c>
      <c r="L5272" s="2">
        <v>-5.3790128777427503E-4</v>
      </c>
      <c r="M5272" s="2">
        <v>-9.3062959409127996E-2</v>
      </c>
    </row>
    <row r="5273" spans="1:13" x14ac:dyDescent="0.55000000000000004">
      <c r="A5273">
        <v>5268</v>
      </c>
      <c r="C5273">
        <f t="shared" si="252"/>
        <v>0.12348397449065575</v>
      </c>
      <c r="D5273">
        <f t="shared" si="253"/>
        <v>4.9917655911319275E-4</v>
      </c>
      <c r="E5273" s="2">
        <f t="shared" si="254"/>
        <v>8.2733093929045876E-2</v>
      </c>
      <c r="K5273">
        <v>5268</v>
      </c>
      <c r="L5273" s="2">
        <v>-3.9569307929097002E-4</v>
      </c>
      <c r="M5273" s="2">
        <v>-0.164149636078495</v>
      </c>
    </row>
    <row r="5274" spans="1:13" x14ac:dyDescent="0.55000000000000004">
      <c r="A5274">
        <v>5269</v>
      </c>
      <c r="C5274">
        <f t="shared" si="252"/>
        <v>0.1808561572933296</v>
      </c>
      <c r="D5274">
        <f t="shared" si="253"/>
        <v>3.1381543496960277E-4</v>
      </c>
      <c r="E5274" s="2">
        <f t="shared" si="254"/>
        <v>0.14061013192420543</v>
      </c>
      <c r="K5274">
        <v>5269</v>
      </c>
      <c r="L5274" s="2">
        <v>-1.54381084397589E-4</v>
      </c>
      <c r="M5274" s="2">
        <v>-0.19412401808158999</v>
      </c>
    </row>
    <row r="5275" spans="1:13" x14ac:dyDescent="0.55000000000000004">
      <c r="A5275">
        <v>5270</v>
      </c>
      <c r="C5275">
        <f t="shared" si="252"/>
        <v>0.19283725676088437</v>
      </c>
      <c r="D5275">
        <f t="shared" si="253"/>
        <v>4.9693251357227743E-5</v>
      </c>
      <c r="E5275" s="2">
        <f t="shared" si="254"/>
        <v>0.13565674381698098</v>
      </c>
      <c r="K5275">
        <v>5270</v>
      </c>
      <c r="L5275" s="2">
        <v>1.2559661079388499E-4</v>
      </c>
      <c r="M5275" s="2">
        <v>-0.175478835498171</v>
      </c>
    </row>
    <row r="5276" spans="1:13" x14ac:dyDescent="0.55000000000000004">
      <c r="A5276">
        <v>5271</v>
      </c>
      <c r="C5276">
        <f t="shared" si="252"/>
        <v>0.15642026946883977</v>
      </c>
      <c r="D5276">
        <f t="shared" si="253"/>
        <v>-2.269008908985537E-4</v>
      </c>
      <c r="E5276" s="2">
        <f t="shared" si="254"/>
        <v>7.25247302924448E-2</v>
      </c>
      <c r="K5276">
        <v>5271</v>
      </c>
      <c r="L5276" s="2">
        <v>3.7411785566722402E-4</v>
      </c>
      <c r="M5276" s="2">
        <v>-0.112883889972571</v>
      </c>
    </row>
    <row r="5277" spans="1:13" x14ac:dyDescent="0.55000000000000004">
      <c r="A5277">
        <v>5272</v>
      </c>
      <c r="C5277">
        <f t="shared" si="252"/>
        <v>8.0745091617792197E-2</v>
      </c>
      <c r="D5277">
        <f t="shared" si="253"/>
        <v>-4.4654769223009859E-4</v>
      </c>
      <c r="E5277" s="2">
        <f t="shared" si="254"/>
        <v>1.0559939352297668E-2</v>
      </c>
      <c r="K5277">
        <v>5272</v>
      </c>
      <c r="L5277" s="2">
        <v>5.2893896273002402E-4</v>
      </c>
      <c r="M5277" s="2">
        <v>-2.2016473922528701E-2</v>
      </c>
    </row>
    <row r="5278" spans="1:13" x14ac:dyDescent="0.55000000000000004">
      <c r="A5278">
        <v>5273</v>
      </c>
      <c r="C5278">
        <f t="shared" si="252"/>
        <v>-1.5195402256421147E-2</v>
      </c>
      <c r="D5278">
        <f t="shared" si="253"/>
        <v>-5.5412043528984287E-4</v>
      </c>
      <c r="E5278" s="2">
        <f t="shared" si="254"/>
        <v>8.0210843886836195E-3</v>
      </c>
      <c r="K5278">
        <v>5273</v>
      </c>
      <c r="L5278" s="2">
        <v>5.5128402527798704E-4</v>
      </c>
      <c r="M5278" s="2">
        <v>7.4365104601700302E-2</v>
      </c>
    </row>
    <row r="5279" spans="1:13" x14ac:dyDescent="0.55000000000000004">
      <c r="A5279">
        <v>5274</v>
      </c>
      <c r="C5279">
        <f t="shared" si="252"/>
        <v>-0.10732217045922611</v>
      </c>
      <c r="D5279">
        <f t="shared" si="253"/>
        <v>-5.2262062902632984E-4</v>
      </c>
      <c r="E5279" s="2">
        <f t="shared" si="254"/>
        <v>6.7311008464530878E-2</v>
      </c>
      <c r="K5279">
        <v>5274</v>
      </c>
      <c r="L5279" s="2">
        <v>4.3555658377726999E-4</v>
      </c>
      <c r="M5279" s="2">
        <v>0.15212148135081699</v>
      </c>
    </row>
    <row r="5280" spans="1:13" x14ac:dyDescent="0.55000000000000004">
      <c r="A5280">
        <v>5275</v>
      </c>
      <c r="C5280">
        <f t="shared" si="252"/>
        <v>-0.17251333604862798</v>
      </c>
      <c r="D5280">
        <f t="shared" si="253"/>
        <v>-3.5995406084601258E-4</v>
      </c>
      <c r="E5280" s="2">
        <f t="shared" si="254"/>
        <v>0.13270824265718775</v>
      </c>
      <c r="K5280">
        <v>5275</v>
      </c>
      <c r="L5280" s="2">
        <v>2.1074129387265499E-4</v>
      </c>
      <c r="M5280" s="2">
        <v>0.19177808940246299</v>
      </c>
    </row>
    <row r="5281" spans="1:13" x14ac:dyDescent="0.55000000000000004">
      <c r="A5281">
        <v>5276</v>
      </c>
      <c r="C5281">
        <f t="shared" si="252"/>
        <v>-0.1944072905824662</v>
      </c>
      <c r="D5281">
        <f t="shared" si="253"/>
        <v>-1.0694661062694154E-4</v>
      </c>
      <c r="E5281" s="2">
        <f t="shared" si="254"/>
        <v>0.14274037784485172</v>
      </c>
      <c r="K5281">
        <v>5276</v>
      </c>
      <c r="L5281" s="2">
        <v>-6.6855460426441097E-5</v>
      </c>
      <c r="M5281" s="2">
        <v>0.183402685258368</v>
      </c>
    </row>
    <row r="5282" spans="1:13" x14ac:dyDescent="0.55000000000000004">
      <c r="A5282">
        <v>5277</v>
      </c>
      <c r="C5282">
        <f t="shared" si="252"/>
        <v>-0.16750911296130822</v>
      </c>
      <c r="D5282">
        <f t="shared" si="253"/>
        <v>1.7290218460692031E-4</v>
      </c>
      <c r="E5282" s="2">
        <f t="shared" si="254"/>
        <v>8.7972778321322276E-2</v>
      </c>
      <c r="K5282">
        <v>5277</v>
      </c>
      <c r="L5282" s="2">
        <v>-3.27707849920568E-4</v>
      </c>
      <c r="M5282" s="2">
        <v>0.129092940843655</v>
      </c>
    </row>
    <row r="5283" spans="1:13" x14ac:dyDescent="0.55000000000000004">
      <c r="A5283">
        <v>5278</v>
      </c>
      <c r="C5283">
        <f t="shared" si="252"/>
        <v>-9.856967879881294E-2</v>
      </c>
      <c r="D5283">
        <f t="shared" si="253"/>
        <v>4.0935617599332689E-4</v>
      </c>
      <c r="E5283" s="2">
        <f t="shared" si="254"/>
        <v>1.9886851185690411E-2</v>
      </c>
      <c r="K5283">
        <v>5278</v>
      </c>
      <c r="L5283" s="2">
        <v>-5.0648377545018004E-4</v>
      </c>
      <c r="M5283" s="2">
        <v>4.2451068560185302E-2</v>
      </c>
    </row>
    <row r="5284" spans="1:13" x14ac:dyDescent="0.55000000000000004">
      <c r="A5284">
        <v>5279</v>
      </c>
      <c r="C5284">
        <f t="shared" si="252"/>
        <v>-4.8913329432066855E-3</v>
      </c>
      <c r="D5284">
        <f t="shared" si="253"/>
        <v>5.430703957479883E-4</v>
      </c>
      <c r="E5284" s="2">
        <f t="shared" si="254"/>
        <v>2.493165102807564E-3</v>
      </c>
      <c r="K5284">
        <v>5279</v>
      </c>
      <c r="L5284" s="2">
        <v>-5.5840769742106103E-4</v>
      </c>
      <c r="M5284" s="2">
        <v>-5.4822937191493802E-2</v>
      </c>
    </row>
    <row r="5285" spans="1:13" x14ac:dyDescent="0.55000000000000004">
      <c r="A5285">
        <v>5280</v>
      </c>
      <c r="C5285">
        <f t="shared" si="252"/>
        <v>9.0014634381246281E-2</v>
      </c>
      <c r="D5285">
        <f t="shared" si="253"/>
        <v>5.4048539318836701E-4</v>
      </c>
      <c r="E5285" s="2">
        <f t="shared" si="254"/>
        <v>5.2157804702722535E-2</v>
      </c>
      <c r="K5285">
        <v>5280</v>
      </c>
      <c r="L5285" s="2">
        <v>-4.7047494746297501E-4</v>
      </c>
      <c r="M5285" s="2">
        <v>-0.138366198226752</v>
      </c>
    </row>
    <row r="5286" spans="1:13" x14ac:dyDescent="0.55000000000000004">
      <c r="A5286">
        <v>5281</v>
      </c>
      <c r="C5286">
        <f t="shared" si="252"/>
        <v>0.16232882583395447</v>
      </c>
      <c r="D5286">
        <f t="shared" si="253"/>
        <v>4.0224994946662081E-4</v>
      </c>
      <c r="E5286" s="2">
        <f t="shared" si="254"/>
        <v>0.12220870205059123</v>
      </c>
      <c r="K5286">
        <v>5281</v>
      </c>
      <c r="L5286" s="2">
        <v>-2.6470882829810399E-4</v>
      </c>
      <c r="M5286" s="2">
        <v>-0.187254786554543</v>
      </c>
    </row>
    <row r="5287" spans="1:13" x14ac:dyDescent="0.55000000000000004">
      <c r="A5287">
        <v>5282</v>
      </c>
      <c r="C5287">
        <f t="shared" si="252"/>
        <v>0.19390190362239368</v>
      </c>
      <c r="D5287">
        <f t="shared" si="253"/>
        <v>1.6305824718884106E-4</v>
      </c>
      <c r="E5287" s="2">
        <f t="shared" si="254"/>
        <v>0.14680097652637072</v>
      </c>
      <c r="K5287">
        <v>5282</v>
      </c>
      <c r="L5287" s="2">
        <v>7.3552590483787603E-6</v>
      </c>
      <c r="M5287" s="2">
        <v>-0.18924425194538799</v>
      </c>
    </row>
    <row r="5288" spans="1:13" x14ac:dyDescent="0.55000000000000004">
      <c r="A5288">
        <v>5283</v>
      </c>
      <c r="C5288">
        <f t="shared" si="252"/>
        <v>0.17680969073022901</v>
      </c>
      <c r="D5288">
        <f t="shared" si="253"/>
        <v>-1.1705763814102439E-4</v>
      </c>
      <c r="E5288" s="2">
        <f t="shared" si="254"/>
        <v>0.10281386448605</v>
      </c>
      <c r="K5288">
        <v>5283</v>
      </c>
      <c r="L5288" s="2">
        <v>2.7757717613748002E-4</v>
      </c>
      <c r="M5288" s="2">
        <v>-0.14383632045040301</v>
      </c>
    </row>
    <row r="5289" spans="1:13" x14ac:dyDescent="0.55000000000000004">
      <c r="A5289">
        <v>5284</v>
      </c>
      <c r="C5289">
        <f t="shared" si="252"/>
        <v>0.11534197231735256</v>
      </c>
      <c r="D5289">
        <f t="shared" si="253"/>
        <v>-3.6779452367673203E-4</v>
      </c>
      <c r="E5289" s="2">
        <f t="shared" si="254"/>
        <v>3.1593520544750432E-2</v>
      </c>
      <c r="K5289">
        <v>5284</v>
      </c>
      <c r="L5289" s="2">
        <v>4.7827816749916401E-4</v>
      </c>
      <c r="M5289" s="2">
        <v>-6.2403690202863203E-2</v>
      </c>
    </row>
    <row r="5290" spans="1:13" x14ac:dyDescent="0.55000000000000004">
      <c r="A5290">
        <v>5285</v>
      </c>
      <c r="C5290">
        <f t="shared" si="252"/>
        <v>2.4925850070097087E-2</v>
      </c>
      <c r="D5290">
        <f t="shared" si="253"/>
        <v>-5.2622273626163609E-4</v>
      </c>
      <c r="E5290" s="2">
        <f t="shared" si="254"/>
        <v>9.4721192454869901E-5</v>
      </c>
      <c r="K5290">
        <v>5285</v>
      </c>
      <c r="L5290" s="2">
        <v>5.5919142478833602E-4</v>
      </c>
      <c r="M5290" s="2">
        <v>3.4658331380372998E-2</v>
      </c>
    </row>
    <row r="5291" spans="1:13" x14ac:dyDescent="0.55000000000000004">
      <c r="A5291">
        <v>5286</v>
      </c>
      <c r="C5291">
        <f t="shared" si="252"/>
        <v>-7.1746135150659709E-2</v>
      </c>
      <c r="D5291">
        <f t="shared" si="253"/>
        <v>-5.5258013394313924E-4</v>
      </c>
      <c r="E5291" s="2">
        <f t="shared" si="254"/>
        <v>3.7941622421766789E-2</v>
      </c>
      <c r="K5291">
        <v>5286</v>
      </c>
      <c r="L5291" s="2">
        <v>5.0005172076751701E-4</v>
      </c>
      <c r="M5291" s="2">
        <v>0.123039958864716</v>
      </c>
    </row>
    <row r="5292" spans="1:13" x14ac:dyDescent="0.55000000000000004">
      <c r="A5292">
        <v>5287</v>
      </c>
      <c r="C5292">
        <f t="shared" si="252"/>
        <v>-0.15041135273713829</v>
      </c>
      <c r="D5292">
        <f t="shared" si="253"/>
        <v>-4.4025156546997701E-4</v>
      </c>
      <c r="E5292" s="2">
        <f t="shared" si="254"/>
        <v>0.10957213386772195</v>
      </c>
      <c r="K5292">
        <v>5287</v>
      </c>
      <c r="L5292" s="2">
        <v>3.1567096118480898E-4</v>
      </c>
      <c r="M5292" s="2">
        <v>0.1806054653669</v>
      </c>
    </row>
    <row r="5293" spans="1:13" x14ac:dyDescent="0.55000000000000004">
      <c r="A5293">
        <v>5288</v>
      </c>
      <c r="C5293">
        <f t="shared" si="252"/>
        <v>-0.19132649120610221</v>
      </c>
      <c r="D5293">
        <f t="shared" si="253"/>
        <v>-2.1742913383430518E-4</v>
      </c>
      <c r="E5293" s="2">
        <f t="shared" si="254"/>
        <v>0.14765859411886945</v>
      </c>
      <c r="K5293">
        <v>5288</v>
      </c>
      <c r="L5293" s="2">
        <v>5.2228451092893001E-5</v>
      </c>
      <c r="M5293" s="2">
        <v>0.192937212672978</v>
      </c>
    </row>
    <row r="5294" spans="1:13" x14ac:dyDescent="0.55000000000000004">
      <c r="A5294">
        <v>5289</v>
      </c>
      <c r="C5294">
        <f t="shared" si="252"/>
        <v>-0.18422271322568262</v>
      </c>
      <c r="D5294">
        <f t="shared" si="253"/>
        <v>5.9963427353788636E-5</v>
      </c>
      <c r="E5294" s="2">
        <f t="shared" si="254"/>
        <v>0.11639652633143349</v>
      </c>
      <c r="K5294">
        <v>5289</v>
      </c>
      <c r="L5294" s="2">
        <v>-2.2429499857702499E-4</v>
      </c>
      <c r="M5294" s="2">
        <v>0.156946638169535</v>
      </c>
    </row>
    <row r="5295" spans="1:13" x14ac:dyDescent="0.55000000000000004">
      <c r="A5295">
        <v>5290</v>
      </c>
      <c r="C5295">
        <f t="shared" si="252"/>
        <v>-0.13088291733230875</v>
      </c>
      <c r="D5295">
        <f t="shared" si="253"/>
        <v>3.2230643220484446E-4</v>
      </c>
      <c r="E5295" s="2">
        <f t="shared" si="254"/>
        <v>4.5169307726929495E-2</v>
      </c>
      <c r="K5295">
        <v>5290</v>
      </c>
      <c r="L5295" s="2">
        <v>-4.4464237442817502E-4</v>
      </c>
      <c r="M5295" s="2">
        <v>8.1647804510274494E-2</v>
      </c>
    </row>
    <row r="5296" spans="1:13" x14ac:dyDescent="0.55000000000000004">
      <c r="A5296">
        <v>5291</v>
      </c>
      <c r="C5296">
        <f t="shared" si="252"/>
        <v>-4.4694267981527987E-2</v>
      </c>
      <c r="D5296">
        <f t="shared" si="253"/>
        <v>5.037573162530348E-4</v>
      </c>
      <c r="E5296" s="2">
        <f t="shared" si="254"/>
        <v>9.3599526435359491E-4</v>
      </c>
      <c r="K5296">
        <v>5291</v>
      </c>
      <c r="L5296" s="2">
        <v>-5.5362630924275303E-4</v>
      </c>
      <c r="M5296" s="2">
        <v>-1.4100228294791701E-2</v>
      </c>
    </row>
    <row r="5297" spans="1:13" x14ac:dyDescent="0.55000000000000004">
      <c r="A5297">
        <v>5292</v>
      </c>
      <c r="C5297">
        <f t="shared" si="252"/>
        <v>5.2711700550834018E-2</v>
      </c>
      <c r="D5297">
        <f t="shared" si="253"/>
        <v>5.5877573228365902E-4</v>
      </c>
      <c r="E5297" s="2">
        <f t="shared" si="254"/>
        <v>2.5290054907543758E-2</v>
      </c>
      <c r="K5297">
        <v>5292</v>
      </c>
      <c r="L5297" s="2">
        <v>-5.23951100459201E-4</v>
      </c>
      <c r="M5297" s="2">
        <v>-0.106316771451961</v>
      </c>
    </row>
    <row r="5298" spans="1:13" x14ac:dyDescent="0.55000000000000004">
      <c r="A5298">
        <v>5293</v>
      </c>
      <c r="C5298">
        <f t="shared" si="252"/>
        <v>0.13688814332080387</v>
      </c>
      <c r="D5298">
        <f t="shared" si="253"/>
        <v>4.7355321757077231E-4</v>
      </c>
      <c r="E5298" s="2">
        <f t="shared" si="254"/>
        <v>9.5353588054375021E-2</v>
      </c>
      <c r="K5298">
        <v>5293</v>
      </c>
      <c r="L5298" s="2">
        <v>-3.63049088208991E-4</v>
      </c>
      <c r="M5298" s="2">
        <v>-0.17190561965762</v>
      </c>
    </row>
    <row r="5299" spans="1:13" x14ac:dyDescent="0.55000000000000004">
      <c r="A5299">
        <v>5294</v>
      </c>
      <c r="C5299">
        <f t="shared" si="252"/>
        <v>0.18670854749037502</v>
      </c>
      <c r="D5299">
        <f t="shared" si="253"/>
        <v>2.6947882695745539E-4</v>
      </c>
      <c r="E5299" s="2">
        <f t="shared" si="254"/>
        <v>0.1452739400610788</v>
      </c>
      <c r="K5299">
        <v>5294</v>
      </c>
      <c r="L5299" s="2">
        <v>-1.11219179623804E-4</v>
      </c>
      <c r="M5299" s="2">
        <v>-0.19443963899498501</v>
      </c>
    </row>
    <row r="5300" spans="1:13" x14ac:dyDescent="0.55000000000000004">
      <c r="A5300">
        <v>5295</v>
      </c>
      <c r="C5300">
        <f t="shared" si="252"/>
        <v>0.18966904174409557</v>
      </c>
      <c r="D5300">
        <f t="shared" si="253"/>
        <v>-2.2290690551277123E-6</v>
      </c>
      <c r="E5300" s="2">
        <f t="shared" si="254"/>
        <v>0.12812396889867381</v>
      </c>
      <c r="K5300">
        <v>5295</v>
      </c>
      <c r="L5300" s="2">
        <v>1.6846626245186301E-4</v>
      </c>
      <c r="M5300" s="2">
        <v>-0.168275044530107</v>
      </c>
    </row>
    <row r="5301" spans="1:13" x14ac:dyDescent="0.55000000000000004">
      <c r="A5301">
        <v>5296</v>
      </c>
      <c r="C5301">
        <f t="shared" si="252"/>
        <v>0.14502660442663259</v>
      </c>
      <c r="D5301">
        <f t="shared" si="253"/>
        <v>-2.7337751572349022E-4</v>
      </c>
      <c r="E5301" s="2">
        <f t="shared" si="254"/>
        <v>6.002084765830086E-2</v>
      </c>
      <c r="K5301">
        <v>5296</v>
      </c>
      <c r="L5301" s="2">
        <v>4.0595828400764302E-4</v>
      </c>
      <c r="M5301" s="2">
        <v>-9.9964921260075307E-2</v>
      </c>
    </row>
    <row r="5302" spans="1:13" x14ac:dyDescent="0.55000000000000004">
      <c r="A5302">
        <v>5297</v>
      </c>
      <c r="C5302">
        <f t="shared" si="252"/>
        <v>6.3985546316356806E-2</v>
      </c>
      <c r="D5302">
        <f t="shared" si="253"/>
        <v>-4.7591396828607877E-4</v>
      </c>
      <c r="E5302" s="2">
        <f t="shared" si="254"/>
        <v>4.9848555734099062E-3</v>
      </c>
      <c r="K5302">
        <v>5297</v>
      </c>
      <c r="L5302" s="2">
        <v>5.4177553495134904E-4</v>
      </c>
      <c r="M5302" s="2">
        <v>-6.6179633231073396E-3</v>
      </c>
    </row>
    <row r="5303" spans="1:13" x14ac:dyDescent="0.55000000000000004">
      <c r="A5303">
        <v>5298</v>
      </c>
      <c r="C5303">
        <f t="shared" si="252"/>
        <v>-3.3114535209626296E-2</v>
      </c>
      <c r="D5303">
        <f t="shared" si="253"/>
        <v>-5.5900604627917789E-4</v>
      </c>
      <c r="E5303" s="2">
        <f t="shared" si="254"/>
        <v>1.4762502670688531E-2</v>
      </c>
      <c r="K5303">
        <v>5298</v>
      </c>
      <c r="L5303" s="2">
        <v>5.4190174223507398E-4</v>
      </c>
      <c r="M5303" s="2">
        <v>8.83865045829966E-2</v>
      </c>
    </row>
    <row r="5304" spans="1:13" x14ac:dyDescent="0.55000000000000004">
      <c r="A5304">
        <v>5299</v>
      </c>
      <c r="C5304">
        <f t="shared" si="252"/>
        <v>-0.12190356639834932</v>
      </c>
      <c r="D5304">
        <f t="shared" si="253"/>
        <v>-5.0179938957089327E-4</v>
      </c>
      <c r="E5304" s="2">
        <f t="shared" si="254"/>
        <v>8.0178221060353952E-2</v>
      </c>
      <c r="K5304">
        <v>5299</v>
      </c>
      <c r="L5304" s="2">
        <v>4.0630529646167501E-4</v>
      </c>
      <c r="M5304" s="2">
        <v>0.161254024106221</v>
      </c>
    </row>
    <row r="5305" spans="1:13" x14ac:dyDescent="0.55000000000000004">
      <c r="A5305">
        <v>5300</v>
      </c>
      <c r="C5305">
        <f t="shared" si="252"/>
        <v>-0.18009737194438907</v>
      </c>
      <c r="D5305">
        <f t="shared" si="253"/>
        <v>-3.1865166317221374E-4</v>
      </c>
      <c r="E5305" s="2">
        <f t="shared" si="254"/>
        <v>0.13975024825318216</v>
      </c>
      <c r="K5305">
        <v>5300</v>
      </c>
      <c r="L5305" s="2">
        <v>1.6894716865438101E-4</v>
      </c>
      <c r="M5305" s="2">
        <v>0.193734472944703</v>
      </c>
    </row>
    <row r="5306" spans="1:13" x14ac:dyDescent="0.55000000000000004">
      <c r="A5306">
        <v>5301</v>
      </c>
      <c r="C5306">
        <f t="shared" si="252"/>
        <v>-0.19309053328395304</v>
      </c>
      <c r="D5306">
        <f t="shared" si="253"/>
        <v>-5.5529085965492012E-5</v>
      </c>
      <c r="E5306" s="2">
        <f t="shared" si="254"/>
        <v>0.13748037011368991</v>
      </c>
      <c r="K5306">
        <v>5301</v>
      </c>
      <c r="L5306" s="2">
        <v>-1.10724825614547E-4</v>
      </c>
      <c r="M5306" s="2">
        <v>0.177692921192767</v>
      </c>
    </row>
    <row r="5307" spans="1:13" x14ac:dyDescent="0.55000000000000004">
      <c r="A5307">
        <v>5302</v>
      </c>
      <c r="C5307">
        <f t="shared" si="252"/>
        <v>-0.15762204079528663</v>
      </c>
      <c r="D5307">
        <f t="shared" si="253"/>
        <v>2.2153012136165296E-4</v>
      </c>
      <c r="E5307" s="2">
        <f t="shared" si="254"/>
        <v>7.5498066995609459E-2</v>
      </c>
      <c r="K5307">
        <v>5302</v>
      </c>
      <c r="L5307" s="2">
        <v>-3.6266510042136098E-4</v>
      </c>
      <c r="M5307" s="2">
        <v>0.117147075001248</v>
      </c>
    </row>
    <row r="5308" spans="1:13" x14ac:dyDescent="0.55000000000000004">
      <c r="A5308">
        <v>5303</v>
      </c>
      <c r="C5308">
        <f t="shared" si="252"/>
        <v>-8.259373847600876E-2</v>
      </c>
      <c r="D5308">
        <f t="shared" si="253"/>
        <v>4.4298993771148395E-4</v>
      </c>
      <c r="E5308" s="2">
        <f t="shared" si="254"/>
        <v>1.2068067333204886E-2</v>
      </c>
      <c r="K5308">
        <v>5303</v>
      </c>
      <c r="L5308" s="2">
        <v>-5.2377365101669905E-4</v>
      </c>
      <c r="M5308" s="2">
        <v>2.7261017147973601E-2</v>
      </c>
    </row>
    <row r="5309" spans="1:13" x14ac:dyDescent="0.55000000000000004">
      <c r="A5309">
        <v>5304</v>
      </c>
      <c r="C5309">
        <f t="shared" si="252"/>
        <v>1.316385126146216E-2</v>
      </c>
      <c r="D5309">
        <f t="shared" si="253"/>
        <v>5.5326861718212939E-4</v>
      </c>
      <c r="E5309" s="2">
        <f t="shared" si="254"/>
        <v>6.8254997579354952E-3</v>
      </c>
      <c r="K5309">
        <v>5304</v>
      </c>
      <c r="L5309" s="2">
        <v>-5.5369984145906903E-4</v>
      </c>
      <c r="M5309" s="2">
        <v>-6.9452731565083595E-2</v>
      </c>
    </row>
    <row r="5310" spans="1:13" x14ac:dyDescent="0.55000000000000004">
      <c r="A5310">
        <v>5305</v>
      </c>
      <c r="C5310">
        <f t="shared" si="252"/>
        <v>0.10561759180555587</v>
      </c>
      <c r="D5310">
        <f t="shared" si="253"/>
        <v>5.2468853571968632E-4</v>
      </c>
      <c r="E5310" s="2">
        <f t="shared" si="254"/>
        <v>6.4713867421983734E-2</v>
      </c>
      <c r="K5310">
        <v>5305</v>
      </c>
      <c r="L5310" s="2">
        <v>-4.44948471703572E-4</v>
      </c>
      <c r="M5310" s="2">
        <v>-0.14877161280419901</v>
      </c>
    </row>
    <row r="5311" spans="1:13" x14ac:dyDescent="0.55000000000000004">
      <c r="A5311">
        <v>5306</v>
      </c>
      <c r="C5311">
        <f t="shared" si="252"/>
        <v>0.17156354304865049</v>
      </c>
      <c r="D5311">
        <f t="shared" si="253"/>
        <v>3.6442269134842121E-4</v>
      </c>
      <c r="E5311" s="2">
        <f t="shared" si="254"/>
        <v>0.13132887761360248</v>
      </c>
      <c r="K5311">
        <v>5306</v>
      </c>
      <c r="L5311" s="2">
        <v>-2.2475699694999099E-4</v>
      </c>
      <c r="M5311" s="2">
        <v>-0.19082972070442</v>
      </c>
    </row>
    <row r="5312" spans="1:13" x14ac:dyDescent="0.55000000000000004">
      <c r="A5312">
        <v>5307</v>
      </c>
      <c r="C5312">
        <f t="shared" si="252"/>
        <v>0.19445066125911306</v>
      </c>
      <c r="D5312">
        <f t="shared" si="253"/>
        <v>1.126944328735468E-4</v>
      </c>
      <c r="E5312" s="2">
        <f t="shared" si="254"/>
        <v>0.14405364982741203</v>
      </c>
      <c r="K5312">
        <v>5307</v>
      </c>
      <c r="L5312" s="2">
        <v>5.1726261980898298E-5</v>
      </c>
      <c r="M5312" s="2">
        <v>-0.18509334123257701</v>
      </c>
    </row>
    <row r="5313" spans="1:13" x14ac:dyDescent="0.55000000000000004">
      <c r="A5313">
        <v>5308</v>
      </c>
      <c r="C5313">
        <f t="shared" si="252"/>
        <v>0.16853476218893546</v>
      </c>
      <c r="D5313">
        <f t="shared" si="253"/>
        <v>-1.6731775284550864E-4</v>
      </c>
      <c r="E5313" s="2">
        <f t="shared" si="254"/>
        <v>9.0922722039046819E-2</v>
      </c>
      <c r="K5313">
        <v>5308</v>
      </c>
      <c r="L5313" s="2">
        <v>3.1525435771223901E-4</v>
      </c>
      <c r="M5313" s="2">
        <v>-0.132999186213308</v>
      </c>
    </row>
    <row r="5314" spans="1:13" x14ac:dyDescent="0.55000000000000004">
      <c r="A5314">
        <v>5309</v>
      </c>
      <c r="C5314">
        <f t="shared" si="252"/>
        <v>0.10032019024025655</v>
      </c>
      <c r="D5314">
        <f t="shared" si="253"/>
        <v>-4.0533670937874131E-4</v>
      </c>
      <c r="E5314" s="2">
        <f t="shared" si="254"/>
        <v>2.1878773320847592E-2</v>
      </c>
      <c r="K5314">
        <v>5309</v>
      </c>
      <c r="L5314" s="2">
        <v>4.9982504385849699E-4</v>
      </c>
      <c r="M5314" s="2">
        <v>-4.7594559939864403E-2</v>
      </c>
    </row>
    <row r="5315" spans="1:13" x14ac:dyDescent="0.55000000000000004">
      <c r="A5315">
        <v>5310</v>
      </c>
      <c r="C5315">
        <f t="shared" si="252"/>
        <v>6.927365124517396E-3</v>
      </c>
      <c r="D5315">
        <f t="shared" si="253"/>
        <v>-5.4162469567681454E-4</v>
      </c>
      <c r="E5315" s="2">
        <f t="shared" si="254"/>
        <v>1.8321014318309452E-3</v>
      </c>
      <c r="K5315">
        <v>5310</v>
      </c>
      <c r="L5315" s="2">
        <v>5.5921144708093303E-4</v>
      </c>
      <c r="M5315" s="2">
        <v>4.9730419125732603E-2</v>
      </c>
    </row>
    <row r="5316" spans="1:13" x14ac:dyDescent="0.55000000000000004">
      <c r="A5316">
        <v>5311</v>
      </c>
      <c r="C5316">
        <f t="shared" si="252"/>
        <v>-8.8204082621416657E-2</v>
      </c>
      <c r="D5316">
        <f t="shared" si="253"/>
        <v>-5.4197629990556111E-4</v>
      </c>
      <c r="E5316" s="2">
        <f t="shared" si="254"/>
        <v>4.964170656357364E-2</v>
      </c>
      <c r="K5316">
        <v>5311</v>
      </c>
      <c r="L5316" s="2">
        <v>4.7853987428598702E-4</v>
      </c>
      <c r="M5316" s="2">
        <v>0.134600106216167</v>
      </c>
    </row>
    <row r="5317" spans="1:13" x14ac:dyDescent="0.55000000000000004">
      <c r="A5317">
        <v>5312</v>
      </c>
      <c r="C5317">
        <f t="shared" si="252"/>
        <v>-0.16119816482392013</v>
      </c>
      <c r="D5317">
        <f t="shared" si="253"/>
        <v>-4.0630327681198713E-4</v>
      </c>
      <c r="E5317" s="2">
        <f t="shared" si="254"/>
        <v>0.12037883130193198</v>
      </c>
      <c r="K5317">
        <v>5312</v>
      </c>
      <c r="L5317" s="2">
        <v>2.7801502133025798E-4</v>
      </c>
      <c r="M5317" s="2">
        <v>0.18575836170632401</v>
      </c>
    </row>
    <row r="5318" spans="1:13" x14ac:dyDescent="0.55000000000000004">
      <c r="A5318">
        <v>5313</v>
      </c>
      <c r="C5318">
        <f t="shared" ref="C5318:C5381" si="255">$D$1*COS($B$2*(A5318-$L$2)+$B$1)</f>
        <v>-0.19373490544321534</v>
      </c>
      <c r="D5318">
        <f t="shared" ref="D5318:D5381" si="256">$D$2*COS($B$2*(A5318-$L$3)+$B$3)</f>
        <v>-1.6865669543604154E-4</v>
      </c>
      <c r="E5318" s="2">
        <f t="shared" ref="E5318:E5381" si="257">(M5318-C5318)^2</f>
        <v>0.14755369701339158</v>
      </c>
      <c r="K5318">
        <v>5313</v>
      </c>
      <c r="L5318" s="2">
        <v>7.8595816023858304E-6</v>
      </c>
      <c r="M5318" s="2">
        <v>0.190392283145918</v>
      </c>
    </row>
    <row r="5319" spans="1:13" x14ac:dyDescent="0.55000000000000004">
      <c r="A5319">
        <v>5314</v>
      </c>
      <c r="C5319">
        <f t="shared" si="255"/>
        <v>-0.17764826840485043</v>
      </c>
      <c r="D5319">
        <f t="shared" si="256"/>
        <v>1.1131916149608035E-4</v>
      </c>
      <c r="E5319" s="2">
        <f t="shared" si="257"/>
        <v>0.10561820407883483</v>
      </c>
      <c r="K5319">
        <v>5314</v>
      </c>
      <c r="L5319" s="2">
        <v>-2.6426433909510801E-4</v>
      </c>
      <c r="M5319" s="2">
        <v>0.14734127616364001</v>
      </c>
    </row>
    <row r="5320" spans="1:13" x14ac:dyDescent="0.55000000000000004">
      <c r="A5320">
        <v>5315</v>
      </c>
      <c r="C5320">
        <f t="shared" si="255"/>
        <v>-0.11697566052525872</v>
      </c>
      <c r="D5320">
        <f t="shared" si="256"/>
        <v>3.6335625531443497E-4</v>
      </c>
      <c r="E5320" s="2">
        <f t="shared" si="257"/>
        <v>3.3989860697837541E-2</v>
      </c>
      <c r="K5320">
        <v>5315</v>
      </c>
      <c r="L5320" s="2">
        <v>-4.7020161668929198E-4</v>
      </c>
      <c r="M5320" s="2">
        <v>6.7387732527260102E-2</v>
      </c>
    </row>
    <row r="5321" spans="1:13" x14ac:dyDescent="0.55000000000000004">
      <c r="A5321">
        <v>5316</v>
      </c>
      <c r="C5321">
        <f t="shared" si="255"/>
        <v>-2.6944627505115323E-2</v>
      </c>
      <c r="D5321">
        <f t="shared" si="256"/>
        <v>5.2419858799103436E-4</v>
      </c>
      <c r="E5321" s="2">
        <f t="shared" si="257"/>
        <v>6.2442975942883317E-6</v>
      </c>
      <c r="K5321">
        <v>5316</v>
      </c>
      <c r="L5321" s="2">
        <v>-5.5837398246457999E-4</v>
      </c>
      <c r="M5321" s="2">
        <v>-2.9443486763714801E-2</v>
      </c>
    </row>
    <row r="5322" spans="1:13" x14ac:dyDescent="0.55000000000000004">
      <c r="A5322">
        <v>5317</v>
      </c>
      <c r="C5322">
        <f t="shared" si="255"/>
        <v>6.9848939069807076E-2</v>
      </c>
      <c r="D5322">
        <f t="shared" si="256"/>
        <v>5.5347812431202729E-4</v>
      </c>
      <c r="E5322" s="2">
        <f t="shared" si="257"/>
        <v>3.5626313807357389E-2</v>
      </c>
      <c r="K5322">
        <v>5317</v>
      </c>
      <c r="L5322" s="2">
        <v>-5.0669812043090503E-4</v>
      </c>
      <c r="M5322" s="2">
        <v>-0.118900402140586</v>
      </c>
    </row>
    <row r="5323" spans="1:13" x14ac:dyDescent="0.55000000000000004">
      <c r="A5323">
        <v>5318</v>
      </c>
      <c r="C5323">
        <f t="shared" si="255"/>
        <v>0.14911189423842619</v>
      </c>
      <c r="D5323">
        <f t="shared" si="256"/>
        <v>4.43846317825325E-4</v>
      </c>
      <c r="E5323" s="2">
        <f t="shared" si="257"/>
        <v>0.10738064987509716</v>
      </c>
      <c r="K5323">
        <v>5318</v>
      </c>
      <c r="L5323" s="2">
        <v>-3.2811657080837598E-4</v>
      </c>
      <c r="M5323" s="2">
        <v>-0.17857797419680199</v>
      </c>
    </row>
    <row r="5324" spans="1:13" x14ac:dyDescent="0.55000000000000004">
      <c r="A5324">
        <v>5319</v>
      </c>
      <c r="C5324">
        <f t="shared" si="255"/>
        <v>0.19095090698254913</v>
      </c>
      <c r="D5324">
        <f t="shared" si="256"/>
        <v>2.2281844110253648E-4</v>
      </c>
      <c r="E5324" s="2">
        <f t="shared" si="257"/>
        <v>0.14782524855989365</v>
      </c>
      <c r="K5324">
        <v>5319</v>
      </c>
      <c r="L5324" s="2">
        <v>-6.7356190539460603E-5</v>
      </c>
      <c r="M5324" s="2">
        <v>-0.193529584798105</v>
      </c>
    </row>
    <row r="5325" spans="1:13" x14ac:dyDescent="0.55000000000000004">
      <c r="A5325">
        <v>5320</v>
      </c>
      <c r="C5325">
        <f t="shared" si="255"/>
        <v>0.18486526700025543</v>
      </c>
      <c r="D5325">
        <f t="shared" si="256"/>
        <v>-5.4132167692849532E-5</v>
      </c>
      <c r="E5325" s="2">
        <f t="shared" si="257"/>
        <v>0.11893930177972595</v>
      </c>
      <c r="K5325">
        <v>5320</v>
      </c>
      <c r="L5325" s="2">
        <v>2.1027396549753299E-4</v>
      </c>
      <c r="M5325" s="2">
        <v>-0.16001051031634</v>
      </c>
    </row>
    <row r="5326" spans="1:13" x14ac:dyDescent="0.55000000000000004">
      <c r="A5326">
        <v>5321</v>
      </c>
      <c r="C5326">
        <f t="shared" si="255"/>
        <v>0.13238234165181681</v>
      </c>
      <c r="D5326">
        <f t="shared" si="256"/>
        <v>-3.1749674341662731E-4</v>
      </c>
      <c r="E5326" s="2">
        <f t="shared" si="257"/>
        <v>4.7872631556896271E-2</v>
      </c>
      <c r="K5326">
        <v>5321</v>
      </c>
      <c r="L5326" s="2">
        <v>4.35239702430691E-4</v>
      </c>
      <c r="M5326" s="2">
        <v>-8.6415810892706002E-2</v>
      </c>
    </row>
    <row r="5327" spans="1:13" x14ac:dyDescent="0.55000000000000004">
      <c r="A5327">
        <v>5322</v>
      </c>
      <c r="C5327">
        <f t="shared" si="255"/>
        <v>4.6674238947131713E-2</v>
      </c>
      <c r="D5327">
        <f t="shared" si="256"/>
        <v>-5.0117632884318639E-4</v>
      </c>
      <c r="E5327" s="2">
        <f t="shared" si="257"/>
        <v>1.4327719730455586E-3</v>
      </c>
      <c r="K5327">
        <v>5322</v>
      </c>
      <c r="L5327" s="2">
        <v>5.5119695585899005E-4</v>
      </c>
      <c r="M5327" s="2">
        <v>8.8222644537772291E-3</v>
      </c>
    </row>
    <row r="5328" spans="1:13" x14ac:dyDescent="0.55000000000000004">
      <c r="A5328">
        <v>5323</v>
      </c>
      <c r="C5328">
        <f t="shared" si="255"/>
        <v>-5.0748113917020665E-2</v>
      </c>
      <c r="D5328">
        <f t="shared" si="256"/>
        <v>-5.5907121968911072E-4</v>
      </c>
      <c r="E5328" s="2">
        <f t="shared" si="257"/>
        <v>2.3286412944784576E-2</v>
      </c>
      <c r="K5328">
        <v>5323</v>
      </c>
      <c r="L5328" s="2">
        <v>5.2910351231473703E-4</v>
      </c>
      <c r="M5328" s="2">
        <v>0.101850748938456</v>
      </c>
    </row>
    <row r="5329" spans="1:13" x14ac:dyDescent="0.55000000000000004">
      <c r="A5329">
        <v>5324</v>
      </c>
      <c r="C5329">
        <f t="shared" si="255"/>
        <v>-0.13543375987474235</v>
      </c>
      <c r="D5329">
        <f t="shared" si="256"/>
        <v>-4.7665101868117431E-4</v>
      </c>
      <c r="E5329" s="2">
        <f t="shared" si="257"/>
        <v>9.2905381726140712E-2</v>
      </c>
      <c r="K5329">
        <v>5324</v>
      </c>
      <c r="L5329" s="2">
        <v>3.74492811791363E-4</v>
      </c>
      <c r="M5329" s="2">
        <v>0.16937008151532401</v>
      </c>
    </row>
    <row r="5330" spans="1:13" x14ac:dyDescent="0.55000000000000004">
      <c r="A5330">
        <v>5325</v>
      </c>
      <c r="C5330">
        <f t="shared" si="255"/>
        <v>-0.18612838682105604</v>
      </c>
      <c r="D5330">
        <f t="shared" si="256"/>
        <v>-2.7460145899056335E-4</v>
      </c>
      <c r="E5330" s="2">
        <f t="shared" si="257"/>
        <v>0.14485484772945145</v>
      </c>
      <c r="K5330">
        <v>5325</v>
      </c>
      <c r="L5330" s="2">
        <v>1.26088063370101E-4</v>
      </c>
      <c r="M5330" s="2">
        <v>0.19446962648097299</v>
      </c>
    </row>
    <row r="5331" spans="1:13" x14ac:dyDescent="0.55000000000000004">
      <c r="A5331">
        <v>5326</v>
      </c>
      <c r="C5331">
        <f t="shared" si="255"/>
        <v>-0.19010871195068715</v>
      </c>
      <c r="D5331">
        <f t="shared" si="256"/>
        <v>-3.6327212368918968E-6</v>
      </c>
      <c r="E5331" s="2">
        <f t="shared" si="257"/>
        <v>0.13030061082672192</v>
      </c>
      <c r="K5331">
        <v>5326</v>
      </c>
      <c r="L5331" s="2">
        <v>-1.5389622271576E-4</v>
      </c>
      <c r="M5331" s="2">
        <v>0.17086304709248501</v>
      </c>
    </row>
    <row r="5332" spans="1:13" x14ac:dyDescent="0.55000000000000004">
      <c r="A5332">
        <v>5327</v>
      </c>
      <c r="C5332">
        <f t="shared" si="255"/>
        <v>-0.14637575755480708</v>
      </c>
      <c r="D5332">
        <f t="shared" si="256"/>
        <v>2.6824775297909931E-4</v>
      </c>
      <c r="E5332" s="2">
        <f t="shared" si="257"/>
        <v>6.2919960686218232E-2</v>
      </c>
      <c r="K5332">
        <v>5327</v>
      </c>
      <c r="L5332" s="2">
        <v>-3.9533624511960602E-4</v>
      </c>
      <c r="M5332" s="2">
        <v>0.104462757602292</v>
      </c>
    </row>
    <row r="5333" spans="1:13" x14ac:dyDescent="0.55000000000000004">
      <c r="A5333">
        <v>5328</v>
      </c>
      <c r="C5333">
        <f t="shared" si="255"/>
        <v>-6.5905573368833945E-2</v>
      </c>
      <c r="D5333">
        <f t="shared" si="256"/>
        <v>4.7280369541133924E-4</v>
      </c>
      <c r="E5333" s="2">
        <f t="shared" si="257"/>
        <v>6.0535706884587452E-3</v>
      </c>
      <c r="K5333">
        <v>5328</v>
      </c>
      <c r="L5333" s="2">
        <v>-5.3776185244523104E-4</v>
      </c>
      <c r="M5333" s="2">
        <v>1.1899122430704699E-2</v>
      </c>
    </row>
    <row r="5334" spans="1:13" x14ac:dyDescent="0.55000000000000004">
      <c r="A5334">
        <v>5329</v>
      </c>
      <c r="C5334">
        <f t="shared" si="255"/>
        <v>3.1105520552056679E-2</v>
      </c>
      <c r="D5334">
        <f t="shared" si="256"/>
        <v>5.5869587620625632E-4</v>
      </c>
      <c r="E5334" s="2">
        <f t="shared" si="257"/>
        <v>1.3167618113073888E-2</v>
      </c>
      <c r="K5334">
        <v>5329</v>
      </c>
      <c r="L5334" s="2">
        <v>-5.4550166779361098E-4</v>
      </c>
      <c r="M5334" s="2">
        <v>-8.3644721770449501E-2</v>
      </c>
    </row>
    <row r="5335" spans="1:13" x14ac:dyDescent="0.55000000000000004">
      <c r="A5335">
        <v>5330</v>
      </c>
      <c r="C5335">
        <f t="shared" si="255"/>
        <v>0.12030978446806326</v>
      </c>
      <c r="D5335">
        <f t="shared" si="256"/>
        <v>5.0436716845026288E-4</v>
      </c>
      <c r="E5335" s="2">
        <f t="shared" si="257"/>
        <v>7.7589551516863906E-2</v>
      </c>
      <c r="K5335">
        <v>5330</v>
      </c>
      <c r="L5335" s="2">
        <v>-4.16617206396416E-4</v>
      </c>
      <c r="M5335" s="2">
        <v>-0.15823922651001199</v>
      </c>
    </row>
    <row r="5336" spans="1:13" x14ac:dyDescent="0.55000000000000004">
      <c r="A5336">
        <v>5331</v>
      </c>
      <c r="C5336">
        <f t="shared" si="255"/>
        <v>0.17931882841163077</v>
      </c>
      <c r="D5336">
        <f t="shared" si="256"/>
        <v>3.2345293262963694E-4</v>
      </c>
      <c r="E5336" s="2">
        <f t="shared" si="257"/>
        <v>0.13877157040684199</v>
      </c>
      <c r="K5336">
        <v>5331</v>
      </c>
      <c r="L5336" s="2">
        <v>-1.8338838115172399E-4</v>
      </c>
      <c r="M5336" s="2">
        <v>-0.19320173532524801</v>
      </c>
    </row>
    <row r="5337" spans="1:13" x14ac:dyDescent="0.55000000000000004">
      <c r="A5337">
        <v>5332</v>
      </c>
      <c r="C5337">
        <f t="shared" si="255"/>
        <v>0.19332262616503451</v>
      </c>
      <c r="D5337">
        <f t="shared" si="256"/>
        <v>6.1358828569881398E-5</v>
      </c>
      <c r="E5337" s="2">
        <f t="shared" si="257"/>
        <v>0.13920233934127213</v>
      </c>
      <c r="K5337">
        <v>5332</v>
      </c>
      <c r="L5337" s="2">
        <v>9.5771201811339695E-5</v>
      </c>
      <c r="M5337" s="2">
        <v>-0.17977567099172301</v>
      </c>
    </row>
    <row r="5338" spans="1:13" x14ac:dyDescent="0.55000000000000004">
      <c r="A5338">
        <v>5333</v>
      </c>
      <c r="C5338">
        <f t="shared" si="255"/>
        <v>0.15880651966919992</v>
      </c>
      <c r="D5338">
        <f t="shared" si="256"/>
        <v>-2.1613504812275044E-4</v>
      </c>
      <c r="E5338" s="2">
        <f t="shared" si="257"/>
        <v>7.8472925747476552E-2</v>
      </c>
      <c r="K5338">
        <v>5333</v>
      </c>
      <c r="L5338" s="2">
        <v>3.5094429315934999E-4</v>
      </c>
      <c r="M5338" s="2">
        <v>-0.121323674611025</v>
      </c>
    </row>
    <row r="5339" spans="1:13" x14ac:dyDescent="0.55000000000000004">
      <c r="A5339">
        <v>5334</v>
      </c>
      <c r="C5339">
        <f t="shared" si="255"/>
        <v>8.4433324112235295E-2</v>
      </c>
      <c r="D5339">
        <f t="shared" si="256"/>
        <v>-4.3938358350191189E-4</v>
      </c>
      <c r="E5339" s="2">
        <f t="shared" si="257"/>
        <v>1.3669990687253625E-2</v>
      </c>
      <c r="K5339">
        <v>5334</v>
      </c>
      <c r="L5339" s="2">
        <v>5.1822120918526397E-4</v>
      </c>
      <c r="M5339" s="2">
        <v>-3.2485411286560503E-2</v>
      </c>
    </row>
    <row r="5340" spans="1:13" x14ac:dyDescent="0.55000000000000004">
      <c r="A5340">
        <v>5335</v>
      </c>
      <c r="C5340">
        <f t="shared" si="255"/>
        <v>-1.1130856082225714E-2</v>
      </c>
      <c r="D5340">
        <f t="shared" si="256"/>
        <v>-5.5235610089253298E-4</v>
      </c>
      <c r="E5340" s="2">
        <f t="shared" si="257"/>
        <v>5.7183663875888819E-3</v>
      </c>
      <c r="K5340">
        <v>5335</v>
      </c>
      <c r="L5340" s="2">
        <v>5.5570640855974202E-4</v>
      </c>
      <c r="M5340" s="2">
        <v>6.4489024819484805E-2</v>
      </c>
    </row>
    <row r="5341" spans="1:13" x14ac:dyDescent="0.55000000000000004">
      <c r="A5341">
        <v>5336</v>
      </c>
      <c r="C5341">
        <f t="shared" si="255"/>
        <v>-0.10390142602115318</v>
      </c>
      <c r="D5341">
        <f t="shared" si="256"/>
        <v>-5.2669887970447065E-4</v>
      </c>
      <c r="E5341" s="2">
        <f t="shared" si="257"/>
        <v>6.2107224347417431E-2</v>
      </c>
      <c r="K5341">
        <v>5336</v>
      </c>
      <c r="L5341" s="2">
        <v>4.5401149055815002E-4</v>
      </c>
      <c r="M5341" s="2">
        <v>0.14531178459862401</v>
      </c>
    </row>
    <row r="5342" spans="1:13" x14ac:dyDescent="0.55000000000000004">
      <c r="A5342">
        <v>5337</v>
      </c>
      <c r="C5342">
        <f t="shared" si="255"/>
        <v>-0.17059492809706209</v>
      </c>
      <c r="D5342">
        <f t="shared" si="256"/>
        <v>-3.688513416420944E-4</v>
      </c>
      <c r="E5342" s="2">
        <f t="shared" si="257"/>
        <v>0.12984148127494763</v>
      </c>
      <c r="K5342">
        <v>5337</v>
      </c>
      <c r="L5342" s="2">
        <v>2.3860657826345899E-4</v>
      </c>
      <c r="M5342" s="2">
        <v>0.18974030647617199</v>
      </c>
    </row>
    <row r="5343" spans="1:13" x14ac:dyDescent="0.55000000000000004">
      <c r="A5343">
        <v>5338</v>
      </c>
      <c r="C5343">
        <f t="shared" si="255"/>
        <v>-0.19447269907638959</v>
      </c>
      <c r="D5343">
        <f t="shared" si="256"/>
        <v>-1.1842989160092956E-4</v>
      </c>
      <c r="E5343" s="2">
        <f t="shared" si="257"/>
        <v>0.1452523710183837</v>
      </c>
      <c r="K5343">
        <v>5338</v>
      </c>
      <c r="L5343" s="2">
        <v>-3.65588317650643E-5</v>
      </c>
      <c r="M5343" s="2">
        <v>0.18664719153335499</v>
      </c>
    </row>
    <row r="5344" spans="1:13" x14ac:dyDescent="0.55000000000000004">
      <c r="A5344">
        <v>5339</v>
      </c>
      <c r="C5344">
        <f t="shared" si="255"/>
        <v>-0.16954192174747393</v>
      </c>
      <c r="D5344">
        <f t="shared" si="256"/>
        <v>1.6171496493108372E-4</v>
      </c>
      <c r="E5344" s="2">
        <f t="shared" si="257"/>
        <v>9.3849741258982086E-2</v>
      </c>
      <c r="K5344">
        <v>5339</v>
      </c>
      <c r="L5344" s="2">
        <v>-3.0256785558349999E-4</v>
      </c>
      <c r="M5344" s="2">
        <v>0.136807129595895</v>
      </c>
    </row>
    <row r="5345" spans="1:13" x14ac:dyDescent="0.55000000000000004">
      <c r="A5345">
        <v>5340</v>
      </c>
      <c r="C5345">
        <f t="shared" si="255"/>
        <v>-0.10205969572010282</v>
      </c>
      <c r="D5345">
        <f t="shared" si="256"/>
        <v>4.01272773946396E-4</v>
      </c>
      <c r="E5345" s="2">
        <f t="shared" si="257"/>
        <v>2.3951452788684054E-2</v>
      </c>
      <c r="K5345">
        <v>5340</v>
      </c>
      <c r="L5345" s="2">
        <v>-4.9279688297634199E-4</v>
      </c>
      <c r="M5345" s="2">
        <v>5.2702873361326098E-2</v>
      </c>
    </row>
    <row r="5346" spans="1:13" x14ac:dyDescent="0.55000000000000004">
      <c r="A5346">
        <v>5341</v>
      </c>
      <c r="C5346">
        <f t="shared" si="255"/>
        <v>-8.9626373146822532E-3</v>
      </c>
      <c r="D5346">
        <f t="shared" si="256"/>
        <v>5.4011957486013013E-4</v>
      </c>
      <c r="E5346" s="2">
        <f t="shared" si="257"/>
        <v>1.2701031909394054E-3</v>
      </c>
      <c r="K5346">
        <v>5341</v>
      </c>
      <c r="L5346" s="2">
        <v>-5.59601873937841E-4</v>
      </c>
      <c r="M5346" s="2">
        <v>-4.4601144451477497E-2</v>
      </c>
    </row>
    <row r="5347" spans="1:13" x14ac:dyDescent="0.55000000000000004">
      <c r="A5347">
        <v>5342</v>
      </c>
      <c r="C5347">
        <f t="shared" si="255"/>
        <v>8.6383854138050761E-2</v>
      </c>
      <c r="D5347">
        <f t="shared" si="256"/>
        <v>5.4340774730226205E-4</v>
      </c>
      <c r="E5347" s="2">
        <f t="shared" si="257"/>
        <v>4.7140392275201622E-2</v>
      </c>
      <c r="K5347">
        <v>5342</v>
      </c>
      <c r="L5347" s="2">
        <v>-4.8625110405361402E-4</v>
      </c>
      <c r="M5347" s="2">
        <v>-0.13073452895099499</v>
      </c>
    </row>
    <row r="5348" spans="1:13" x14ac:dyDescent="0.55000000000000004">
      <c r="A5348">
        <v>5343</v>
      </c>
      <c r="C5348">
        <f t="shared" si="255"/>
        <v>0.16004981903071933</v>
      </c>
      <c r="D5348">
        <f t="shared" si="256"/>
        <v>4.1031202929908461E-4</v>
      </c>
      <c r="E5348" s="2">
        <f t="shared" si="257"/>
        <v>0.11845605801270859</v>
      </c>
      <c r="K5348">
        <v>5343</v>
      </c>
      <c r="L5348" s="2">
        <v>-2.9111572867630597E-4</v>
      </c>
      <c r="M5348" s="2">
        <v>-0.184124639656599</v>
      </c>
    </row>
    <row r="5349" spans="1:13" x14ac:dyDescent="0.55000000000000004">
      <c r="A5349">
        <v>5344</v>
      </c>
      <c r="C5349">
        <f t="shared" si="255"/>
        <v>0.19354665292918768</v>
      </c>
      <c r="D5349">
        <f t="shared" si="256"/>
        <v>1.7423664063318943E-4</v>
      </c>
      <c r="E5349" s="2">
        <f t="shared" si="257"/>
        <v>0.14818361158814614</v>
      </c>
      <c r="K5349">
        <v>5344</v>
      </c>
      <c r="L5349" s="2">
        <v>-2.30686131011472E-5</v>
      </c>
      <c r="M5349" s="2">
        <v>-0.19139959213386801</v>
      </c>
    </row>
    <row r="5350" spans="1:13" x14ac:dyDescent="0.55000000000000004">
      <c r="A5350">
        <v>5345</v>
      </c>
      <c r="C5350">
        <f t="shared" si="255"/>
        <v>0.17846735658273929</v>
      </c>
      <c r="D5350">
        <f t="shared" si="256"/>
        <v>-1.0556847221065447E-4</v>
      </c>
      <c r="E5350" s="2">
        <f t="shared" si="257"/>
        <v>0.10837572527585281</v>
      </c>
      <c r="K5350">
        <v>5345</v>
      </c>
      <c r="L5350" s="2">
        <v>2.5075617973247899E-4</v>
      </c>
      <c r="M5350" s="2">
        <v>-0.15073732940434201</v>
      </c>
    </row>
    <row r="5351" spans="1:13" x14ac:dyDescent="0.55000000000000004">
      <c r="A5351">
        <v>5346</v>
      </c>
      <c r="C5351">
        <f t="shared" si="255"/>
        <v>0.11859651552756105</v>
      </c>
      <c r="D5351">
        <f t="shared" si="256"/>
        <v>-3.5887812374033019E-4</v>
      </c>
      <c r="E5351" s="2">
        <f t="shared" si="257"/>
        <v>3.6449867130614905E-2</v>
      </c>
      <c r="K5351">
        <v>5346</v>
      </c>
      <c r="L5351" s="2">
        <v>4.6177753177370202E-4</v>
      </c>
      <c r="M5351" s="2">
        <v>-7.2321967418996297E-2</v>
      </c>
    </row>
    <row r="5352" spans="1:13" x14ac:dyDescent="0.55000000000000004">
      <c r="A5352">
        <v>5347</v>
      </c>
      <c r="C5352">
        <f t="shared" si="255"/>
        <v>2.8960448891165912E-2</v>
      </c>
      <c r="D5352">
        <f t="shared" si="256"/>
        <v>-5.2211693076182676E-4</v>
      </c>
      <c r="E5352" s="2">
        <f t="shared" si="257"/>
        <v>2.259641758951119E-5</v>
      </c>
      <c r="K5352">
        <v>5347</v>
      </c>
      <c r="L5352" s="2">
        <v>5.5714383632236798E-4</v>
      </c>
      <c r="M5352" s="2">
        <v>2.4206879959351502E-2</v>
      </c>
    </row>
    <row r="5353" spans="1:13" x14ac:dyDescent="0.55000000000000004">
      <c r="A5353">
        <v>5348</v>
      </c>
      <c r="C5353">
        <f t="shared" si="255"/>
        <v>-6.794407997775824E-2</v>
      </c>
      <c r="D5353">
        <f t="shared" si="256"/>
        <v>-5.5431539351435283E-4</v>
      </c>
      <c r="E5353" s="2">
        <f t="shared" si="257"/>
        <v>3.334898478159775E-2</v>
      </c>
      <c r="K5353">
        <v>5348</v>
      </c>
      <c r="L5353" s="2">
        <v>5.1297001079466103E-4</v>
      </c>
      <c r="M5353" s="2">
        <v>0.114672964083298</v>
      </c>
    </row>
    <row r="5354" spans="1:13" x14ac:dyDescent="0.55000000000000004">
      <c r="A5354">
        <v>5349</v>
      </c>
      <c r="C5354">
        <f t="shared" si="255"/>
        <v>-0.14779607692123733</v>
      </c>
      <c r="D5354">
        <f t="shared" si="256"/>
        <v>-4.4739237653767448E-4</v>
      </c>
      <c r="E5354" s="2">
        <f t="shared" si="257"/>
        <v>0.10511508733180906</v>
      </c>
      <c r="K5354">
        <v>5349</v>
      </c>
      <c r="L5354" s="2">
        <v>3.4031966382851397E-4</v>
      </c>
      <c r="M5354" s="2">
        <v>0.17641849297316001</v>
      </c>
    </row>
    <row r="5355" spans="1:13" x14ac:dyDescent="0.55000000000000004">
      <c r="A5355">
        <v>5350</v>
      </c>
      <c r="C5355">
        <f t="shared" si="255"/>
        <v>-0.19055437385160623</v>
      </c>
      <c r="D5355">
        <f t="shared" si="256"/>
        <v>-2.2818330333309711E-4</v>
      </c>
      <c r="E5355" s="2">
        <f t="shared" si="257"/>
        <v>0.14786585090951807</v>
      </c>
      <c r="K5355">
        <v>5350</v>
      </c>
      <c r="L5355" s="2">
        <v>8.2434145866592897E-5</v>
      </c>
      <c r="M5355" s="2">
        <v>0.19397891587701799</v>
      </c>
    </row>
    <row r="5356" spans="1:13" x14ac:dyDescent="0.55000000000000004">
      <c r="A5356">
        <v>5351</v>
      </c>
      <c r="C5356">
        <f t="shared" si="255"/>
        <v>-0.18548753951315586</v>
      </c>
      <c r="D5356">
        <f t="shared" si="256"/>
        <v>4.8294969281621155E-5</v>
      </c>
      <c r="E5356" s="2">
        <f t="shared" si="257"/>
        <v>0.12141298102670535</v>
      </c>
      <c r="K5356">
        <v>5351</v>
      </c>
      <c r="L5356" s="2">
        <v>-1.9609751531193001E-4</v>
      </c>
      <c r="M5356" s="2">
        <v>0.162956115941647</v>
      </c>
    </row>
    <row r="5357" spans="1:13" x14ac:dyDescent="0.55000000000000004">
      <c r="A5357">
        <v>5352</v>
      </c>
      <c r="C5357">
        <f t="shared" si="255"/>
        <v>-0.13386724252430093</v>
      </c>
      <c r="D5357">
        <f t="shared" si="256"/>
        <v>3.126522225875523E-4</v>
      </c>
      <c r="E5357" s="2">
        <f t="shared" si="257"/>
        <v>5.0619234938125035E-2</v>
      </c>
      <c r="K5357">
        <v>5352</v>
      </c>
      <c r="L5357" s="2">
        <v>-4.2551533727991402E-4</v>
      </c>
      <c r="M5357" s="2">
        <v>9.1119945862338195E-2</v>
      </c>
    </row>
    <row r="5358" spans="1:13" x14ac:dyDescent="0.55000000000000004">
      <c r="A5358">
        <v>5353</v>
      </c>
      <c r="C5358">
        <f t="shared" si="255"/>
        <v>-4.864908935943299E-2</v>
      </c>
      <c r="D5358">
        <f t="shared" si="256"/>
        <v>4.985403582099656E-4</v>
      </c>
      <c r="E5358" s="2">
        <f t="shared" si="257"/>
        <v>2.0350302388621681E-3</v>
      </c>
      <c r="K5358">
        <v>5353</v>
      </c>
      <c r="L5358" s="2">
        <v>-5.4836020332063205E-4</v>
      </c>
      <c r="M5358" s="2">
        <v>-3.5377799252992001E-3</v>
      </c>
    </row>
    <row r="5359" spans="1:13" x14ac:dyDescent="0.55000000000000004">
      <c r="A5359">
        <v>5354</v>
      </c>
      <c r="C5359">
        <f t="shared" si="255"/>
        <v>4.87789597918422E-2</v>
      </c>
      <c r="D5359">
        <f t="shared" si="256"/>
        <v>5.5930537231878763E-4</v>
      </c>
      <c r="E5359" s="2">
        <f t="shared" si="257"/>
        <v>2.1341822535825363E-2</v>
      </c>
      <c r="K5359">
        <v>5354</v>
      </c>
      <c r="L5359" s="2">
        <v>-5.3386485465996595E-4</v>
      </c>
      <c r="M5359" s="2">
        <v>-9.7309446783852102E-2</v>
      </c>
    </row>
    <row r="5360" spans="1:13" x14ac:dyDescent="0.55000000000000004">
      <c r="A5360">
        <v>5355</v>
      </c>
      <c r="C5360">
        <f t="shared" si="255"/>
        <v>0.13396451821562719</v>
      </c>
      <c r="D5360">
        <f t="shared" si="256"/>
        <v>4.7969652719928384E-4</v>
      </c>
      <c r="E5360" s="2">
        <f t="shared" si="257"/>
        <v>9.04047804587646E-2</v>
      </c>
      <c r="K5360">
        <v>5355</v>
      </c>
      <c r="L5360" s="2">
        <v>-3.8565974129259301E-4</v>
      </c>
      <c r="M5360" s="2">
        <v>-0.16670935903140699</v>
      </c>
    </row>
    <row r="5361" spans="1:13" x14ac:dyDescent="0.55000000000000004">
      <c r="A5361">
        <v>5356</v>
      </c>
      <c r="C5361">
        <f t="shared" si="255"/>
        <v>0.18552780631528518</v>
      </c>
      <c r="D5361">
        <f t="shared" si="256"/>
        <v>2.7969396495328613E-4</v>
      </c>
      <c r="E5361" s="2">
        <f t="shared" si="257"/>
        <v>0.14431161369994877</v>
      </c>
      <c r="K5361">
        <v>5356</v>
      </c>
      <c r="L5361" s="2">
        <v>-1.40863753259147E-4</v>
      </c>
      <c r="M5361" s="2">
        <v>-0.19435587811976501</v>
      </c>
    </row>
    <row r="5362" spans="1:13" x14ac:dyDescent="0.55000000000000004">
      <c r="A5362">
        <v>5357</v>
      </c>
      <c r="C5362">
        <f t="shared" si="255"/>
        <v>0.19052752564596193</v>
      </c>
      <c r="D5362">
        <f t="shared" si="256"/>
        <v>9.4941129890928381E-6</v>
      </c>
      <c r="E5362" s="2">
        <f t="shared" si="257"/>
        <v>0.13238848710636056</v>
      </c>
      <c r="K5362">
        <v>5357</v>
      </c>
      <c r="L5362" s="2">
        <v>1.3921243563333501E-4</v>
      </c>
      <c r="M5362" s="2">
        <v>-0.17332476183669299</v>
      </c>
    </row>
    <row r="5363" spans="1:13" x14ac:dyDescent="0.55000000000000004">
      <c r="A5363">
        <v>5358</v>
      </c>
      <c r="C5363">
        <f t="shared" si="255"/>
        <v>0.14770885204151993</v>
      </c>
      <c r="D5363">
        <f t="shared" si="256"/>
        <v>-2.6308856121886633E-4</v>
      </c>
      <c r="E5363" s="2">
        <f t="shared" si="257"/>
        <v>6.5839575454563148E-2</v>
      </c>
      <c r="K5363">
        <v>5358</v>
      </c>
      <c r="L5363" s="2">
        <v>3.8442200641019598E-4</v>
      </c>
      <c r="M5363" s="2">
        <v>-0.10888338372285999</v>
      </c>
    </row>
    <row r="5364" spans="1:13" x14ac:dyDescent="0.55000000000000004">
      <c r="A5364">
        <v>5359</v>
      </c>
      <c r="C5364">
        <f t="shared" si="255"/>
        <v>6.7818370030222216E-2</v>
      </c>
      <c r="D5364">
        <f t="shared" si="256"/>
        <v>-4.6964155202775876E-4</v>
      </c>
      <c r="E5364" s="2">
        <f t="shared" si="257"/>
        <v>7.2232757456916347E-3</v>
      </c>
      <c r="K5364">
        <v>5359</v>
      </c>
      <c r="L5364" s="2">
        <v>5.3335070090063097E-4</v>
      </c>
      <c r="M5364" s="2">
        <v>-1.7171486692163399E-2</v>
      </c>
    </row>
    <row r="5365" spans="1:13" x14ac:dyDescent="0.55000000000000004">
      <c r="A5365">
        <v>5360</v>
      </c>
      <c r="C5365">
        <f t="shared" si="255"/>
        <v>-2.9093093359444596E-2</v>
      </c>
      <c r="D5365">
        <f t="shared" si="256"/>
        <v>-5.5832441253587061E-4</v>
      </c>
      <c r="E5365" s="2">
        <f t="shared" si="257"/>
        <v>1.164979348631452E-2</v>
      </c>
      <c r="K5365">
        <v>5360</v>
      </c>
      <c r="L5365" s="2">
        <v>5.4869840368296197E-4</v>
      </c>
      <c r="M5365" s="2">
        <v>7.8841115704755799E-2</v>
      </c>
    </row>
    <row r="5366" spans="1:13" x14ac:dyDescent="0.55000000000000004">
      <c r="A5366">
        <v>5361</v>
      </c>
      <c r="C5366">
        <f t="shared" si="255"/>
        <v>-0.11870280355096835</v>
      </c>
      <c r="D5366">
        <f t="shared" si="256"/>
        <v>-5.0687961404454157E-4</v>
      </c>
      <c r="E5366" s="2">
        <f t="shared" si="257"/>
        <v>7.4972066766554532E-2</v>
      </c>
      <c r="K5366">
        <v>5361</v>
      </c>
      <c r="L5366" s="2">
        <v>4.26621187385121E-4</v>
      </c>
      <c r="M5366" s="2">
        <v>0.15510747157864499</v>
      </c>
    </row>
    <row r="5367" spans="1:13" x14ac:dyDescent="0.55000000000000004">
      <c r="A5367">
        <v>5362</v>
      </c>
      <c r="C5367">
        <f t="shared" si="255"/>
        <v>-0.17852061210777373</v>
      </c>
      <c r="D5367">
        <f t="shared" si="256"/>
        <v>-3.282187166025674E-4</v>
      </c>
      <c r="E5367" s="2">
        <f t="shared" si="257"/>
        <v>0.13767573601749028</v>
      </c>
      <c r="K5367">
        <v>5362</v>
      </c>
      <c r="L5367" s="2">
        <v>1.9769404814096899E-4</v>
      </c>
      <c r="M5367" s="2">
        <v>0.19252619897876599</v>
      </c>
    </row>
    <row r="5368" spans="1:13" x14ac:dyDescent="0.55000000000000004">
      <c r="A5368">
        <v>5363</v>
      </c>
      <c r="C5368">
        <f t="shared" si="255"/>
        <v>-0.19353350994160398</v>
      </c>
      <c r="D5368">
        <f t="shared" si="256"/>
        <v>-6.7181839599008813E-5</v>
      </c>
      <c r="E5368" s="2">
        <f t="shared" si="257"/>
        <v>0.14081935869004369</v>
      </c>
      <c r="K5368">
        <v>5363</v>
      </c>
      <c r="L5368" s="2">
        <v>-8.0746791864925996E-5</v>
      </c>
      <c r="M5368" s="2">
        <v>0.181725545498826</v>
      </c>
    </row>
    <row r="5369" spans="1:13" x14ac:dyDescent="0.55000000000000004">
      <c r="A5369">
        <v>5364</v>
      </c>
      <c r="C5369">
        <f t="shared" si="255"/>
        <v>-0.15997357614336793</v>
      </c>
      <c r="D5369">
        <f t="shared" si="256"/>
        <v>2.1071626306637845E-4</v>
      </c>
      <c r="E5369" s="2">
        <f t="shared" si="257"/>
        <v>8.1444129023416981E-2</v>
      </c>
      <c r="K5369">
        <v>5364</v>
      </c>
      <c r="L5369" s="2">
        <v>-3.3896409693152002E-4</v>
      </c>
      <c r="M5369" s="2">
        <v>0.125410601805265</v>
      </c>
    </row>
    <row r="5370" spans="1:13" x14ac:dyDescent="0.55000000000000004">
      <c r="A5370">
        <v>5365</v>
      </c>
      <c r="C5370">
        <f t="shared" si="255"/>
        <v>-8.6263646708584316E-2</v>
      </c>
      <c r="D5370">
        <f t="shared" si="256"/>
        <v>4.3572902524851838E-4</v>
      </c>
      <c r="E5370" s="2">
        <f t="shared" si="257"/>
        <v>1.5363464074753768E-2</v>
      </c>
      <c r="K5370">
        <v>5365</v>
      </c>
      <c r="L5370" s="2">
        <v>-5.1228574114101902E-4</v>
      </c>
      <c r="M5370" s="2">
        <v>3.7685794898684601E-2</v>
      </c>
    </row>
    <row r="5371" spans="1:13" x14ac:dyDescent="0.55000000000000004">
      <c r="A5371">
        <v>5366</v>
      </c>
      <c r="C5371">
        <f t="shared" si="255"/>
        <v>9.0966397566527649E-3</v>
      </c>
      <c r="D5371">
        <f t="shared" si="256"/>
        <v>5.5138298653239863E-4</v>
      </c>
      <c r="E5371" s="2">
        <f t="shared" si="257"/>
        <v>4.7024336443518217E-3</v>
      </c>
      <c r="K5371">
        <v>5366</v>
      </c>
      <c r="L5371" s="2">
        <v>-5.5730224349173402E-4</v>
      </c>
      <c r="M5371" s="2">
        <v>-5.9477653125970698E-2</v>
      </c>
    </row>
    <row r="5372" spans="1:13" x14ac:dyDescent="0.55000000000000004">
      <c r="A5372">
        <v>5367</v>
      </c>
      <c r="C5372">
        <f t="shared" si="255"/>
        <v>0.10217386138371844</v>
      </c>
      <c r="D5372">
        <f t="shared" si="256"/>
        <v>5.2865144042918031E-4</v>
      </c>
      <c r="E5372" s="2">
        <f t="shared" si="257"/>
        <v>5.9496193340206595E-2</v>
      </c>
      <c r="K5372">
        <v>5367</v>
      </c>
      <c r="L5372" s="2">
        <v>-4.6273894170781999E-4</v>
      </c>
      <c r="M5372" s="2">
        <v>-0.14174455395265301</v>
      </c>
    </row>
    <row r="5373" spans="1:13" x14ac:dyDescent="0.55000000000000004">
      <c r="A5373">
        <v>5368</v>
      </c>
      <c r="C5373">
        <f t="shared" si="255"/>
        <v>0.16960759745900181</v>
      </c>
      <c r="D5373">
        <f t="shared" si="256"/>
        <v>3.7323952586715742E-4</v>
      </c>
      <c r="E5373" s="2">
        <f t="shared" si="257"/>
        <v>0.12824868054008584</v>
      </c>
      <c r="K5373">
        <v>5368</v>
      </c>
      <c r="L5373" s="2">
        <v>-2.5227980134919599E-4</v>
      </c>
      <c r="M5373" s="2">
        <v>-0.18851065192252001</v>
      </c>
    </row>
    <row r="5374" spans="1:13" x14ac:dyDescent="0.55000000000000004">
      <c r="A5374">
        <v>5369</v>
      </c>
      <c r="C5374">
        <f t="shared" si="255"/>
        <v>0.19447340161657045</v>
      </c>
      <c r="D5374">
        <f t="shared" si="256"/>
        <v>1.2415235757745992E-4</v>
      </c>
      <c r="E5374" s="2">
        <f t="shared" si="257"/>
        <v>0.14633416564579951</v>
      </c>
      <c r="K5374">
        <v>5369</v>
      </c>
      <c r="L5374" s="2">
        <v>2.13643802876005E-5</v>
      </c>
      <c r="M5374" s="2">
        <v>-0.18806308768320801</v>
      </c>
    </row>
    <row r="5375" spans="1:13" x14ac:dyDescent="0.55000000000000004">
      <c r="A5375">
        <v>5370</v>
      </c>
      <c r="C5375">
        <f t="shared" si="255"/>
        <v>0.17053048114311972</v>
      </c>
      <c r="D5375">
        <f t="shared" si="256"/>
        <v>-1.5609443553621017E-4</v>
      </c>
      <c r="E5375" s="2">
        <f t="shared" si="257"/>
        <v>9.6748642173135044E-2</v>
      </c>
      <c r="K5375">
        <v>5370</v>
      </c>
      <c r="L5375" s="2">
        <v>2.8965772034637502E-4</v>
      </c>
      <c r="M5375" s="2">
        <v>-0.14051395647494</v>
      </c>
    </row>
    <row r="5376" spans="1:13" x14ac:dyDescent="0.55000000000000004">
      <c r="A5376">
        <v>5371</v>
      </c>
      <c r="C5376">
        <f t="shared" si="255"/>
        <v>0.10378800440009213</v>
      </c>
      <c r="D5376">
        <f t="shared" si="256"/>
        <v>-3.9716481554390339E-4</v>
      </c>
      <c r="E5376" s="2">
        <f t="shared" si="257"/>
        <v>2.6101710367653467E-2</v>
      </c>
      <c r="K5376">
        <v>5371</v>
      </c>
      <c r="L5376" s="2">
        <v>4.85404487438358E-4</v>
      </c>
      <c r="M5376" s="2">
        <v>-5.7772233182221001E-2</v>
      </c>
    </row>
    <row r="5377" spans="1:13" x14ac:dyDescent="0.55000000000000004">
      <c r="A5377">
        <v>5372</v>
      </c>
      <c r="C5377">
        <f t="shared" si="255"/>
        <v>1.0996926230194246E-2</v>
      </c>
      <c r="D5377">
        <f t="shared" si="256"/>
        <v>-5.3855519842015143E-4</v>
      </c>
      <c r="E5377" s="2">
        <f t="shared" si="257"/>
        <v>8.0894611674518725E-4</v>
      </c>
      <c r="K5377">
        <v>5372</v>
      </c>
      <c r="L5377" s="2">
        <v>5.5957868942057903E-4</v>
      </c>
      <c r="M5377" s="2">
        <v>3.9438904303900499E-2</v>
      </c>
    </row>
    <row r="5378" spans="1:13" x14ac:dyDescent="0.55000000000000004">
      <c r="A5378">
        <v>5373</v>
      </c>
      <c r="C5378">
        <f t="shared" si="255"/>
        <v>-8.4554148625394995E-2</v>
      </c>
      <c r="D5378">
        <f t="shared" si="256"/>
        <v>-5.4477957833675122E-4</v>
      </c>
      <c r="E5378" s="2">
        <f t="shared" si="257"/>
        <v>4.465887784036935E-2</v>
      </c>
      <c r="K5378">
        <v>5373</v>
      </c>
      <c r="L5378" s="2">
        <v>4.9360293726324802E-4</v>
      </c>
      <c r="M5378" s="2">
        <v>0.12677232354591</v>
      </c>
    </row>
    <row r="5379" spans="1:13" x14ac:dyDescent="0.55000000000000004">
      <c r="A5379">
        <v>5374</v>
      </c>
      <c r="C5379">
        <f t="shared" si="255"/>
        <v>-0.1588839144374635</v>
      </c>
      <c r="D5379">
        <f t="shared" si="256"/>
        <v>-4.142757671343301E-4</v>
      </c>
      <c r="E5379" s="2">
        <f t="shared" si="257"/>
        <v>0.11644387928396097</v>
      </c>
      <c r="K5379">
        <v>5374</v>
      </c>
      <c r="L5379" s="2">
        <v>3.0400126737802102E-4</v>
      </c>
      <c r="M5379" s="2">
        <v>0.182354827917447</v>
      </c>
    </row>
    <row r="5380" spans="1:13" x14ac:dyDescent="0.55000000000000004">
      <c r="A5380">
        <v>5375</v>
      </c>
      <c r="C5380">
        <f t="shared" si="255"/>
        <v>-0.19333716673292006</v>
      </c>
      <c r="D5380">
        <f t="shared" si="256"/>
        <v>-1.797974706215089E-4</v>
      </c>
      <c r="E5380" s="2">
        <f t="shared" si="257"/>
        <v>0.14868936599263377</v>
      </c>
      <c r="K5380">
        <v>5375</v>
      </c>
      <c r="L5380" s="2">
        <v>3.8260594191020703E-5</v>
      </c>
      <c r="M5380" s="2">
        <v>0.19226543438983401</v>
      </c>
    </row>
    <row r="5381" spans="1:13" x14ac:dyDescent="0.55000000000000004">
      <c r="A5381">
        <v>5376</v>
      </c>
      <c r="C5381">
        <f t="shared" si="255"/>
        <v>-0.17926686540309081</v>
      </c>
      <c r="D5381">
        <f t="shared" si="256"/>
        <v>9.9806201183325397E-5</v>
      </c>
      <c r="E5381" s="2">
        <f t="shared" si="257"/>
        <v>0.11108144786509047</v>
      </c>
      <c r="K5381">
        <v>5376</v>
      </c>
      <c r="L5381" s="2">
        <v>-2.3706268216261401E-4</v>
      </c>
      <c r="M5381" s="2">
        <v>0.154021970091125</v>
      </c>
    </row>
    <row r="5382" spans="1:13" x14ac:dyDescent="0.55000000000000004">
      <c r="A5382">
        <v>5377</v>
      </c>
      <c r="C5382">
        <f t="shared" ref="C5382:C5445" si="258">$D$1*COS($B$2*(A5382-$L$2)+$B$1)</f>
        <v>-0.120204359502947</v>
      </c>
      <c r="D5382">
        <f t="shared" ref="D5382:D5445" si="259">$D$2*COS($B$2*(A5382-$L$3)+$B$3)</f>
        <v>3.5436062024280142E-4</v>
      </c>
      <c r="E5382" s="2">
        <f t="shared" ref="E5382:E5445" si="260">(M5382-C5382)^2</f>
        <v>3.8969566053261545E-2</v>
      </c>
      <c r="K5382">
        <v>5377</v>
      </c>
      <c r="L5382" s="2">
        <v>-4.5301213913851102E-4</v>
      </c>
      <c r="M5382" s="2">
        <v>7.7202747900159296E-2</v>
      </c>
    </row>
    <row r="5383" spans="1:13" x14ac:dyDescent="0.55000000000000004">
      <c r="A5383">
        <v>5378</v>
      </c>
      <c r="C5383">
        <f t="shared" si="258"/>
        <v>-3.0973093074426365E-2</v>
      </c>
      <c r="D5383">
        <f t="shared" si="259"/>
        <v>5.1997799295055958E-4</v>
      </c>
      <c r="E5383" s="2">
        <f t="shared" si="260"/>
        <v>1.444975083547979E-4</v>
      </c>
      <c r="K5383">
        <v>5378</v>
      </c>
      <c r="L5383" s="2">
        <v>-5.5550189558388203E-4</v>
      </c>
      <c r="M5383" s="2">
        <v>-1.8952381433479399E-2</v>
      </c>
    </row>
    <row r="5384" spans="1:13" x14ac:dyDescent="0.55000000000000004">
      <c r="A5384">
        <v>5379</v>
      </c>
      <c r="C5384">
        <f t="shared" si="258"/>
        <v>6.6031766853443197E-2</v>
      </c>
      <c r="D5384">
        <f t="shared" si="259"/>
        <v>5.5509184969470139E-4</v>
      </c>
      <c r="E5384" s="2">
        <f t="shared" si="260"/>
        <v>3.1114326798318864E-2</v>
      </c>
      <c r="K5384">
        <v>5379</v>
      </c>
      <c r="L5384" s="2">
        <v>-5.1886275619669503E-4</v>
      </c>
      <c r="M5384" s="2">
        <v>-0.110360769265064</v>
      </c>
    </row>
    <row r="5385" spans="1:13" x14ac:dyDescent="0.55000000000000004">
      <c r="A5385">
        <v>5380</v>
      </c>
      <c r="C5385">
        <f t="shared" si="258"/>
        <v>0.14646404514170608</v>
      </c>
      <c r="D5385">
        <f t="shared" si="259"/>
        <v>4.5088935257480849E-4</v>
      </c>
      <c r="E5385" s="2">
        <f t="shared" si="260"/>
        <v>0.10277965553571232</v>
      </c>
      <c r="K5385">
        <v>5380</v>
      </c>
      <c r="L5385" s="2">
        <v>-3.5227122072918903E-4</v>
      </c>
      <c r="M5385" s="2">
        <v>-0.17412861780570499</v>
      </c>
    </row>
    <row r="5386" spans="1:13" x14ac:dyDescent="0.55000000000000004">
      <c r="A5386">
        <v>5381</v>
      </c>
      <c r="C5386">
        <f t="shared" si="258"/>
        <v>0.19013693531651896</v>
      </c>
      <c r="D5386">
        <f t="shared" si="259"/>
        <v>2.3352313195210231E-4</v>
      </c>
      <c r="E5386" s="2">
        <f t="shared" si="260"/>
        <v>0.14778012732548296</v>
      </c>
      <c r="K5386">
        <v>5381</v>
      </c>
      <c r="L5386" s="2">
        <v>-9.7451172698059899E-5</v>
      </c>
      <c r="M5386" s="2">
        <v>-0.19428487380138601</v>
      </c>
    </row>
    <row r="5387" spans="1:13" x14ac:dyDescent="0.55000000000000004">
      <c r="A5387">
        <v>5382</v>
      </c>
      <c r="C5387">
        <f t="shared" si="258"/>
        <v>0.18608946249589911</v>
      </c>
      <c r="D5387">
        <f t="shared" si="259"/>
        <v>-4.2452472509454821E-5</v>
      </c>
      <c r="E5387" s="2">
        <f t="shared" si="260"/>
        <v>0.12381301794510728</v>
      </c>
      <c r="K5387">
        <v>5382</v>
      </c>
      <c r="L5387" s="2">
        <v>1.81776126078484E-4</v>
      </c>
      <c r="M5387" s="2">
        <v>-0.16578127789765401</v>
      </c>
    </row>
    <row r="5388" spans="1:13" x14ac:dyDescent="0.55000000000000004">
      <c r="A5388">
        <v>5383</v>
      </c>
      <c r="C5388">
        <f t="shared" si="258"/>
        <v>0.13533745704375047</v>
      </c>
      <c r="D5388">
        <f t="shared" si="259"/>
        <v>-3.0777340120196028E-4</v>
      </c>
      <c r="E5388" s="2">
        <f t="shared" si="260"/>
        <v>5.3404524446461758E-2</v>
      </c>
      <c r="K5388">
        <v>5383</v>
      </c>
      <c r="L5388" s="2">
        <v>4.1547646642145399E-4</v>
      </c>
      <c r="M5388" s="2">
        <v>-9.5756732512070605E-2</v>
      </c>
    </row>
    <row r="5389" spans="1:13" x14ac:dyDescent="0.55000000000000004">
      <c r="A5389">
        <v>5384</v>
      </c>
      <c r="C5389">
        <f t="shared" si="258"/>
        <v>5.0618602560870196E-2</v>
      </c>
      <c r="D5389">
        <f t="shared" si="259"/>
        <v>-4.9584969354133626E-4</v>
      </c>
      <c r="E5389" s="2">
        <f t="shared" si="260"/>
        <v>2.7423992543956235E-3</v>
      </c>
      <c r="K5389">
        <v>5384</v>
      </c>
      <c r="L5389" s="2">
        <v>5.4511814832029304E-4</v>
      </c>
      <c r="M5389" s="2">
        <v>-1.74931943719674E-3</v>
      </c>
    </row>
    <row r="5390" spans="1:13" x14ac:dyDescent="0.55000000000000004">
      <c r="A5390">
        <v>5385</v>
      </c>
      <c r="C5390">
        <f t="shared" si="258"/>
        <v>-4.6804454207930044E-2</v>
      </c>
      <c r="D5390">
        <f t="shared" si="259"/>
        <v>-5.5947816448419316E-4</v>
      </c>
      <c r="E5390" s="2">
        <f t="shared" si="260"/>
        <v>1.9460438534885962E-2</v>
      </c>
      <c r="K5390">
        <v>5385</v>
      </c>
      <c r="L5390" s="2">
        <v>5.38231608304831E-4</v>
      </c>
      <c r="M5390" s="2">
        <v>9.2696221542712703E-2</v>
      </c>
    </row>
    <row r="5391" spans="1:13" x14ac:dyDescent="0.55000000000000004">
      <c r="A5391">
        <v>5386</v>
      </c>
      <c r="C5391">
        <f t="shared" si="258"/>
        <v>-0.13248057953152281</v>
      </c>
      <c r="D5391">
        <f t="shared" si="259"/>
        <v>-4.8268940900741513E-4</v>
      </c>
      <c r="E5391" s="2">
        <f t="shared" si="260"/>
        <v>8.7856515841950214E-2</v>
      </c>
      <c r="K5391">
        <v>5386</v>
      </c>
      <c r="L5391" s="2">
        <v>3.9654162304293401E-4</v>
      </c>
      <c r="M5391" s="2">
        <v>0.16392541879163899</v>
      </c>
    </row>
    <row r="5392" spans="1:13" x14ac:dyDescent="0.55000000000000004">
      <c r="A5392">
        <v>5387</v>
      </c>
      <c r="C5392">
        <f t="shared" si="258"/>
        <v>-0.18490687186175309</v>
      </c>
      <c r="D5392">
        <f t="shared" si="259"/>
        <v>-2.8475578615524532E-4</v>
      </c>
      <c r="E5392" s="2">
        <f t="shared" si="260"/>
        <v>0.14364505521225504</v>
      </c>
      <c r="K5392">
        <v>5387</v>
      </c>
      <c r="L5392" s="2">
        <v>1.55535328324297E-4</v>
      </c>
      <c r="M5392" s="2">
        <v>0.19409847798473001</v>
      </c>
    </row>
    <row r="5393" spans="1:13" x14ac:dyDescent="0.55000000000000004">
      <c r="A5393">
        <v>5388</v>
      </c>
      <c r="C5393">
        <f t="shared" si="258"/>
        <v>-0.19092543688256439</v>
      </c>
      <c r="D5393">
        <f t="shared" si="259"/>
        <v>-1.5354463157912521E-5</v>
      </c>
      <c r="E5393" s="2">
        <f t="shared" si="260"/>
        <v>0.13438368693110508</v>
      </c>
      <c r="K5393">
        <v>5388</v>
      </c>
      <c r="L5393" s="2">
        <v>-1.2442575424428701E-4</v>
      </c>
      <c r="M5393" s="2">
        <v>0.17565836926700501</v>
      </c>
    </row>
    <row r="5394" spans="1:13" x14ac:dyDescent="0.55000000000000004">
      <c r="A5394">
        <v>5389</v>
      </c>
      <c r="C5394">
        <f t="shared" si="258"/>
        <v>-0.1490257416351872</v>
      </c>
      <c r="D5394">
        <f t="shared" si="259"/>
        <v>2.5790050644915793E-4</v>
      </c>
      <c r="E5394" s="2">
        <f t="shared" si="260"/>
        <v>6.8774681659050124E-2</v>
      </c>
      <c r="K5394">
        <v>5389</v>
      </c>
      <c r="L5394" s="2">
        <v>-3.7322363478104798E-4</v>
      </c>
      <c r="M5394" s="2">
        <v>0.113223532260948</v>
      </c>
    </row>
    <row r="5395" spans="1:13" x14ac:dyDescent="0.55000000000000004">
      <c r="A5395">
        <v>5390</v>
      </c>
      <c r="C5395">
        <f t="shared" si="258"/>
        <v>-6.9723726450774015E-2</v>
      </c>
      <c r="D5395">
        <f t="shared" si="259"/>
        <v>4.6642788504884075E-4</v>
      </c>
      <c r="E5395" s="2">
        <f t="shared" si="260"/>
        <v>8.4925229515808807E-3</v>
      </c>
      <c r="K5395">
        <v>5390</v>
      </c>
      <c r="L5395" s="2">
        <v>-5.2854534067555802E-4</v>
      </c>
      <c r="M5395" s="2">
        <v>2.2431159212335999E-2</v>
      </c>
    </row>
    <row r="5396" spans="1:13" x14ac:dyDescent="0.55000000000000004">
      <c r="A5396">
        <v>5391</v>
      </c>
      <c r="C5396">
        <f t="shared" si="258"/>
        <v>2.70774744132391E-2</v>
      </c>
      <c r="D5396">
        <f t="shared" si="259"/>
        <v>5.578916960210054E-4</v>
      </c>
      <c r="E5396" s="2">
        <f t="shared" si="260"/>
        <v>1.0212458884028263E-2</v>
      </c>
      <c r="K5396">
        <v>5391</v>
      </c>
      <c r="L5396" s="2">
        <v>-5.5148958714062405E-4</v>
      </c>
      <c r="M5396" s="2">
        <v>-7.3979236813815297E-2</v>
      </c>
    </row>
    <row r="5397" spans="1:13" x14ac:dyDescent="0.55000000000000004">
      <c r="A5397">
        <v>5392</v>
      </c>
      <c r="C5397">
        <f t="shared" si="258"/>
        <v>0.11708279994627437</v>
      </c>
      <c r="D5397">
        <f t="shared" si="259"/>
        <v>5.0933645071749272E-4</v>
      </c>
      <c r="E5397" s="2">
        <f t="shared" si="260"/>
        <v>7.2330807358014851E-2</v>
      </c>
      <c r="K5397">
        <v>5392</v>
      </c>
      <c r="L5397" s="2">
        <v>-4.3630984531330098E-4</v>
      </c>
      <c r="M5397" s="2">
        <v>-0.15186107404607899</v>
      </c>
    </row>
    <row r="5398" spans="1:13" x14ac:dyDescent="0.55000000000000004">
      <c r="A5398">
        <v>5393</v>
      </c>
      <c r="C5398">
        <f t="shared" si="258"/>
        <v>0.17770281060380405</v>
      </c>
      <c r="D5398">
        <f t="shared" si="259"/>
        <v>3.3294849224475408E-4</v>
      </c>
      <c r="E5398" s="2">
        <f t="shared" si="260"/>
        <v>0.13646461533538584</v>
      </c>
      <c r="K5398">
        <v>5393</v>
      </c>
      <c r="L5398" s="2">
        <v>-2.1185359605748499E-4</v>
      </c>
      <c r="M5398" s="2">
        <v>-0.19170836320579501</v>
      </c>
    </row>
    <row r="5399" spans="1:13" x14ac:dyDescent="0.55000000000000004">
      <c r="A5399">
        <v>5394</v>
      </c>
      <c r="C5399">
        <f t="shared" si="258"/>
        <v>0.19372316147782789</v>
      </c>
      <c r="D5399">
        <f t="shared" si="259"/>
        <v>7.2997480215959966E-5</v>
      </c>
      <c r="E5399" s="2">
        <f t="shared" si="260"/>
        <v>0.14232832565059428</v>
      </c>
      <c r="K5399">
        <v>5394</v>
      </c>
      <c r="L5399" s="2">
        <v>6.56627005752239E-5</v>
      </c>
      <c r="M5399" s="2">
        <v>-0.18354110352827399</v>
      </c>
    </row>
    <row r="5400" spans="1:13" x14ac:dyDescent="0.55000000000000004">
      <c r="A5400">
        <v>5395</v>
      </c>
      <c r="C5400">
        <f t="shared" si="258"/>
        <v>0.16112308218196156</v>
      </c>
      <c r="D5400">
        <f t="shared" si="259"/>
        <v>-2.0527436067845344E-4</v>
      </c>
      <c r="E5400" s="2">
        <f t="shared" si="260"/>
        <v>8.4406471165140121E-2</v>
      </c>
      <c r="K5400">
        <v>5395</v>
      </c>
      <c r="L5400" s="2">
        <v>3.2673336650704699E-4</v>
      </c>
      <c r="M5400" s="2">
        <v>-0.12940483586575399</v>
      </c>
    </row>
    <row r="5401" spans="1:13" x14ac:dyDescent="0.55000000000000004">
      <c r="A5401">
        <v>5396</v>
      </c>
      <c r="C5401">
        <f t="shared" si="258"/>
        <v>8.8084505463401047E-2</v>
      </c>
      <c r="D5401">
        <f t="shared" si="259"/>
        <v>-4.3202666388682481E-4</v>
      </c>
      <c r="E5401" s="2">
        <f t="shared" si="260"/>
        <v>1.7146024664177712E-2</v>
      </c>
      <c r="K5401">
        <v>5396</v>
      </c>
      <c r="L5401" s="2">
        <v>5.0597163389052701E-4</v>
      </c>
      <c r="M5401" s="2">
        <v>-4.2858324291334703E-2</v>
      </c>
    </row>
    <row r="5402" spans="1:13" x14ac:dyDescent="0.55000000000000004">
      <c r="A5402">
        <v>5397</v>
      </c>
      <c r="C5402">
        <f t="shared" si="258"/>
        <v>-7.061425452414634E-3</v>
      </c>
      <c r="D5402">
        <f t="shared" si="259"/>
        <v>-5.5034938085913611E-4</v>
      </c>
      <c r="E5402" s="2">
        <f t="shared" si="260"/>
        <v>3.7802510133395496E-3</v>
      </c>
      <c r="K5402">
        <v>5397</v>
      </c>
      <c r="L5402" s="2">
        <v>5.5848616674598602E-4</v>
      </c>
      <c r="M5402" s="2">
        <v>5.4422320475591E-2</v>
      </c>
    </row>
    <row r="5403" spans="1:13" x14ac:dyDescent="0.55000000000000004">
      <c r="A5403">
        <v>5398</v>
      </c>
      <c r="C5403">
        <f t="shared" si="258"/>
        <v>-0.10043508742150123</v>
      </c>
      <c r="D5403">
        <f t="shared" si="259"/>
        <v>-5.3054600368161839E-4</v>
      </c>
      <c r="E5403" s="2">
        <f t="shared" si="260"/>
        <v>5.6885896670659623E-2</v>
      </c>
      <c r="K5403">
        <v>5398</v>
      </c>
      <c r="L5403" s="2">
        <v>4.7112437454326398E-4</v>
      </c>
      <c r="M5403" s="2">
        <v>0.138072557467839</v>
      </c>
    </row>
    <row r="5404" spans="1:13" x14ac:dyDescent="0.55000000000000004">
      <c r="A5404">
        <v>5399</v>
      </c>
      <c r="C5404">
        <f t="shared" si="258"/>
        <v>-0.16860165945287553</v>
      </c>
      <c r="D5404">
        <f t="shared" si="259"/>
        <v>-3.7758676260320092E-4</v>
      </c>
      <c r="E5404" s="2">
        <f t="shared" si="260"/>
        <v>0.12655331353476182</v>
      </c>
      <c r="K5404">
        <v>5399</v>
      </c>
      <c r="L5404" s="2">
        <v>2.6576656009274401E-4</v>
      </c>
      <c r="M5404" s="2">
        <v>0.18714166590230499</v>
      </c>
    </row>
    <row r="5405" spans="1:13" x14ac:dyDescent="0.55000000000000004">
      <c r="A5405">
        <v>5400</v>
      </c>
      <c r="C5405">
        <f t="shared" si="258"/>
        <v>-0.194452768802582</v>
      </c>
      <c r="D5405">
        <f t="shared" si="259"/>
        <v>-1.2986120300884183E-4</v>
      </c>
      <c r="E5405" s="2">
        <f t="shared" si="260"/>
        <v>0.14729687646586498</v>
      </c>
      <c r="K5405">
        <v>5400</v>
      </c>
      <c r="L5405" s="2">
        <v>-6.1541380290463004E-6</v>
      </c>
      <c r="M5405" s="2">
        <v>0.189339983168928</v>
      </c>
    </row>
    <row r="5406" spans="1:13" x14ac:dyDescent="0.55000000000000004">
      <c r="A5406">
        <v>5401</v>
      </c>
      <c r="C5406">
        <f t="shared" si="258"/>
        <v>-0.17150033192266195</v>
      </c>
      <c r="D5406">
        <f t="shared" si="259"/>
        <v>1.504567812798411E-4</v>
      </c>
      <c r="E5406" s="2">
        <f t="shared" si="260"/>
        <v>9.9614254174616113E-2</v>
      </c>
      <c r="K5406">
        <v>5401</v>
      </c>
      <c r="L5406" s="2">
        <v>-2.7653349410396199E-4</v>
      </c>
      <c r="M5406" s="2">
        <v>0.14411692707091101</v>
      </c>
    </row>
    <row r="5407" spans="1:13" x14ac:dyDescent="0.55000000000000004">
      <c r="A5407">
        <v>5402</v>
      </c>
      <c r="C5407">
        <f t="shared" si="258"/>
        <v>-0.10550492667034721</v>
      </c>
      <c r="D5407">
        <f t="shared" si="259"/>
        <v>3.9301328484856308E-4</v>
      </c>
      <c r="E5407" s="2">
        <f t="shared" si="260"/>
        <v>2.8326175564652254E-2</v>
      </c>
      <c r="K5407">
        <v>5402</v>
      </c>
      <c r="L5407" s="2">
        <v>-4.77653321091287E-4</v>
      </c>
      <c r="M5407" s="2">
        <v>6.2798892551476304E-2</v>
      </c>
    </row>
    <row r="5408" spans="1:13" x14ac:dyDescent="0.55000000000000004">
      <c r="A5408">
        <v>5403</v>
      </c>
      <c r="C5408">
        <f t="shared" si="258"/>
        <v>-1.3030008691178107E-2</v>
      </c>
      <c r="D5408">
        <f t="shared" si="259"/>
        <v>5.3693173798304646E-4</v>
      </c>
      <c r="E5408" s="2">
        <f t="shared" si="260"/>
        <v>4.5018253931764749E-4</v>
      </c>
      <c r="K5408">
        <v>5403</v>
      </c>
      <c r="L5408" s="2">
        <v>-5.5914191066521997E-4</v>
      </c>
      <c r="M5408" s="2">
        <v>-3.42475141835221E-2</v>
      </c>
    </row>
    <row r="5409" spans="1:13" x14ac:dyDescent="0.55000000000000004">
      <c r="A5409">
        <v>5404</v>
      </c>
      <c r="C5409">
        <f t="shared" si="258"/>
        <v>8.2715166817404859E-2</v>
      </c>
      <c r="D5409">
        <f t="shared" si="259"/>
        <v>5.4609164250772244E-4</v>
      </c>
      <c r="E5409" s="2">
        <f t="shared" si="260"/>
        <v>4.2202136260444723E-2</v>
      </c>
      <c r="K5409">
        <v>5404</v>
      </c>
      <c r="L5409" s="2">
        <v>-5.0058994004845798E-4</v>
      </c>
      <c r="M5409" s="2">
        <v>-0.122716418535103</v>
      </c>
    </row>
    <row r="5410" spans="1:13" x14ac:dyDescent="0.55000000000000004">
      <c r="A5410">
        <v>5405</v>
      </c>
      <c r="C5410">
        <f t="shared" si="258"/>
        <v>0.15770057895361081</v>
      </c>
      <c r="D5410">
        <f t="shared" si="259"/>
        <v>4.1819405546262314E-4</v>
      </c>
      <c r="E5410" s="2">
        <f t="shared" si="260"/>
        <v>0.11434597269829597</v>
      </c>
      <c r="K5410">
        <v>5405</v>
      </c>
      <c r="L5410" s="2">
        <v>-3.16662113512026E-4</v>
      </c>
      <c r="M5410" s="2">
        <v>-0.18045023458717599</v>
      </c>
    </row>
    <row r="5411" spans="1:13" x14ac:dyDescent="0.55000000000000004">
      <c r="A5411">
        <v>5406</v>
      </c>
      <c r="C5411">
        <f t="shared" si="258"/>
        <v>0.1931064698369189</v>
      </c>
      <c r="D5411">
        <f t="shared" si="259"/>
        <v>1.8533857532768705E-4</v>
      </c>
      <c r="E5411" s="2">
        <f t="shared" si="260"/>
        <v>0.14906984306625862</v>
      </c>
      <c r="K5411">
        <v>5406</v>
      </c>
      <c r="L5411" s="2">
        <v>-5.3424296217373E-5</v>
      </c>
      <c r="M5411" s="2">
        <v>-0.192989169954906</v>
      </c>
    </row>
    <row r="5412" spans="1:13" x14ac:dyDescent="0.55000000000000004">
      <c r="A5412">
        <v>5407</v>
      </c>
      <c r="C5412">
        <f t="shared" si="258"/>
        <v>0.18004670715311902</v>
      </c>
      <c r="D5412">
        <f t="shared" si="259"/>
        <v>-9.4032980583285479E-5</v>
      </c>
      <c r="E5412" s="2">
        <f t="shared" si="260"/>
        <v>0.11373046528069151</v>
      </c>
      <c r="K5412">
        <v>5407</v>
      </c>
      <c r="L5412" s="2">
        <v>2.2319396748519401E-4</v>
      </c>
      <c r="M5412" s="2">
        <v>-0.157192770489537</v>
      </c>
    </row>
    <row r="5413" spans="1:13" x14ac:dyDescent="0.55000000000000004">
      <c r="A5413">
        <v>5408</v>
      </c>
      <c r="C5413">
        <f t="shared" si="258"/>
        <v>0.12179901605752207</v>
      </c>
      <c r="D5413">
        <f t="shared" si="259"/>
        <v>-3.4980424042966099E-4</v>
      </c>
      <c r="E5413" s="2">
        <f t="shared" si="260"/>
        <v>4.1544827340585906E-2</v>
      </c>
      <c r="K5413">
        <v>5408</v>
      </c>
      <c r="L5413" s="2">
        <v>4.4391191743624201E-4</v>
      </c>
      <c r="M5413" s="2">
        <v>-8.2026466501911394E-2</v>
      </c>
    </row>
    <row r="5414" spans="1:13" x14ac:dyDescent="0.55000000000000004">
      <c r="A5414">
        <v>5409</v>
      </c>
      <c r="C5414">
        <f t="shared" si="258"/>
        <v>3.2982339251043179E-2</v>
      </c>
      <c r="D5414">
        <f t="shared" si="259"/>
        <v>-5.1778200921655075E-4</v>
      </c>
      <c r="E5414" s="2">
        <f t="shared" si="260"/>
        <v>3.7243072722038697E-4</v>
      </c>
      <c r="K5414">
        <v>5409</v>
      </c>
      <c r="L5414" s="2">
        <v>5.5344937383577399E-4</v>
      </c>
      <c r="M5414" s="2">
        <v>1.36838748763737E-2</v>
      </c>
    </row>
    <row r="5415" spans="1:13" x14ac:dyDescent="0.55000000000000004">
      <c r="A5415">
        <v>5410</v>
      </c>
      <c r="C5415">
        <f t="shared" si="258"/>
        <v>-6.4112209493561459E-2</v>
      </c>
      <c r="D5415">
        <f t="shared" si="259"/>
        <v>-5.5580740766935353E-4</v>
      </c>
      <c r="E5415" s="2">
        <f t="shared" si="260"/>
        <v>2.8926939169844724E-2</v>
      </c>
      <c r="K5415">
        <v>5410</v>
      </c>
      <c r="L5415" s="2">
        <v>5.2437200120748295E-4</v>
      </c>
      <c r="M5415" s="2">
        <v>0.105967004903274</v>
      </c>
    </row>
    <row r="5416" spans="1:13" x14ac:dyDescent="0.55000000000000004">
      <c r="A5416">
        <v>5411</v>
      </c>
      <c r="C5416">
        <f t="shared" si="258"/>
        <v>-0.14511594503482853</v>
      </c>
      <c r="D5416">
        <f t="shared" si="259"/>
        <v>-4.5433686228928886E-4</v>
      </c>
      <c r="E5416" s="2">
        <f t="shared" si="260"/>
        <v>0.1003787055413637</v>
      </c>
      <c r="K5416">
        <v>5411</v>
      </c>
      <c r="L5416" s="2">
        <v>3.6396240790904601E-4</v>
      </c>
      <c r="M5416" s="2">
        <v>0.17171004118057601</v>
      </c>
    </row>
    <row r="5417" spans="1:13" x14ac:dyDescent="0.55000000000000004">
      <c r="A5417">
        <v>5412</v>
      </c>
      <c r="C5417">
        <f t="shared" si="258"/>
        <v>-0.18969863717377622</v>
      </c>
      <c r="D5417">
        <f t="shared" si="259"/>
        <v>-2.3883734113581541E-4</v>
      </c>
      <c r="E5417" s="2">
        <f t="shared" si="260"/>
        <v>0.14756804913551683</v>
      </c>
      <c r="K5417">
        <v>5412</v>
      </c>
      <c r="L5417" s="2">
        <v>1.1239617169093E-4</v>
      </c>
      <c r="M5417" s="2">
        <v>0.194447232432441</v>
      </c>
    </row>
    <row r="5418" spans="1:13" x14ac:dyDescent="0.55000000000000004">
      <c r="A5418">
        <v>5413</v>
      </c>
      <c r="C5418">
        <f t="shared" si="258"/>
        <v>-0.18667096991251361</v>
      </c>
      <c r="D5418">
        <f t="shared" si="259"/>
        <v>3.6605318346976201E-5</v>
      </c>
      <c r="E5418" s="2">
        <f t="shared" si="260"/>
        <v>0.12613498734663825</v>
      </c>
      <c r="K5418">
        <v>5413</v>
      </c>
      <c r="L5418" s="2">
        <v>-1.6732038298240701E-4</v>
      </c>
      <c r="M5418" s="2">
        <v>0.16848390805854599</v>
      </c>
    </row>
    <row r="5419" spans="1:13" x14ac:dyDescent="0.55000000000000004">
      <c r="A5419">
        <v>5414</v>
      </c>
      <c r="C5419">
        <f t="shared" si="258"/>
        <v>-0.1367928239153702</v>
      </c>
      <c r="D5419">
        <f t="shared" si="259"/>
        <v>3.0286081450724958E-4</v>
      </c>
      <c r="E5419" s="2">
        <f t="shared" si="260"/>
        <v>5.622379241177352E-2</v>
      </c>
      <c r="K5419">
        <v>5414</v>
      </c>
      <c r="L5419" s="2">
        <v>-4.0513050975750099E-4</v>
      </c>
      <c r="M5419" s="2">
        <v>0.100322743713104</v>
      </c>
    </row>
    <row r="5420" spans="1:13" x14ac:dyDescent="0.55000000000000004">
      <c r="A5420">
        <v>5415</v>
      </c>
      <c r="C5420">
        <f t="shared" si="258"/>
        <v>-5.2582562479418268E-2</v>
      </c>
      <c r="D5420">
        <f t="shared" si="259"/>
        <v>4.9310463002565444E-4</v>
      </c>
      <c r="E5420" s="2">
        <f t="shared" si="260"/>
        <v>3.5542687614570144E-3</v>
      </c>
      <c r="K5420">
        <v>5415</v>
      </c>
      <c r="L5420" s="2">
        <v>-5.4147318711660899E-4</v>
      </c>
      <c r="M5420" s="2">
        <v>7.0351258475960096E-3</v>
      </c>
    </row>
    <row r="5421" spans="1:13" x14ac:dyDescent="0.55000000000000004">
      <c r="A5421">
        <v>5416</v>
      </c>
      <c r="C5421">
        <f t="shared" si="258"/>
        <v>4.4824813786392151E-2</v>
      </c>
      <c r="D5421">
        <f t="shared" si="259"/>
        <v>5.595895772285295E-4</v>
      </c>
      <c r="E5421" s="2">
        <f t="shared" si="260"/>
        <v>1.7646278751891779E-2</v>
      </c>
      <c r="K5421">
        <v>5416</v>
      </c>
      <c r="L5421" s="2">
        <v>-5.4220054570657602E-4</v>
      </c>
      <c r="M5421" s="2">
        <v>-8.8014482929194907E-2</v>
      </c>
    </row>
    <row r="5422" spans="1:13" x14ac:dyDescent="0.55000000000000004">
      <c r="A5422">
        <v>5417</v>
      </c>
      <c r="C5422">
        <f t="shared" si="258"/>
        <v>0.13098210662287971</v>
      </c>
      <c r="D5422">
        <f t="shared" si="259"/>
        <v>4.8562933576147148E-4</v>
      </c>
      <c r="E5422" s="2">
        <f t="shared" si="260"/>
        <v>8.5265416250869822E-2</v>
      </c>
      <c r="K5422">
        <v>5417</v>
      </c>
      <c r="L5422" s="2">
        <v>-4.0713041405634001E-4</v>
      </c>
      <c r="M5422" s="2">
        <v>-0.16102031845415599</v>
      </c>
    </row>
    <row r="5423" spans="1:13" x14ac:dyDescent="0.55000000000000004">
      <c r="A5423">
        <v>5418</v>
      </c>
      <c r="C5423">
        <f t="shared" si="258"/>
        <v>0.1842656515821483</v>
      </c>
      <c r="D5423">
        <f t="shared" si="259"/>
        <v>2.8978636727243652E-4</v>
      </c>
      <c r="E5423" s="2">
        <f t="shared" si="260"/>
        <v>0.14285623188685345</v>
      </c>
      <c r="K5423">
        <v>5418</v>
      </c>
      <c r="L5423" s="2">
        <v>-1.70091944551966E-4</v>
      </c>
      <c r="M5423" s="2">
        <v>-0.193697616324739</v>
      </c>
    </row>
    <row r="5424" spans="1:13" x14ac:dyDescent="0.55000000000000004">
      <c r="A5424">
        <v>5419</v>
      </c>
      <c r="C5424">
        <f t="shared" si="258"/>
        <v>0.19130240200605847</v>
      </c>
      <c r="D5424">
        <f t="shared" si="259"/>
        <v>2.1213128809989735E-5</v>
      </c>
      <c r="E5424" s="2">
        <f t="shared" si="260"/>
        <v>0.13628246245167125</v>
      </c>
      <c r="K5424">
        <v>5419</v>
      </c>
      <c r="L5424" s="2">
        <v>1.09547107639265E-4</v>
      </c>
      <c r="M5424" s="2">
        <v>-0.177862144574015</v>
      </c>
    </row>
    <row r="5425" spans="1:13" x14ac:dyDescent="0.55000000000000004">
      <c r="A5425">
        <v>5420</v>
      </c>
      <c r="C5425">
        <f t="shared" si="258"/>
        <v>0.15032628186203684</v>
      </c>
      <c r="D5425">
        <f t="shared" si="259"/>
        <v>-2.5268415784285373E-4</v>
      </c>
      <c r="E5425" s="2">
        <f t="shared" si="260"/>
        <v>7.1720202107791176E-2</v>
      </c>
      <c r="K5425">
        <v>5420</v>
      </c>
      <c r="L5425" s="2">
        <v>3.6174940714132502E-4</v>
      </c>
      <c r="M5425" s="2">
        <v>-0.11747999533809</v>
      </c>
    </row>
    <row r="5426" spans="1:13" x14ac:dyDescent="0.55000000000000004">
      <c r="A5426">
        <v>5421</v>
      </c>
      <c r="C5426">
        <f t="shared" si="258"/>
        <v>7.1621433596998255E-2</v>
      </c>
      <c r="D5426">
        <f t="shared" si="259"/>
        <v>-4.6316304704065641E-4</v>
      </c>
      <c r="E5426" s="2">
        <f t="shared" si="260"/>
        <v>9.8596332728581315E-3</v>
      </c>
      <c r="K5426">
        <v>5421</v>
      </c>
      <c r="L5426" s="2">
        <v>5.2334932349444097E-4</v>
      </c>
      <c r="M5426" s="2">
        <v>-2.76742524767589E-2</v>
      </c>
    </row>
    <row r="5427" spans="1:13" x14ac:dyDescent="0.55000000000000004">
      <c r="A5427">
        <v>5422</v>
      </c>
      <c r="C5427">
        <f t="shared" si="258"/>
        <v>-2.5058884840849709E-2</v>
      </c>
      <c r="D5427">
        <f t="shared" si="259"/>
        <v>-5.573977741336702E-4</v>
      </c>
      <c r="E5427" s="2">
        <f t="shared" si="260"/>
        <v>8.8588687037921814E-3</v>
      </c>
      <c r="K5427">
        <v>5422</v>
      </c>
      <c r="L5427" s="2">
        <v>5.5387315515487601E-4</v>
      </c>
      <c r="M5427" s="2">
        <v>6.90626785959748E-2</v>
      </c>
    </row>
    <row r="5428" spans="1:13" x14ac:dyDescent="0.55000000000000004">
      <c r="A5428">
        <v>5423</v>
      </c>
      <c r="C5428">
        <f t="shared" si="258"/>
        <v>-0.1154499513818885</v>
      </c>
      <c r="D5428">
        <f t="shared" si="259"/>
        <v>-5.1173740893364157E-4</v>
      </c>
      <c r="E5428" s="2">
        <f t="shared" si="260"/>
        <v>6.9670861421800553E-2</v>
      </c>
      <c r="K5428">
        <v>5423</v>
      </c>
      <c r="L5428" s="2">
        <v>4.4567601912716903E-4</v>
      </c>
      <c r="M5428" s="2">
        <v>0.14850243338059199</v>
      </c>
    </row>
    <row r="5429" spans="1:13" x14ac:dyDescent="0.55000000000000004">
      <c r="A5429">
        <v>5424</v>
      </c>
      <c r="C5429">
        <f t="shared" si="258"/>
        <v>-0.1768655136193677</v>
      </c>
      <c r="D5429">
        <f t="shared" si="259"/>
        <v>-3.3764174066035988E-4</v>
      </c>
      <c r="E5429" s="2">
        <f t="shared" si="260"/>
        <v>0.13514030746014344</v>
      </c>
      <c r="K5429">
        <v>5424</v>
      </c>
      <c r="L5429" s="2">
        <v>2.2585655933576201E-4</v>
      </c>
      <c r="M5429" s="2">
        <v>0.19074883248282601</v>
      </c>
    </row>
    <row r="5430" spans="1:13" x14ac:dyDescent="0.55000000000000004">
      <c r="A5430">
        <v>5425</v>
      </c>
      <c r="C5430">
        <f t="shared" si="258"/>
        <v>-0.19389155996761445</v>
      </c>
      <c r="D5430">
        <f t="shared" si="259"/>
        <v>-7.880511240453299E-5</v>
      </c>
      <c r="E5430" s="2">
        <f t="shared" si="260"/>
        <v>0.14372633552868752</v>
      </c>
      <c r="K5430">
        <v>5425</v>
      </c>
      <c r="L5430" s="2">
        <v>-5.05300768536597E-5</v>
      </c>
      <c r="M5430" s="2">
        <v>0.18522100316988899</v>
      </c>
    </row>
    <row r="5431" spans="1:13" x14ac:dyDescent="0.55000000000000004">
      <c r="A5431">
        <v>5426</v>
      </c>
      <c r="C5431">
        <f t="shared" si="258"/>
        <v>-0.16225491167458078</v>
      </c>
      <c r="D5431">
        <f t="shared" si="259"/>
        <v>1.9980993798105601E-4</v>
      </c>
      <c r="E5431" s="2">
        <f t="shared" si="260"/>
        <v>8.7354730132748942E-2</v>
      </c>
      <c r="K5431">
        <v>5426</v>
      </c>
      <c r="L5431" s="2">
        <v>-3.1426114182924299E-4</v>
      </c>
      <c r="M5431" s="2">
        <v>0.13330342458536801</v>
      </c>
    </row>
    <row r="5432" spans="1:13" x14ac:dyDescent="0.55000000000000004">
      <c r="A5432">
        <v>5427</v>
      </c>
      <c r="C5432">
        <f t="shared" si="258"/>
        <v>-8.9895700613293106E-2</v>
      </c>
      <c r="D5432">
        <f t="shared" si="259"/>
        <v>4.2827690559675238E-4</v>
      </c>
      <c r="E5432" s="2">
        <f t="shared" si="260"/>
        <v>1.9014997095212677E-2</v>
      </c>
      <c r="K5432">
        <v>5427</v>
      </c>
      <c r="L5432" s="2">
        <v>-4.9928355429910596E-4</v>
      </c>
      <c r="M5432" s="2">
        <v>4.7999176359032003E-2</v>
      </c>
    </row>
    <row r="5433" spans="1:13" x14ac:dyDescent="0.55000000000000004">
      <c r="A5433">
        <v>5428</v>
      </c>
      <c r="C5433">
        <f t="shared" si="258"/>
        <v>5.02543645090803E-3</v>
      </c>
      <c r="D5433">
        <f t="shared" si="259"/>
        <v>5.4925539726856344E-4</v>
      </c>
      <c r="E5433" s="2">
        <f t="shared" si="260"/>
        <v>2.9541616233821569E-3</v>
      </c>
      <c r="K5433">
        <v>5428</v>
      </c>
      <c r="L5433" s="2">
        <v>-5.5925730326445095E-4</v>
      </c>
      <c r="M5433" s="2">
        <v>-4.9326763351695703E-2</v>
      </c>
    </row>
    <row r="5434" spans="1:13" x14ac:dyDescent="0.55000000000000004">
      <c r="A5434">
        <v>5429</v>
      </c>
      <c r="C5434">
        <f t="shared" si="258"/>
        <v>9.8685294892507561E-2</v>
      </c>
      <c r="D5434">
        <f t="shared" si="259"/>
        <v>5.323823616123943E-4</v>
      </c>
      <c r="E5434" s="2">
        <f t="shared" si="260"/>
        <v>5.4281452960081203E-2</v>
      </c>
      <c r="K5434">
        <v>5429</v>
      </c>
      <c r="L5434" s="2">
        <v>-4.7916159124678198E-4</v>
      </c>
      <c r="M5434" s="2">
        <v>-0.134298509179967</v>
      </c>
    </row>
    <row r="5435" spans="1:13" x14ac:dyDescent="0.55000000000000004">
      <c r="A5435">
        <v>5430</v>
      </c>
      <c r="C5435">
        <f t="shared" si="258"/>
        <v>0.16757722443847262</v>
      </c>
      <c r="D5435">
        <f t="shared" si="259"/>
        <v>3.8189257492209647E-4</v>
      </c>
      <c r="E5435" s="2">
        <f t="shared" si="260"/>
        <v>0.12475842356283906</v>
      </c>
      <c r="K5435">
        <v>5430</v>
      </c>
      <c r="L5435" s="2">
        <v>-2.7905688619864698E-4</v>
      </c>
      <c r="M5435" s="2">
        <v>-0.18563436025664901</v>
      </c>
    </row>
    <row r="5436" spans="1:13" x14ac:dyDescent="0.55000000000000004">
      <c r="A5436">
        <v>5431</v>
      </c>
      <c r="C5436">
        <f t="shared" si="258"/>
        <v>0.19441080289800819</v>
      </c>
      <c r="D5436">
        <f t="shared" si="259"/>
        <v>1.3555580158313666E-4</v>
      </c>
      <c r="E5436" s="2">
        <f t="shared" si="260"/>
        <v>0.14813857018003984</v>
      </c>
      <c r="K5436">
        <v>5431</v>
      </c>
      <c r="L5436" s="2">
        <v>-9.0606528588202407E-6</v>
      </c>
      <c r="M5436" s="2">
        <v>-0.19047693421508799</v>
      </c>
    </row>
    <row r="5437" spans="1:13" x14ac:dyDescent="0.55000000000000004">
      <c r="A5437">
        <v>5432</v>
      </c>
      <c r="C5437">
        <f t="shared" si="258"/>
        <v>0.17245136768538108</v>
      </c>
      <c r="D5437">
        <f t="shared" si="259"/>
        <v>-1.4480262065966971E-4</v>
      </c>
      <c r="E5437" s="2">
        <f t="shared" si="260"/>
        <v>0.10244144166509188</v>
      </c>
      <c r="K5437">
        <v>5432</v>
      </c>
      <c r="L5437" s="2">
        <v>2.6320487719770798E-4</v>
      </c>
      <c r="M5437" s="2">
        <v>-0.147613378366245</v>
      </c>
    </row>
    <row r="5438" spans="1:13" x14ac:dyDescent="0.55000000000000004">
      <c r="A5438">
        <v>5433</v>
      </c>
      <c r="C5438">
        <f t="shared" si="258"/>
        <v>0.10721027417017488</v>
      </c>
      <c r="D5438">
        <f t="shared" si="259"/>
        <v>-3.8881863731791847E-4</v>
      </c>
      <c r="E5438" s="2">
        <f t="shared" si="260"/>
        <v>3.0621293734232214E-2</v>
      </c>
      <c r="K5438">
        <v>5433</v>
      </c>
      <c r="L5438" s="2">
        <v>4.6954911295555299E-4</v>
      </c>
      <c r="M5438" s="2">
        <v>-6.7779136178657995E-2</v>
      </c>
    </row>
    <row r="5439" spans="1:13" x14ac:dyDescent="0.55000000000000004">
      <c r="A5439">
        <v>5434</v>
      </c>
      <c r="C5439">
        <f t="shared" si="258"/>
        <v>1.5061661650120047E-2</v>
      </c>
      <c r="D5439">
        <f t="shared" si="259"/>
        <v>-5.3524937165596567E-4</v>
      </c>
      <c r="E5439" s="2">
        <f t="shared" si="260"/>
        <v>1.9513713736190542E-4</v>
      </c>
      <c r="K5439">
        <v>5434</v>
      </c>
      <c r="L5439" s="2">
        <v>5.5829186050245796E-4</v>
      </c>
      <c r="M5439" s="2">
        <v>2.9030811136108999E-2</v>
      </c>
    </row>
    <row r="5440" spans="1:13" x14ac:dyDescent="0.55000000000000004">
      <c r="A5440">
        <v>5435</v>
      </c>
      <c r="C5440">
        <f t="shared" si="258"/>
        <v>-8.0867110465722883E-2</v>
      </c>
      <c r="D5440">
        <f t="shared" si="259"/>
        <v>-5.4734379587164175E-4</v>
      </c>
      <c r="E5440" s="2">
        <f t="shared" si="260"/>
        <v>3.9775085926031871E-2</v>
      </c>
      <c r="K5440">
        <v>5435</v>
      </c>
      <c r="L5440" s="2">
        <v>5.0720694819526098E-4</v>
      </c>
      <c r="M5440" s="2">
        <v>0.11856981170776</v>
      </c>
    </row>
    <row r="5441" spans="1:13" x14ac:dyDescent="0.55000000000000004">
      <c r="A5441">
        <v>5436</v>
      </c>
      <c r="C5441">
        <f t="shared" si="258"/>
        <v>-0.15649994240093351</v>
      </c>
      <c r="D5441">
        <f t="shared" si="259"/>
        <v>-4.2206646441772733E-4</v>
      </c>
      <c r="E5441" s="2">
        <f t="shared" si="260"/>
        <v>0.11216618826268636</v>
      </c>
      <c r="K5441">
        <v>5436</v>
      </c>
      <c r="L5441" s="2">
        <v>3.2908890922908802E-4</v>
      </c>
      <c r="M5441" s="2">
        <v>0.178412267383491</v>
      </c>
    </row>
    <row r="5442" spans="1:13" x14ac:dyDescent="0.55000000000000004">
      <c r="A5442">
        <v>5437</v>
      </c>
      <c r="C5442">
        <f t="shared" si="258"/>
        <v>-0.19285458755055776</v>
      </c>
      <c r="D5442">
        <f t="shared" si="259"/>
        <v>-1.9085934685014944E-4</v>
      </c>
      <c r="E5442" s="2">
        <f t="shared" si="260"/>
        <v>0.14932416582142433</v>
      </c>
      <c r="K5442">
        <v>5437</v>
      </c>
      <c r="L5442" s="2">
        <v>6.8548511427111606E-5</v>
      </c>
      <c r="M5442" s="2">
        <v>0.19357026390367299</v>
      </c>
    </row>
    <row r="5443" spans="1:13" x14ac:dyDescent="0.55000000000000004">
      <c r="A5443">
        <v>5438</v>
      </c>
      <c r="C5443">
        <f t="shared" si="258"/>
        <v>-0.18080679627715848</v>
      </c>
      <c r="D5443">
        <f t="shared" si="259"/>
        <v>8.8249443780986556E-5</v>
      </c>
      <c r="E5443" s="2">
        <f t="shared" si="260"/>
        <v>0.11631795593524444</v>
      </c>
      <c r="K5443">
        <v>5438</v>
      </c>
      <c r="L5443" s="2">
        <v>-2.0916028630587699E-4</v>
      </c>
      <c r="M5443" s="2">
        <v>0.160247387006443</v>
      </c>
    </row>
    <row r="5444" spans="1:13" x14ac:dyDescent="0.55000000000000004">
      <c r="A5444">
        <v>5439</v>
      </c>
      <c r="C5444">
        <f t="shared" si="258"/>
        <v>-0.12338031024306816</v>
      </c>
      <c r="D5444">
        <f t="shared" si="259"/>
        <v>3.4520948417377726E-4</v>
      </c>
      <c r="E5444" s="2">
        <f t="shared" si="260"/>
        <v>4.4171373488234314E-2</v>
      </c>
      <c r="K5444">
        <v>5439</v>
      </c>
      <c r="L5444" s="2">
        <v>-4.3448359279734398E-4</v>
      </c>
      <c r="M5444" s="2">
        <v>8.6789557930831401E-2</v>
      </c>
    </row>
    <row r="5445" spans="1:13" x14ac:dyDescent="0.55000000000000004">
      <c r="A5445">
        <v>5440</v>
      </c>
      <c r="C5445">
        <f t="shared" si="258"/>
        <v>-3.4987966991344412E-2</v>
      </c>
      <c r="D5445">
        <f t="shared" si="259"/>
        <v>5.1552922047436254E-4</v>
      </c>
      <c r="E5445" s="2">
        <f t="shared" si="260"/>
        <v>7.0664061233531139E-4</v>
      </c>
      <c r="K5445">
        <v>5440</v>
      </c>
      <c r="L5445" s="2">
        <v>-5.5098778813218697E-4</v>
      </c>
      <c r="M5445" s="2">
        <v>-8.4052543318863596E-3</v>
      </c>
    </row>
    <row r="5446" spans="1:13" x14ac:dyDescent="0.55000000000000004">
      <c r="A5446">
        <v>5441</v>
      </c>
      <c r="C5446">
        <f t="shared" ref="C5446:C5509" si="261">$D$1*COS($B$2*(A5446-$L$2)+$B$1)</f>
        <v>6.2185618489565664E-2</v>
      </c>
      <c r="D5446">
        <f t="shared" ref="D5446:D5509" si="262">$D$2*COS($B$2*(A5446-$L$3)+$B$3)</f>
        <v>5.5646198893606505E-4</v>
      </c>
      <c r="E5446" s="2">
        <f t="shared" ref="E5446:E5509" si="263">(M5446-C5446)^2</f>
        <v>2.679131819075441E-2</v>
      </c>
      <c r="K5446">
        <v>5441</v>
      </c>
      <c r="L5446" s="2">
        <v>-5.2949367384923902E-4</v>
      </c>
      <c r="M5446" s="2">
        <v>-0.10149491850477101</v>
      </c>
    </row>
    <row r="5447" spans="1:13" x14ac:dyDescent="0.55000000000000004">
      <c r="A5447">
        <v>5442</v>
      </c>
      <c r="C5447">
        <f t="shared" si="261"/>
        <v>0.14375192449843036</v>
      </c>
      <c r="D5447">
        <f t="shared" si="262"/>
        <v>4.5773452746288864E-4</v>
      </c>
      <c r="E5447" s="2">
        <f t="shared" si="263"/>
        <v>9.791672045647519E-2</v>
      </c>
      <c r="K5447">
        <v>5442</v>
      </c>
      <c r="L5447" s="2">
        <v>-3.7538458421046802E-4</v>
      </c>
      <c r="M5447" s="2">
        <v>-0.169164550709372</v>
      </c>
    </row>
    <row r="5448" spans="1:13" x14ac:dyDescent="0.55000000000000004">
      <c r="A5448">
        <v>5443</v>
      </c>
      <c r="C5448">
        <f t="shared" si="261"/>
        <v>0.18923952750833997</v>
      </c>
      <c r="D5448">
        <f t="shared" si="262"/>
        <v>2.4412534787482943E-4</v>
      </c>
      <c r="E5448" s="2">
        <f t="shared" si="263"/>
        <v>0.14722983343391216</v>
      </c>
      <c r="K5448">
        <v>5443</v>
      </c>
      <c r="L5448" s="2">
        <v>-1.2725809673928799E-4</v>
      </c>
      <c r="M5448" s="2">
        <v>-0.19446587176812599</v>
      </c>
    </row>
    <row r="5449" spans="1:13" x14ac:dyDescent="0.55000000000000004">
      <c r="A5449">
        <v>5444</v>
      </c>
      <c r="C5449">
        <f t="shared" si="261"/>
        <v>0.18723199796640302</v>
      </c>
      <c r="D5449">
        <f t="shared" si="262"/>
        <v>-3.0754148275765544E-5</v>
      </c>
      <c r="E5449" s="2">
        <f t="shared" si="263"/>
        <v>0.12837459533048959</v>
      </c>
      <c r="K5449">
        <v>5444</v>
      </c>
      <c r="L5449" s="2">
        <v>1.5274097051216299E-4</v>
      </c>
      <c r="M5449" s="2">
        <v>-0.17106200886386699</v>
      </c>
    </row>
    <row r="5450" spans="1:13" x14ac:dyDescent="0.55000000000000004">
      <c r="A5450">
        <v>5445</v>
      </c>
      <c r="C5450">
        <f t="shared" si="261"/>
        <v>0.13823318347228045</v>
      </c>
      <c r="D5450">
        <f t="shared" si="262"/>
        <v>-2.979150014551543E-4</v>
      </c>
      <c r="E5450" s="2">
        <f t="shared" si="263"/>
        <v>5.907222731015685E-2</v>
      </c>
      <c r="K5450">
        <v>5445</v>
      </c>
      <c r="L5450" s="2">
        <v>3.9448511416265299E-4</v>
      </c>
      <c r="M5450" s="2">
        <v>-0.104814604647992</v>
      </c>
    </row>
    <row r="5451" spans="1:13" x14ac:dyDescent="0.55000000000000004">
      <c r="A5451">
        <v>5446</v>
      </c>
      <c r="C5451">
        <f t="shared" si="261"/>
        <v>5.454075365365179E-2</v>
      </c>
      <c r="D5451">
        <f t="shared" si="262"/>
        <v>-4.9030546881535667E-4</v>
      </c>
      <c r="E5451" s="2">
        <f t="shared" si="263"/>
        <v>4.4697897375276779E-3</v>
      </c>
      <c r="K5451">
        <v>5446</v>
      </c>
      <c r="L5451" s="2">
        <v>5.3742801376312601E-4</v>
      </c>
      <c r="M5451" s="2">
        <v>-1.23157324754268E-2</v>
      </c>
    </row>
    <row r="5452" spans="1:13" x14ac:dyDescent="0.55000000000000004">
      <c r="A5452">
        <v>5447</v>
      </c>
      <c r="C5452">
        <f t="shared" si="261"/>
        <v>-4.2840255706163566E-2</v>
      </c>
      <c r="D5452">
        <f t="shared" si="262"/>
        <v>-5.5963959832907109E-4</v>
      </c>
      <c r="E5452" s="2">
        <f t="shared" si="263"/>
        <v>1.5903214297319238E-2</v>
      </c>
      <c r="K5452">
        <v>5447</v>
      </c>
      <c r="L5452" s="2">
        <v>5.4576873335527101E-4</v>
      </c>
      <c r="M5452" s="2">
        <v>8.3267691296867299E-2</v>
      </c>
    </row>
    <row r="5453" spans="1:13" x14ac:dyDescent="0.55000000000000004">
      <c r="A5453">
        <v>5448</v>
      </c>
      <c r="C5453">
        <f t="shared" si="261"/>
        <v>-0.12946926388467409</v>
      </c>
      <c r="D5453">
        <f t="shared" si="262"/>
        <v>-4.8851598492895395E-4</v>
      </c>
      <c r="E5453" s="2">
        <f t="shared" si="263"/>
        <v>8.2636395932518189E-2</v>
      </c>
      <c r="K5453">
        <v>5448</v>
      </c>
      <c r="L5453" s="2">
        <v>4.1741828797516901E-4</v>
      </c>
      <c r="M5453" s="2">
        <v>0.157996205228606</v>
      </c>
    </row>
    <row r="5454" spans="1:13" x14ac:dyDescent="0.55000000000000004">
      <c r="A5454">
        <v>5449</v>
      </c>
      <c r="C5454">
        <f t="shared" si="261"/>
        <v>-0.18360421582368361</v>
      </c>
      <c r="D5454">
        <f t="shared" si="262"/>
        <v>-2.947851564116145E-4</v>
      </c>
      <c r="E5454" s="2">
        <f t="shared" si="263"/>
        <v>0.14194644381470484</v>
      </c>
      <c r="K5454">
        <v>5449</v>
      </c>
      <c r="L5454" s="2">
        <v>1.84522842896622E-4</v>
      </c>
      <c r="M5454" s="2">
        <v>0.19315358942354</v>
      </c>
    </row>
    <row r="5455" spans="1:13" x14ac:dyDescent="0.55000000000000004">
      <c r="A5455">
        <v>5450</v>
      </c>
      <c r="C5455">
        <f t="shared" si="261"/>
        <v>-0.19165837966074978</v>
      </c>
      <c r="D5455">
        <f t="shared" si="262"/>
        <v>-2.7069467213044387E-5</v>
      </c>
      <c r="E5455" s="2">
        <f t="shared" si="263"/>
        <v>0.13808123767667563</v>
      </c>
      <c r="K5455">
        <v>5450</v>
      </c>
      <c r="L5455" s="2">
        <v>-9.4587492881995994E-5</v>
      </c>
      <c r="M5455" s="2">
        <v>0.17993445890947299</v>
      </c>
    </row>
    <row r="5456" spans="1:13" x14ac:dyDescent="0.55000000000000004">
      <c r="A5456">
        <v>5451</v>
      </c>
      <c r="C5456">
        <f t="shared" si="261"/>
        <v>-0.15161033004107249</v>
      </c>
      <c r="D5456">
        <f t="shared" si="262"/>
        <v>2.4744008767690326E-4</v>
      </c>
      <c r="E5456" s="2">
        <f t="shared" si="263"/>
        <v>7.4671004083385895E-2</v>
      </c>
      <c r="K5456">
        <v>5451</v>
      </c>
      <c r="L5456" s="2">
        <v>-3.5000780429011199E-4</v>
      </c>
      <c r="M5456" s="2">
        <v>0.12164962692918301</v>
      </c>
    </row>
    <row r="5457" spans="1:13" x14ac:dyDescent="0.55000000000000004">
      <c r="A5457">
        <v>5452</v>
      </c>
      <c r="C5457">
        <f t="shared" si="261"/>
        <v>-7.3511283275903047E-2</v>
      </c>
      <c r="D5457">
        <f t="shared" si="262"/>
        <v>4.5984739617852438E-4</v>
      </c>
      <c r="E5457" s="2">
        <f t="shared" si="263"/>
        <v>1.1322699600610718E-2</v>
      </c>
      <c r="K5457">
        <v>5452</v>
      </c>
      <c r="L5457" s="2">
        <v>-5.1776648982298796E-4</v>
      </c>
      <c r="M5457" s="2">
        <v>3.28968912249816E-2</v>
      </c>
    </row>
    <row r="5458" spans="1:13" x14ac:dyDescent="0.55000000000000004">
      <c r="A5458">
        <v>5453</v>
      </c>
      <c r="C5458">
        <f t="shared" si="261"/>
        <v>2.3037546098382759E-2</v>
      </c>
      <c r="D5458">
        <f t="shared" si="262"/>
        <v>5.568427010606815E-4</v>
      </c>
      <c r="E5458" s="2">
        <f t="shared" si="263"/>
        <v>7.5920936532031238E-3</v>
      </c>
      <c r="K5458">
        <v>5453</v>
      </c>
      <c r="L5458" s="2">
        <v>-5.5584734598958295E-4</v>
      </c>
      <c r="M5458" s="2">
        <v>-6.4095074964013399E-2</v>
      </c>
    </row>
    <row r="5459" spans="1:13" x14ac:dyDescent="0.55000000000000004">
      <c r="A5459">
        <v>5454</v>
      </c>
      <c r="C5459">
        <f t="shared" si="261"/>
        <v>0.11380443699491716</v>
      </c>
      <c r="D5459">
        <f t="shared" si="262"/>
        <v>5.1408222528945594E-4</v>
      </c>
      <c r="E5459" s="2">
        <f t="shared" si="263"/>
        <v>6.6997353037478821E-2</v>
      </c>
      <c r="K5459">
        <v>5454</v>
      </c>
      <c r="L5459" s="2">
        <v>-4.5471278612649302E-4</v>
      </c>
      <c r="M5459" s="2">
        <v>-0.145034032011293</v>
      </c>
    </row>
    <row r="5460" spans="1:13" x14ac:dyDescent="0.55000000000000004">
      <c r="A5460">
        <v>5455</v>
      </c>
      <c r="C5460">
        <f t="shared" si="261"/>
        <v>0.17600881301292731</v>
      </c>
      <c r="D5460">
        <f t="shared" si="262"/>
        <v>3.4229794696411078E-4</v>
      </c>
      <c r="E5460" s="2">
        <f t="shared" si="263"/>
        <v>0.13370513600933387</v>
      </c>
      <c r="K5460">
        <v>5455</v>
      </c>
      <c r="L5460" s="2">
        <v>-2.3969258814469E-4</v>
      </c>
      <c r="M5460" s="2">
        <v>-0.18964831601553001</v>
      </c>
    </row>
    <row r="5461" spans="1:13" x14ac:dyDescent="0.55000000000000004">
      <c r="A5461">
        <v>5456</v>
      </c>
      <c r="C5461">
        <f t="shared" si="261"/>
        <v>0.1940386869361056</v>
      </c>
      <c r="D5461">
        <f t="shared" si="262"/>
        <v>8.4604099019020514E-5</v>
      </c>
      <c r="E5461" s="2">
        <f t="shared" si="263"/>
        <v>0.14501068849573495</v>
      </c>
      <c r="K5461">
        <v>5456</v>
      </c>
      <c r="L5461" s="2">
        <v>3.5360105482815503E-5</v>
      </c>
      <c r="M5461" s="2">
        <v>-0.18676400278093799</v>
      </c>
    </row>
    <row r="5462" spans="1:13" x14ac:dyDescent="0.55000000000000004">
      <c r="A5462">
        <v>5457</v>
      </c>
      <c r="C5462">
        <f t="shared" si="261"/>
        <v>0.16336894044932254</v>
      </c>
      <c r="D5462">
        <f t="shared" si="262"/>
        <v>-1.9432359446693243E-4</v>
      </c>
      <c r="E5462" s="2">
        <f t="shared" si="263"/>
        <v>9.0283679326828833E-2</v>
      </c>
      <c r="K5462">
        <v>5457</v>
      </c>
      <c r="L5462" s="2">
        <v>3.0155664133398101E-4</v>
      </c>
      <c r="M5462" s="2">
        <v>-0.13710348645010001</v>
      </c>
    </row>
    <row r="5463" spans="1:13" x14ac:dyDescent="0.55000000000000004">
      <c r="A5463">
        <v>5458</v>
      </c>
      <c r="C5463">
        <f t="shared" si="261"/>
        <v>9.1697033453798288E-2</v>
      </c>
      <c r="D5463">
        <f t="shared" si="262"/>
        <v>-4.2448016175806081E-4</v>
      </c>
      <c r="E5463" s="2">
        <f t="shared" si="263"/>
        <v>2.0967498978938671E-2</v>
      </c>
      <c r="K5463">
        <v>5458</v>
      </c>
      <c r="L5463" s="2">
        <v>4.9222644564146201E-4</v>
      </c>
      <c r="M5463" s="2">
        <v>-5.3104551409554203E-2</v>
      </c>
    </row>
    <row r="5464" spans="1:13" x14ac:dyDescent="0.55000000000000004">
      <c r="A5464">
        <v>5459</v>
      </c>
      <c r="C5464">
        <f t="shared" si="261"/>
        <v>-2.9888961156929066E-3</v>
      </c>
      <c r="D5464">
        <f t="shared" si="262"/>
        <v>-5.4810115577815963E-4</v>
      </c>
      <c r="E5464" s="2">
        <f t="shared" si="263"/>
        <v>2.2262962690387847E-3</v>
      </c>
      <c r="K5464">
        <v>5459</v>
      </c>
      <c r="L5464" s="2">
        <v>5.5961508308685799E-4</v>
      </c>
      <c r="M5464" s="2">
        <v>4.4194747968234999E-2</v>
      </c>
    </row>
    <row r="5465" spans="1:13" x14ac:dyDescent="0.55000000000000004">
      <c r="A5465">
        <v>5460</v>
      </c>
      <c r="C5465">
        <f t="shared" si="261"/>
        <v>-9.692467576357218E-2</v>
      </c>
      <c r="D5465">
        <f t="shared" si="262"/>
        <v>-5.3416031275894146E-4</v>
      </c>
      <c r="E5465" s="2">
        <f t="shared" si="263"/>
        <v>5.1687965351791626E-2</v>
      </c>
      <c r="K5465">
        <v>5460</v>
      </c>
      <c r="L5465" s="2">
        <v>4.8684465137321199E-4</v>
      </c>
      <c r="M5465" s="2">
        <v>0.130425198553067</v>
      </c>
    </row>
    <row r="5466" spans="1:13" x14ac:dyDescent="0.55000000000000004">
      <c r="A5466">
        <v>5461</v>
      </c>
      <c r="C5466">
        <f t="shared" si="261"/>
        <v>-0.16653440480485857</v>
      </c>
      <c r="D5466">
        <f t="shared" si="262"/>
        <v>-3.8615649044326697E-4</v>
      </c>
      <c r="E5466" s="2">
        <f t="shared" si="263"/>
        <v>0.12286725254828204</v>
      </c>
      <c r="K5466">
        <v>5461</v>
      </c>
      <c r="L5466" s="2">
        <v>2.9214095655819098E-4</v>
      </c>
      <c r="M5466" s="2">
        <v>0.183989849061093</v>
      </c>
    </row>
    <row r="5467" spans="1:13" x14ac:dyDescent="0.55000000000000004">
      <c r="A5467">
        <v>5462</v>
      </c>
      <c r="C5467">
        <f t="shared" si="261"/>
        <v>-0.19434750850685875</v>
      </c>
      <c r="D5467">
        <f t="shared" si="262"/>
        <v>-1.4123552855932475E-4</v>
      </c>
      <c r="E5467" s="2">
        <f t="shared" si="263"/>
        <v>0.14885754232023213</v>
      </c>
      <c r="K5467">
        <v>5462</v>
      </c>
      <c r="L5467" s="2">
        <v>2.42687468622511E-5</v>
      </c>
      <c r="M5467" s="2">
        <v>0.19147310048160901</v>
      </c>
    </row>
    <row r="5468" spans="1:13" x14ac:dyDescent="0.55000000000000004">
      <c r="A5468">
        <v>5463</v>
      </c>
      <c r="C5468">
        <f t="shared" si="261"/>
        <v>-0.17338348409408075</v>
      </c>
      <c r="D5468">
        <f t="shared" si="262"/>
        <v>1.3913257398427491E-4</v>
      </c>
      <c r="E5468" s="2">
        <f t="shared" si="263"/>
        <v>0.10522511580612628</v>
      </c>
      <c r="K5468">
        <v>5463</v>
      </c>
      <c r="L5468" s="2">
        <v>-2.4968172103771502E-4</v>
      </c>
      <c r="M5468" s="2">
        <v>0.151000726073625</v>
      </c>
    </row>
    <row r="5469" spans="1:13" x14ac:dyDescent="0.55000000000000004">
      <c r="A5469">
        <v>5464</v>
      </c>
      <c r="C5469">
        <f t="shared" si="261"/>
        <v>-0.1089038598075585</v>
      </c>
      <c r="D5469">
        <f t="shared" si="262"/>
        <v>3.845813331397893E-4</v>
      </c>
      <c r="E5469" s="2">
        <f t="shared" si="263"/>
        <v>3.2983333669498668E-2</v>
      </c>
      <c r="K5469">
        <v>5464</v>
      </c>
      <c r="L5469" s="2">
        <v>-4.6109785299084001E-4</v>
      </c>
      <c r="M5469" s="2">
        <v>7.2709283080005294E-2</v>
      </c>
    </row>
    <row r="5470" spans="1:13" x14ac:dyDescent="0.55000000000000004">
      <c r="A5470">
        <v>5465</v>
      </c>
      <c r="C5470">
        <f t="shared" si="261"/>
        <v>-1.7091662223386921E-2</v>
      </c>
      <c r="D5470">
        <f t="shared" si="262"/>
        <v>5.3350828400606761E-4</v>
      </c>
      <c r="E5470" s="2">
        <f t="shared" si="263"/>
        <v>4.4903249467214166E-5</v>
      </c>
      <c r="K5470">
        <v>5465</v>
      </c>
      <c r="L5470" s="2">
        <v>-5.5702916721899604E-4</v>
      </c>
      <c r="M5470" s="2">
        <v>-2.37926509166481E-2</v>
      </c>
    </row>
    <row r="5471" spans="1:13" x14ac:dyDescent="0.55000000000000004">
      <c r="A5471">
        <v>5466</v>
      </c>
      <c r="C5471">
        <f t="shared" si="261"/>
        <v>7.9010182317544669E-2</v>
      </c>
      <c r="D5471">
        <f t="shared" si="262"/>
        <v>5.4853590105510179E-4</v>
      </c>
      <c r="E5471" s="2">
        <f t="shared" si="263"/>
        <v>3.7382579124221563E-2</v>
      </c>
      <c r="K5471">
        <v>5466</v>
      </c>
      <c r="L5471" s="2">
        <v>-5.1344907095907404E-4</v>
      </c>
      <c r="M5471" s="2">
        <v>-0.114335567892336</v>
      </c>
    </row>
    <row r="5472" spans="1:13" x14ac:dyDescent="0.55000000000000004">
      <c r="A5472">
        <v>5467</v>
      </c>
      <c r="C5472">
        <f t="shared" si="261"/>
        <v>0.15528213649927544</v>
      </c>
      <c r="D5472">
        <f t="shared" si="262"/>
        <v>4.258925691587023E-4</v>
      </c>
      <c r="E5472" s="2">
        <f t="shared" si="263"/>
        <v>0.109908539918462</v>
      </c>
      <c r="K5472">
        <v>5467</v>
      </c>
      <c r="L5472" s="2">
        <v>-3.4127246967066097E-4</v>
      </c>
      <c r="M5472" s="2">
        <v>-0.176242432603019</v>
      </c>
    </row>
    <row r="5473" spans="1:13" x14ac:dyDescent="0.55000000000000004">
      <c r="A5473">
        <v>5468</v>
      </c>
      <c r="C5473">
        <f t="shared" si="261"/>
        <v>0.19258154750742434</v>
      </c>
      <c r="D5473">
        <f t="shared" si="262"/>
        <v>1.9635917950654364E-4</v>
      </c>
      <c r="E5473" s="2">
        <f t="shared" si="263"/>
        <v>0.14945169994314172</v>
      </c>
      <c r="K5473">
        <v>5468</v>
      </c>
      <c r="L5473" s="2">
        <v>-8.3622061252531198E-5</v>
      </c>
      <c r="M5473" s="2">
        <v>-0.19400828673959999</v>
      </c>
    </row>
    <row r="5474" spans="1:13" x14ac:dyDescent="0.55000000000000004">
      <c r="A5474">
        <v>5469</v>
      </c>
      <c r="C5474">
        <f t="shared" si="261"/>
        <v>0.18154704938814872</v>
      </c>
      <c r="D5474">
        <f t="shared" si="262"/>
        <v>-8.2456225278653802E-5</v>
      </c>
      <c r="E5474" s="2">
        <f t="shared" si="263"/>
        <v>0.11883919437441641</v>
      </c>
      <c r="K5474">
        <v>5469</v>
      </c>
      <c r="L5474" s="2">
        <v>1.9497201115990201E-4</v>
      </c>
      <c r="M5474" s="2">
        <v>-0.163183561922214</v>
      </c>
    </row>
    <row r="5475" spans="1:13" x14ac:dyDescent="0.55000000000000004">
      <c r="A5475">
        <v>5470</v>
      </c>
      <c r="C5475">
        <f t="shared" si="261"/>
        <v>0.12494806858062105</v>
      </c>
      <c r="D5475">
        <f t="shared" si="262"/>
        <v>-3.4057685555823433E-4</v>
      </c>
      <c r="E5475" s="2">
        <f t="shared" si="263"/>
        <v>4.6844788956606674E-2</v>
      </c>
      <c r="K5475">
        <v>5470</v>
      </c>
      <c r="L5475" s="2">
        <v>4.2473413385879201E-4</v>
      </c>
      <c r="M5475" s="2">
        <v>-9.1488501704085401E-2</v>
      </c>
    </row>
    <row r="5476" spans="1:13" x14ac:dyDescent="0.55000000000000004">
      <c r="A5476">
        <v>5471</v>
      </c>
      <c r="C5476">
        <f t="shared" si="261"/>
        <v>3.6989756258452459E-2</v>
      </c>
      <c r="D5476">
        <f t="shared" si="262"/>
        <v>-5.1321987387996891E-4</v>
      </c>
      <c r="E5476" s="2">
        <f t="shared" si="263"/>
        <v>1.1471318492210312E-3</v>
      </c>
      <c r="K5476">
        <v>5471</v>
      </c>
      <c r="L5476" s="2">
        <v>5.4811895787347097E-4</v>
      </c>
      <c r="M5476" s="2">
        <v>3.1204213192920602E-3</v>
      </c>
    </row>
    <row r="5477" spans="1:13" x14ac:dyDescent="0.55000000000000004">
      <c r="A5477">
        <v>5472</v>
      </c>
      <c r="C5477">
        <f t="shared" si="261"/>
        <v>-6.0252205204557797E-2</v>
      </c>
      <c r="D5477">
        <f t="shared" si="262"/>
        <v>-5.570555216809017E-4</v>
      </c>
      <c r="E5477" s="2">
        <f t="shared" si="263"/>
        <v>2.4711846498686813E-2</v>
      </c>
      <c r="K5477">
        <v>5472</v>
      </c>
      <c r="L5477" s="2">
        <v>5.3422398860558499E-4</v>
      </c>
      <c r="M5477" s="2">
        <v>9.6947815465564302E-2</v>
      </c>
    </row>
    <row r="5478" spans="1:13" x14ac:dyDescent="0.55000000000000004">
      <c r="A5478">
        <v>5473</v>
      </c>
      <c r="C5478">
        <f t="shared" si="261"/>
        <v>-0.14237213317694114</v>
      </c>
      <c r="D5478">
        <f t="shared" si="262"/>
        <v>-4.6108197533867941E-4</v>
      </c>
      <c r="E5478" s="2">
        <f t="shared" si="263"/>
        <v>9.5398305401514435E-2</v>
      </c>
      <c r="K5478">
        <v>5473</v>
      </c>
      <c r="L5478" s="2">
        <v>3.86529307306406E-4</v>
      </c>
      <c r="M5478" s="2">
        <v>0.16649402780790101</v>
      </c>
    </row>
    <row r="5479" spans="1:13" x14ac:dyDescent="0.55000000000000004">
      <c r="A5479">
        <v>5474</v>
      </c>
      <c r="C5479">
        <f t="shared" si="261"/>
        <v>-0.18875965668836975</v>
      </c>
      <c r="D5479">
        <f t="shared" si="262"/>
        <v>-2.4938657202335348E-4</v>
      </c>
      <c r="E5479" s="2">
        <f t="shared" si="263"/>
        <v>0.14676594308277308</v>
      </c>
      <c r="K5479">
        <v>5474</v>
      </c>
      <c r="L5479" s="2">
        <v>1.4202596313859901E-4</v>
      </c>
      <c r="M5479" s="2">
        <v>0.19434077803178701</v>
      </c>
    </row>
    <row r="5480" spans="1:13" x14ac:dyDescent="0.55000000000000004">
      <c r="A5480">
        <v>5475</v>
      </c>
      <c r="C5480">
        <f t="shared" si="261"/>
        <v>-0.18777248510889</v>
      </c>
      <c r="D5480">
        <f t="shared" si="262"/>
        <v>2.4899604217981776E-5</v>
      </c>
      <c r="E5480" s="2">
        <f t="shared" si="263"/>
        <v>0.13052768933806305</v>
      </c>
      <c r="K5480">
        <v>5475</v>
      </c>
      <c r="L5480" s="2">
        <v>-1.3804866456237899E-4</v>
      </c>
      <c r="M5480" s="2">
        <v>0.17351367479495</v>
      </c>
    </row>
    <row r="5481" spans="1:13" x14ac:dyDescent="0.55000000000000004">
      <c r="A5481">
        <v>5476</v>
      </c>
      <c r="C5481">
        <f t="shared" si="261"/>
        <v>-0.13965837769702544</v>
      </c>
      <c r="D5481">
        <f t="shared" si="262"/>
        <v>2.9293650464261723E-4</v>
      </c>
      <c r="E5481" s="2">
        <f t="shared" si="263"/>
        <v>6.1944924439862784E-2</v>
      </c>
      <c r="K5481">
        <v>5476</v>
      </c>
      <c r="L5481" s="2">
        <v>-3.8354814783196899E-4</v>
      </c>
      <c r="M5481" s="2">
        <v>0.109228995305027</v>
      </c>
    </row>
    <row r="5482" spans="1:13" x14ac:dyDescent="0.55000000000000004">
      <c r="A5482">
        <v>5477</v>
      </c>
      <c r="C5482">
        <f t="shared" si="261"/>
        <v>-5.6492961250946015E-2</v>
      </c>
      <c r="D5482">
        <f t="shared" si="262"/>
        <v>4.8745251700955207E-4</v>
      </c>
      <c r="E5482" s="2">
        <f t="shared" si="263"/>
        <v>5.487875674145627E-3</v>
      </c>
      <c r="K5482">
        <v>5477</v>
      </c>
      <c r="L5482" s="2">
        <v>-5.3298561811707503E-4</v>
      </c>
      <c r="M5482" s="2">
        <v>1.7587236333466701E-2</v>
      </c>
    </row>
    <row r="5483" spans="1:13" x14ac:dyDescent="0.55000000000000004">
      <c r="A5483">
        <v>5478</v>
      </c>
      <c r="C5483">
        <f t="shared" si="261"/>
        <v>4.0850997693948572E-2</v>
      </c>
      <c r="D5483">
        <f t="shared" si="262"/>
        <v>5.5962822229784837E-4</v>
      </c>
      <c r="E5483" s="2">
        <f t="shared" si="263"/>
        <v>1.4234960279307426E-2</v>
      </c>
      <c r="K5483">
        <v>5478</v>
      </c>
      <c r="L5483" s="2">
        <v>-5.48933533942028E-4</v>
      </c>
      <c r="M5483" s="2">
        <v>-7.8459355081103702E-2</v>
      </c>
    </row>
    <row r="5484" spans="1:13" x14ac:dyDescent="0.55000000000000004">
      <c r="A5484">
        <v>5479</v>
      </c>
      <c r="C5484">
        <f t="shared" si="261"/>
        <v>0.12794221728837232</v>
      </c>
      <c r="D5484">
        <f t="shared" si="262"/>
        <v>4.913490398163622E-4</v>
      </c>
      <c r="E5484" s="2">
        <f t="shared" si="263"/>
        <v>7.9974443866316552E-2</v>
      </c>
      <c r="K5484">
        <v>5479</v>
      </c>
      <c r="L5484" s="2">
        <v>-4.2739764085478302E-4</v>
      </c>
      <c r="M5484" s="2">
        <v>-0.15485531428910901</v>
      </c>
    </row>
    <row r="5485" spans="1:13" x14ac:dyDescent="0.55000000000000004">
      <c r="A5485">
        <v>5480</v>
      </c>
      <c r="C5485">
        <f t="shared" si="261"/>
        <v>0.18292263715137849</v>
      </c>
      <c r="D5485">
        <f t="shared" si="262"/>
        <v>2.9975160515697315E-4</v>
      </c>
      <c r="E5485" s="2">
        <f t="shared" si="263"/>
        <v>0.14091722905993145</v>
      </c>
      <c r="K5485">
        <v>5480</v>
      </c>
      <c r="L5485" s="2">
        <v>-1.98817357232983E-4</v>
      </c>
      <c r="M5485" s="2">
        <v>-0.19246679938078001</v>
      </c>
    </row>
    <row r="5486" spans="1:13" x14ac:dyDescent="0.55000000000000004">
      <c r="A5486">
        <v>5481</v>
      </c>
      <c r="C5486">
        <f t="shared" si="261"/>
        <v>0.19199333079265135</v>
      </c>
      <c r="D5486">
        <f t="shared" si="262"/>
        <v>3.2922835865701863E-5</v>
      </c>
      <c r="E5486" s="2">
        <f t="shared" si="263"/>
        <v>0.13977661697375288</v>
      </c>
      <c r="K5486">
        <v>5481</v>
      </c>
      <c r="L5486" s="2">
        <v>7.9557966881158102E-5</v>
      </c>
      <c r="M5486" s="2">
        <v>-0.18187378059019399</v>
      </c>
    </row>
    <row r="5487" spans="1:13" x14ac:dyDescent="0.55000000000000004">
      <c r="A5487">
        <v>5482</v>
      </c>
      <c r="C5487">
        <f t="shared" si="261"/>
        <v>0.15287774530328316</v>
      </c>
      <c r="D5487">
        <f t="shared" si="262"/>
        <v>-2.4216887126954223E-4</v>
      </c>
      <c r="E5487" s="2">
        <f t="shared" si="263"/>
        <v>7.7621910871890437E-2</v>
      </c>
      <c r="K5487">
        <v>5482</v>
      </c>
      <c r="L5487" s="2">
        <v>3.3800750464811798E-4</v>
      </c>
      <c r="M5487" s="2">
        <v>-0.12572934518777101</v>
      </c>
    </row>
    <row r="5488" spans="1:13" x14ac:dyDescent="0.55000000000000004">
      <c r="A5488">
        <v>5483</v>
      </c>
      <c r="C5488">
        <f t="shared" si="261"/>
        <v>7.5393068149981923E-2</v>
      </c>
      <c r="D5488">
        <f t="shared" si="262"/>
        <v>-4.5648129623092294E-4</v>
      </c>
      <c r="E5488" s="2">
        <f t="shared" si="263"/>
        <v>1.2879590483791477E-2</v>
      </c>
      <c r="K5488">
        <v>5483</v>
      </c>
      <c r="L5488" s="2">
        <v>5.1180096602962898E-4</v>
      </c>
      <c r="M5488" s="2">
        <v>-3.8095215314838698E-2</v>
      </c>
    </row>
    <row r="5489" spans="1:13" x14ac:dyDescent="0.55000000000000004">
      <c r="A5489">
        <v>5484</v>
      </c>
      <c r="C5489">
        <f t="shared" si="261"/>
        <v>-2.1013679946365653E-2</v>
      </c>
      <c r="D5489">
        <f t="shared" si="262"/>
        <v>-5.5622653769972735E-4</v>
      </c>
      <c r="E5489" s="2">
        <f t="shared" si="263"/>
        <v>6.4150131951196572E-3</v>
      </c>
      <c r="K5489">
        <v>5484</v>
      </c>
      <c r="L5489" s="2">
        <v>5.5741070048633001E-4</v>
      </c>
      <c r="M5489" s="2">
        <v>5.9080097559253697E-2</v>
      </c>
    </row>
    <row r="5490" spans="1:13" x14ac:dyDescent="0.55000000000000004">
      <c r="A5490">
        <v>5485</v>
      </c>
      <c r="C5490">
        <f t="shared" si="261"/>
        <v>-0.11214643731201314</v>
      </c>
      <c r="D5490">
        <f t="shared" si="262"/>
        <v>-5.1637064253576683E-4</v>
      </c>
      <c r="E5490" s="2">
        <f t="shared" si="263"/>
        <v>6.4315430496186654E-2</v>
      </c>
      <c r="K5490">
        <v>5485</v>
      </c>
      <c r="L5490" s="2">
        <v>4.6341346708128698E-4</v>
      </c>
      <c r="M5490" s="2">
        <v>0.141458433493314</v>
      </c>
    </row>
    <row r="5491" spans="1:13" x14ac:dyDescent="0.55000000000000004">
      <c r="A5491">
        <v>5486</v>
      </c>
      <c r="C5491">
        <f t="shared" si="261"/>
        <v>-0.17513280277168489</v>
      </c>
      <c r="D5491">
        <f t="shared" si="262"/>
        <v>-3.4691660032487083E-4</v>
      </c>
      <c r="E5491" s="2">
        <f t="shared" si="263"/>
        <v>0.13216164423458529</v>
      </c>
      <c r="K5491">
        <v>5486</v>
      </c>
      <c r="L5491" s="2">
        <v>2.5335145603729698E-4</v>
      </c>
      <c r="M5491" s="2">
        <v>0.188407627214562</v>
      </c>
    </row>
    <row r="5492" spans="1:13" x14ac:dyDescent="0.55000000000000004">
      <c r="A5492">
        <v>5487</v>
      </c>
      <c r="C5492">
        <f t="shared" si="261"/>
        <v>-0.19416452624224578</v>
      </c>
      <c r="D5492">
        <f t="shared" si="262"/>
        <v>-9.0393803854167516E-5</v>
      </c>
      <c r="E5492" s="2">
        <f t="shared" si="263"/>
        <v>0.14617889615796689</v>
      </c>
      <c r="K5492">
        <v>5487</v>
      </c>
      <c r="L5492" s="2">
        <v>-2.0163998849562401E-5</v>
      </c>
      <c r="M5492" s="2">
        <v>0.18816896190385801</v>
      </c>
    </row>
    <row r="5493" spans="1:13" x14ac:dyDescent="0.55000000000000004">
      <c r="A5493">
        <v>5488</v>
      </c>
      <c r="C5493">
        <f t="shared" si="261"/>
        <v>-0.1644650462894863</v>
      </c>
      <c r="D5493">
        <f t="shared" si="262"/>
        <v>1.8881593203372548E-4</v>
      </c>
      <c r="E5493" s="2">
        <f t="shared" si="263"/>
        <v>9.31880994529833E-2</v>
      </c>
      <c r="K5493">
        <v>5488</v>
      </c>
      <c r="L5493" s="2">
        <v>-2.88629255136183E-4</v>
      </c>
      <c r="M5493" s="2">
        <v>0.14080221276884</v>
      </c>
    </row>
    <row r="5494" spans="1:13" x14ac:dyDescent="0.55000000000000004">
      <c r="A5494">
        <v>5489</v>
      </c>
      <c r="C5494">
        <f t="shared" si="261"/>
        <v>-9.3488306366182439E-2</v>
      </c>
      <c r="D5494">
        <f t="shared" si="262"/>
        <v>4.2063684890521598E-4</v>
      </c>
      <c r="E5494" s="2">
        <f t="shared" si="263"/>
        <v>2.3000446923960055E-2</v>
      </c>
      <c r="K5494">
        <v>5489</v>
      </c>
      <c r="L5494" s="2">
        <v>-4.8480552394803903E-4</v>
      </c>
      <c r="M5494" s="2">
        <v>5.8170675972352502E-2</v>
      </c>
    </row>
    <row r="5495" spans="1:13" x14ac:dyDescent="0.55000000000000004">
      <c r="A5495">
        <v>5490</v>
      </c>
      <c r="C5495">
        <f t="shared" si="261"/>
        <v>9.5202787505930652E-4</v>
      </c>
      <c r="D5495">
        <f t="shared" si="262"/>
        <v>5.4688678302105046E-4</v>
      </c>
      <c r="E5495" s="2">
        <f t="shared" si="263"/>
        <v>1.5985679494677245E-3</v>
      </c>
      <c r="K5495">
        <v>5490</v>
      </c>
      <c r="L5495" s="2">
        <v>-5.5955924177198302E-4</v>
      </c>
      <c r="M5495" s="2">
        <v>-3.9030067486086097E-2</v>
      </c>
    </row>
    <row r="5496" spans="1:13" x14ac:dyDescent="0.55000000000000004">
      <c r="A5496">
        <v>5491</v>
      </c>
      <c r="C5496">
        <f t="shared" si="261"/>
        <v>9.5153423189298092E-2</v>
      </c>
      <c r="D5496">
        <f t="shared" si="262"/>
        <v>5.3587966206271982E-4</v>
      </c>
      <c r="E5496" s="2">
        <f t="shared" si="263"/>
        <v>4.9110509703626772E-2</v>
      </c>
      <c r="K5496">
        <v>5491</v>
      </c>
      <c r="L5496" s="2">
        <v>-4.9416787624061099E-4</v>
      </c>
      <c r="M5496" s="2">
        <v>-0.12645548841767401</v>
      </c>
    </row>
    <row r="5497" spans="1:13" x14ac:dyDescent="0.55000000000000004">
      <c r="A5497">
        <v>5492</v>
      </c>
      <c r="C5497">
        <f t="shared" si="261"/>
        <v>0.16547331495804482</v>
      </c>
      <c r="D5497">
        <f t="shared" si="262"/>
        <v>3.9037804137369249E-4</v>
      </c>
      <c r="E5497" s="2">
        <f t="shared" si="263"/>
        <v>0.12088323398402492</v>
      </c>
      <c r="K5497">
        <v>5492</v>
      </c>
      <c r="L5497" s="2">
        <v>-3.0500910050983501E-4</v>
      </c>
      <c r="M5497" s="2">
        <v>-0.182209347802158</v>
      </c>
    </row>
    <row r="5498" spans="1:13" x14ac:dyDescent="0.55000000000000004">
      <c r="A5498">
        <v>5493</v>
      </c>
      <c r="C5498">
        <f t="shared" si="261"/>
        <v>0.19426289257305626</v>
      </c>
      <c r="D5498">
        <f t="shared" si="262"/>
        <v>1.4689976081609378E-4</v>
      </c>
      <c r="E5498" s="2">
        <f t="shared" si="263"/>
        <v>0.14945232158866309</v>
      </c>
      <c r="K5498">
        <v>5493</v>
      </c>
      <c r="L5498" s="2">
        <v>-3.9458903417280398E-5</v>
      </c>
      <c r="M5498" s="2">
        <v>-0.19232774568486</v>
      </c>
    </row>
    <row r="5499" spans="1:13" x14ac:dyDescent="0.55000000000000004">
      <c r="A5499">
        <v>5494</v>
      </c>
      <c r="C5499">
        <f t="shared" si="261"/>
        <v>0.1742965788891116</v>
      </c>
      <c r="D5499">
        <f t="shared" si="262"/>
        <v>-1.334472633050685E-4</v>
      </c>
      <c r="E5499" s="2">
        <f t="shared" si="263"/>
        <v>0.10796024618655321</v>
      </c>
      <c r="K5499">
        <v>5494</v>
      </c>
      <c r="L5499" s="2">
        <v>2.35974020821397E-4</v>
      </c>
      <c r="M5499" s="2">
        <v>-0.15427646654607499</v>
      </c>
    </row>
    <row r="5500" spans="1:13" x14ac:dyDescent="0.55000000000000004">
      <c r="A5500">
        <v>5495</v>
      </c>
      <c r="C5500">
        <f t="shared" si="261"/>
        <v>0.11058549778438108</v>
      </c>
      <c r="D5500">
        <f t="shared" si="262"/>
        <v>-3.8030183718178558E-4</v>
      </c>
      <c r="E5500" s="2">
        <f t="shared" si="263"/>
        <v>3.5408395648410133E-2</v>
      </c>
      <c r="K5500">
        <v>5495</v>
      </c>
      <c r="L5500" s="2">
        <v>4.5230578766880801E-4</v>
      </c>
      <c r="M5500" s="2">
        <v>-7.7585689299109806E-2</v>
      </c>
    </row>
    <row r="5501" spans="1:13" x14ac:dyDescent="0.55000000000000004">
      <c r="A5501">
        <v>5496</v>
      </c>
      <c r="C5501">
        <f t="shared" si="261"/>
        <v>1.911978769593212E-2</v>
      </c>
      <c r="D5501">
        <f t="shared" si="262"/>
        <v>-5.3170866605002675E-4</v>
      </c>
      <c r="E5501" s="2">
        <f t="shared" si="263"/>
        <v>3.3975207460286883E-7</v>
      </c>
      <c r="K5501">
        <v>5496</v>
      </c>
      <c r="L5501" s="2">
        <v>5.5535476409316795E-4</v>
      </c>
      <c r="M5501" s="2">
        <v>1.85369051394914E-2</v>
      </c>
    </row>
    <row r="5502" spans="1:13" x14ac:dyDescent="0.55000000000000004">
      <c r="A5502">
        <v>5497</v>
      </c>
      <c r="C5502">
        <f t="shared" si="261"/>
        <v>-7.7144586093375947E-2</v>
      </c>
      <c r="D5502">
        <f t="shared" si="262"/>
        <v>-5.4966782727511158E-4</v>
      </c>
      <c r="E5502" s="2">
        <f t="shared" si="263"/>
        <v>3.5029390692326204E-2</v>
      </c>
      <c r="K5502">
        <v>5497</v>
      </c>
      <c r="L5502" s="2">
        <v>5.1931169467955504E-4</v>
      </c>
      <c r="M5502" s="2">
        <v>0.110016816691296</v>
      </c>
    </row>
    <row r="5503" spans="1:13" x14ac:dyDescent="0.55000000000000004">
      <c r="A5503">
        <v>5498</v>
      </c>
      <c r="C5503">
        <f t="shared" si="261"/>
        <v>-0.15404729485210125</v>
      </c>
      <c r="D5503">
        <f t="shared" si="262"/>
        <v>-4.2967194993265198E-4</v>
      </c>
      <c r="E5503" s="2">
        <f t="shared" si="263"/>
        <v>0.10757719663977647</v>
      </c>
      <c r="K5503">
        <v>5498</v>
      </c>
      <c r="L5503" s="2">
        <v>3.5320378975757998E-4</v>
      </c>
      <c r="M5503" s="2">
        <v>0.17394233400798401</v>
      </c>
    </row>
    <row r="5504" spans="1:13" x14ac:dyDescent="0.55000000000000004">
      <c r="A5504">
        <v>5499</v>
      </c>
      <c r="C5504">
        <f t="shared" si="261"/>
        <v>-0.19228737966228868</v>
      </c>
      <c r="D5504">
        <f t="shared" si="262"/>
        <v>-2.018374699231977E-4</v>
      </c>
      <c r="E5504" s="2">
        <f t="shared" si="263"/>
        <v>0.14945205570476333</v>
      </c>
      <c r="K5504">
        <v>5499</v>
      </c>
      <c r="L5504" s="2">
        <v>9.8633804573583094E-5</v>
      </c>
      <c r="M5504" s="2">
        <v>0.19430291471247099</v>
      </c>
    </row>
    <row r="5505" spans="1:13" x14ac:dyDescent="0.55000000000000004">
      <c r="A5505">
        <v>5500</v>
      </c>
      <c r="C5505">
        <f t="shared" si="261"/>
        <v>-0.18226738527361447</v>
      </c>
      <c r="D5505">
        <f t="shared" si="262"/>
        <v>7.665396064067573E-5</v>
      </c>
      <c r="E5505" s="2">
        <f t="shared" si="263"/>
        <v>0.12128956221956839</v>
      </c>
      <c r="K5505">
        <v>5500</v>
      </c>
      <c r="L5505" s="2">
        <v>-1.8063962884557001E-4</v>
      </c>
      <c r="M5505" s="2">
        <v>0.165999125059447</v>
      </c>
    </row>
    <row r="5506" spans="1:13" x14ac:dyDescent="0.55000000000000004">
      <c r="A5506">
        <v>5501</v>
      </c>
      <c r="C5506">
        <f t="shared" si="261"/>
        <v>-0.12650211907291201</v>
      </c>
      <c r="D5506">
        <f t="shared" si="262"/>
        <v>3.3590686282103014E-4</v>
      </c>
      <c r="E5506" s="2">
        <f t="shared" si="263"/>
        <v>4.9560529872148443E-2</v>
      </c>
      <c r="K5506">
        <v>5501</v>
      </c>
      <c r="L5506" s="2">
        <v>-4.14670746613448E-4</v>
      </c>
      <c r="M5506" s="2">
        <v>9.6119824751474806E-2</v>
      </c>
    </row>
    <row r="5507" spans="1:13" x14ac:dyDescent="0.55000000000000004">
      <c r="A5507">
        <v>5502</v>
      </c>
      <c r="C5507">
        <f t="shared" si="261"/>
        <v>-3.8987487440783154E-2</v>
      </c>
      <c r="D5507">
        <f t="shared" si="262"/>
        <v>5.1085422278486221E-4</v>
      </c>
      <c r="E5507" s="2">
        <f t="shared" si="263"/>
        <v>1.6936686296099364E-3</v>
      </c>
      <c r="K5507">
        <v>5502</v>
      </c>
      <c r="L5507" s="2">
        <v>-5.4484500346143401E-4</v>
      </c>
      <c r="M5507" s="2">
        <v>2.16671805039279E-3</v>
      </c>
    </row>
    <row r="5508" spans="1:13" x14ac:dyDescent="0.55000000000000004">
      <c r="A5508">
        <v>5503</v>
      </c>
      <c r="C5508">
        <f t="shared" si="261"/>
        <v>5.8312181750100993E-2</v>
      </c>
      <c r="D5508">
        <f t="shared" si="262"/>
        <v>5.5758794078884723E-4</v>
      </c>
      <c r="E5508" s="2">
        <f t="shared" si="263"/>
        <v>2.2692782700013462E-2</v>
      </c>
      <c r="K5508">
        <v>5503</v>
      </c>
      <c r="L5508" s="2">
        <v>-5.3855944921948797E-4</v>
      </c>
      <c r="M5508" s="2">
        <v>-9.2329056627753106E-2</v>
      </c>
    </row>
    <row r="5509" spans="1:13" x14ac:dyDescent="0.55000000000000004">
      <c r="A5509">
        <v>5504</v>
      </c>
      <c r="C5509">
        <f t="shared" si="261"/>
        <v>0.14097672244497705</v>
      </c>
      <c r="D5509">
        <f t="shared" si="262"/>
        <v>4.6437883867608712E-4</v>
      </c>
      <c r="E5509" s="2">
        <f t="shared" si="263"/>
        <v>9.2828177157863331E-2</v>
      </c>
      <c r="K5509">
        <v>5504</v>
      </c>
      <c r="L5509" s="2">
        <v>-3.9738833994025301E-4</v>
      </c>
      <c r="M5509" s="2">
        <v>-0.16370044630559299</v>
      </c>
    </row>
    <row r="5510" spans="1:13" x14ac:dyDescent="0.55000000000000004">
      <c r="A5510">
        <v>5505</v>
      </c>
      <c r="C5510">
        <f t="shared" ref="C5510:C5573" si="264">$D$1*COS($B$2*(A5510-$L$2)+$B$1)</f>
        <v>0.18825907735969688</v>
      </c>
      <c r="D5510">
        <f t="shared" ref="D5510:D5573" si="265">$D$2*COS($B$2*(A5510-$L$3)+$B$3)</f>
        <v>2.5462043638489941E-4</v>
      </c>
      <c r="E5510" s="2">
        <f t="shared" ref="E5510:E5573" si="266">(M5510-C5510)^2</f>
        <v>0.14617708611727293</v>
      </c>
      <c r="K5510">
        <v>5505</v>
      </c>
      <c r="L5510" s="2">
        <v>-1.56688855704695E-4</v>
      </c>
      <c r="M5510" s="2">
        <v>-0.194072043682356</v>
      </c>
    </row>
    <row r="5511" spans="1:13" x14ac:dyDescent="0.55000000000000004">
      <c r="A5511">
        <v>5506</v>
      </c>
      <c r="C5511">
        <f t="shared" si="264"/>
        <v>0.18829237204363022</v>
      </c>
      <c r="D5511">
        <f t="shared" si="265"/>
        <v>-1.9042328465938308E-5</v>
      </c>
      <c r="E5511" s="2">
        <f t="shared" si="266"/>
        <v>0.13259026788341938</v>
      </c>
      <c r="K5511">
        <v>5506</v>
      </c>
      <c r="L5511" s="2">
        <v>1.23254324469196E-4</v>
      </c>
      <c r="M5511" s="2">
        <v>-0.17583709378331899</v>
      </c>
    </row>
    <row r="5512" spans="1:13" x14ac:dyDescent="0.55000000000000004">
      <c r="A5512">
        <v>5507</v>
      </c>
      <c r="C5512">
        <f t="shared" si="264"/>
        <v>0.14106825023290598</v>
      </c>
      <c r="D5512">
        <f t="shared" si="265"/>
        <v>-2.8792587025226225E-4</v>
      </c>
      <c r="E5512" s="2">
        <f t="shared" si="266"/>
        <v>6.4836896846633268E-2</v>
      </c>
      <c r="K5512">
        <v>5507</v>
      </c>
      <c r="L5512" s="2">
        <v>3.72327694465458E-4</v>
      </c>
      <c r="M5512" s="2">
        <v>-0.113562652932113</v>
      </c>
    </row>
    <row r="5513" spans="1:13" x14ac:dyDescent="0.55000000000000004">
      <c r="A5513">
        <v>5508</v>
      </c>
      <c r="C5513">
        <f t="shared" si="264"/>
        <v>5.8438971096508079E-2</v>
      </c>
      <c r="D5513">
        <f t="shared" si="265"/>
        <v>-4.8454608760107253E-4</v>
      </c>
      <c r="E5513" s="2">
        <f t="shared" si="266"/>
        <v>6.6072044470307798E-3</v>
      </c>
      <c r="K5513">
        <v>5508</v>
      </c>
      <c r="L5513" s="2">
        <v>5.2814928362951799E-4</v>
      </c>
      <c r="M5513" s="2">
        <v>-2.28457411625064E-2</v>
      </c>
    </row>
    <row r="5514" spans="1:13" x14ac:dyDescent="0.55000000000000004">
      <c r="A5514">
        <v>5509</v>
      </c>
      <c r="C5514">
        <f t="shared" si="264"/>
        <v>-3.8857257986565787E-2</v>
      </c>
      <c r="D5514">
        <f t="shared" si="265"/>
        <v>-5.5955545038301874E-4</v>
      </c>
      <c r="E5514" s="2">
        <f t="shared" si="266"/>
        <v>1.2645066864776235E-2</v>
      </c>
      <c r="K5514">
        <v>5509</v>
      </c>
      <c r="L5514" s="2">
        <v>5.5169260830827496E-4</v>
      </c>
      <c r="M5514" s="2">
        <v>7.3593028205939007E-2</v>
      </c>
    </row>
    <row r="5515" spans="1:13" x14ac:dyDescent="0.55000000000000004">
      <c r="A5515">
        <v>5510</v>
      </c>
      <c r="C5515">
        <f t="shared" si="264"/>
        <v>-0.12640113436372249</v>
      </c>
      <c r="D5515">
        <f t="shared" si="265"/>
        <v>-4.9412818961596945E-4</v>
      </c>
      <c r="E5515" s="2">
        <f t="shared" si="266"/>
        <v>7.7284612427388405E-2</v>
      </c>
      <c r="K5515">
        <v>5510</v>
      </c>
      <c r="L5515" s="2">
        <v>4.3706109678375298E-4</v>
      </c>
      <c r="M5515" s="2">
        <v>0.151599967122204</v>
      </c>
    </row>
    <row r="5516" spans="1:13" x14ac:dyDescent="0.55000000000000004">
      <c r="A5516">
        <v>5511</v>
      </c>
      <c r="C5516">
        <f t="shared" si="264"/>
        <v>-0.18222099034009803</v>
      </c>
      <c r="D5516">
        <f t="shared" si="265"/>
        <v>-3.0468516865114553E-4</v>
      </c>
      <c r="E5516" s="2">
        <f t="shared" si="266"/>
        <v>0.13977036058107378</v>
      </c>
      <c r="K5516">
        <v>5511</v>
      </c>
      <c r="L5516" s="2">
        <v>2.1296492223953699E-4</v>
      </c>
      <c r="M5516" s="2">
        <v>0.191637753814795</v>
      </c>
    </row>
    <row r="5517" spans="1:13" x14ac:dyDescent="0.55000000000000004">
      <c r="A5517">
        <v>5512</v>
      </c>
      <c r="C5517">
        <f t="shared" si="264"/>
        <v>-0.19230721865483036</v>
      </c>
      <c r="D5517">
        <f t="shared" si="265"/>
        <v>-3.8772592608669514E-5</v>
      </c>
      <c r="E5517" s="2">
        <f t="shared" si="266"/>
        <v>0.14136539315246324</v>
      </c>
      <c r="K5517">
        <v>5512</v>
      </c>
      <c r="L5517" s="2">
        <v>-6.4469638218033905E-5</v>
      </c>
      <c r="M5517" s="2">
        <v>0.18367867623015499</v>
      </c>
    </row>
    <row r="5518" spans="1:13" x14ac:dyDescent="0.55000000000000004">
      <c r="A5518">
        <v>5513</v>
      </c>
      <c r="C5518">
        <f t="shared" si="264"/>
        <v>-0.15412838860174585</v>
      </c>
      <c r="D5518">
        <f t="shared" si="265"/>
        <v>2.3687108691717551E-4</v>
      </c>
      <c r="E5518" s="2">
        <f t="shared" si="266"/>
        <v>8.0567713421956844E-2</v>
      </c>
      <c r="K5518">
        <v>5513</v>
      </c>
      <c r="L5518" s="2">
        <v>-3.2575737784329802E-4</v>
      </c>
      <c r="M5518" s="2">
        <v>0.12971613472388899</v>
      </c>
    </row>
    <row r="5519" spans="1:13" x14ac:dyDescent="0.55000000000000004">
      <c r="A5519">
        <v>5514</v>
      </c>
      <c r="C5519">
        <f t="shared" si="264"/>
        <v>-7.7266581778283314E-2</v>
      </c>
      <c r="D5519">
        <f t="shared" si="265"/>
        <v>4.5306511647316727E-4</v>
      </c>
      <c r="E5519" s="2">
        <f t="shared" si="266"/>
        <v>1.4527954430993096E-2</v>
      </c>
      <c r="K5519">
        <v>5514</v>
      </c>
      <c r="L5519" s="2">
        <v>-5.0545716133564998E-4</v>
      </c>
      <c r="M5519" s="2">
        <v>4.3265382575547302E-2</v>
      </c>
    </row>
    <row r="5520" spans="1:13" x14ac:dyDescent="0.55000000000000004">
      <c r="A5520">
        <v>5515</v>
      </c>
      <c r="C5520">
        <f t="shared" si="264"/>
        <v>1.8987508418392276E-2</v>
      </c>
      <c r="D5520">
        <f t="shared" si="265"/>
        <v>5.5554935164833872E-4</v>
      </c>
      <c r="E5520" s="2">
        <f t="shared" si="266"/>
        <v>5.3303084529101059E-3</v>
      </c>
      <c r="K5520">
        <v>5515</v>
      </c>
      <c r="L5520" s="2">
        <v>-5.5856206314290602E-4</v>
      </c>
      <c r="M5520" s="2">
        <v>-5.4021453037788603E-2</v>
      </c>
    </row>
    <row r="5521" spans="1:13" x14ac:dyDescent="0.55000000000000004">
      <c r="A5521">
        <v>5516</v>
      </c>
      <c r="C5521">
        <f t="shared" si="264"/>
        <v>0.11047613422957031</v>
      </c>
      <c r="D5521">
        <f t="shared" si="265"/>
        <v>5.1860240961576379E-4</v>
      </c>
      <c r="E5521" s="2">
        <f t="shared" si="266"/>
        <v>6.1630254488849338E-2</v>
      </c>
      <c r="K5521">
        <v>5516</v>
      </c>
      <c r="L5521" s="2">
        <v>-4.7177163116854398E-4</v>
      </c>
      <c r="M5521" s="2">
        <v>-0.13777828061304501</v>
      </c>
    </row>
    <row r="5522" spans="1:13" x14ac:dyDescent="0.55000000000000004">
      <c r="A5522">
        <v>5517</v>
      </c>
      <c r="C5522">
        <f t="shared" si="264"/>
        <v>0.17423757900127024</v>
      </c>
      <c r="D5522">
        <f t="shared" si="265"/>
        <v>3.5149719404109167E-4</v>
      </c>
      <c r="E5522" s="2">
        <f t="shared" si="266"/>
        <v>0.1305125895970273</v>
      </c>
      <c r="K5522">
        <v>5517</v>
      </c>
      <c r="L5522" s="2">
        <v>-2.6682306750929602E-4</v>
      </c>
      <c r="M5522" s="2">
        <v>-0.18702768309436399</v>
      </c>
    </row>
    <row r="5523" spans="1:13" x14ac:dyDescent="0.55000000000000004">
      <c r="A5523">
        <v>5518</v>
      </c>
      <c r="C5523">
        <f t="shared" si="264"/>
        <v>0.19426906408041356</v>
      </c>
      <c r="D5523">
        <f t="shared" si="265"/>
        <v>9.6173591735095482E-5</v>
      </c>
      <c r="E5523" s="2">
        <f t="shared" si="266"/>
        <v>0.14722868762515781</v>
      </c>
      <c r="K5523">
        <v>5518</v>
      </c>
      <c r="L5523" s="2">
        <v>4.9529886577957202E-6</v>
      </c>
      <c r="M5523" s="2">
        <v>-0.18943484210918701</v>
      </c>
    </row>
    <row r="5524" spans="1:13" x14ac:dyDescent="0.55000000000000004">
      <c r="A5524">
        <v>5519</v>
      </c>
      <c r="C5524">
        <f t="shared" si="264"/>
        <v>0.16554310894233917</v>
      </c>
      <c r="D5524">
        <f t="shared" si="265"/>
        <v>-1.8328755491794113E-4</v>
      </c>
      <c r="E5524" s="2">
        <f t="shared" si="266"/>
        <v>9.6062790391386141E-2</v>
      </c>
      <c r="K5524">
        <v>5519</v>
      </c>
      <c r="L5524" s="2">
        <v>2.7548853808943098E-4</v>
      </c>
      <c r="M5524" s="2">
        <v>-0.14439686974932001</v>
      </c>
    </row>
    <row r="5525" spans="1:13" x14ac:dyDescent="0.55000000000000004">
      <c r="A5525">
        <v>5520</v>
      </c>
      <c r="C5525">
        <f t="shared" si="264"/>
        <v>9.5269322831612047E-2</v>
      </c>
      <c r="D5525">
        <f t="shared" si="265"/>
        <v>-4.1674738868169347E-4</v>
      </c>
      <c r="E5525" s="2">
        <f t="shared" si="266"/>
        <v>2.5110563068400201E-2</v>
      </c>
      <c r="K5525">
        <v>5520</v>
      </c>
      <c r="L5525" s="2">
        <v>4.7702627414975202E-4</v>
      </c>
      <c r="M5525" s="2">
        <v>-6.3193805587588997E-2</v>
      </c>
    </row>
    <row r="5526" spans="1:13" x14ac:dyDescent="0.55000000000000004">
      <c r="A5526">
        <v>5521</v>
      </c>
      <c r="C5526">
        <f t="shared" si="264"/>
        <v>1.0849448109726467E-3</v>
      </c>
      <c r="D5526">
        <f t="shared" si="265"/>
        <v>-5.456124122224941E-4</v>
      </c>
      <c r="E5526" s="2">
        <f t="shared" si="266"/>
        <v>1.0726669356431984E-3</v>
      </c>
      <c r="K5526">
        <v>5521</v>
      </c>
      <c r="L5526" s="2">
        <v>5.5908982059310402E-4</v>
      </c>
      <c r="M5526" s="2">
        <v>3.3836539209462599E-2</v>
      </c>
    </row>
    <row r="5527" spans="1:13" x14ac:dyDescent="0.55000000000000004">
      <c r="A5527">
        <v>5522</v>
      </c>
      <c r="C5527">
        <f t="shared" si="264"/>
        <v>-9.3371731490865958E-2</v>
      </c>
      <c r="D5527">
        <f t="shared" si="265"/>
        <v>-5.3754022089802598E-4</v>
      </c>
      <c r="E5527" s="2">
        <f t="shared" si="266"/>
        <v>4.6554122832421801E-2</v>
      </c>
      <c r="K5527">
        <v>5522</v>
      </c>
      <c r="L5527" s="2">
        <v>5.0112585312746803E-4</v>
      </c>
      <c r="M5527" s="2">
        <v>0.122392312854854</v>
      </c>
    </row>
    <row r="5528" spans="1:13" x14ac:dyDescent="0.55000000000000004">
      <c r="A5528">
        <v>5523</v>
      </c>
      <c r="C5528">
        <f t="shared" si="264"/>
        <v>-0.16439407130843775</v>
      </c>
      <c r="D5528">
        <f t="shared" si="265"/>
        <v>-3.945567645770022E-4</v>
      </c>
      <c r="E5528" s="2">
        <f t="shared" si="266"/>
        <v>0.11880998540524124</v>
      </c>
      <c r="K5528">
        <v>5523</v>
      </c>
      <c r="L5528" s="2">
        <v>3.1765180698695899E-4</v>
      </c>
      <c r="M5528" s="2">
        <v>0.18029417247896101</v>
      </c>
    </row>
    <row r="5529" spans="1:13" x14ac:dyDescent="0.55000000000000004">
      <c r="A5529">
        <v>5524</v>
      </c>
      <c r="C5529">
        <f t="shared" si="264"/>
        <v>-0.19415696437967447</v>
      </c>
      <c r="D5529">
        <f t="shared" si="265"/>
        <v>-1.5254787694387293E-4</v>
      </c>
      <c r="E5529" s="2">
        <f t="shared" si="266"/>
        <v>0.14992167364050679</v>
      </c>
      <c r="K5529">
        <v>5524</v>
      </c>
      <c r="L5529" s="2">
        <v>5.4619895217819301E-5</v>
      </c>
      <c r="M5529" s="2">
        <v>0.19304023814186599</v>
      </c>
    </row>
    <row r="5530" spans="1:13" x14ac:dyDescent="0.55000000000000004">
      <c r="A5530">
        <v>5525</v>
      </c>
      <c r="C5530">
        <f t="shared" si="264"/>
        <v>-0.17519055189570476</v>
      </c>
      <c r="D5530">
        <f t="shared" si="265"/>
        <v>1.2774731234805077E-4</v>
      </c>
      <c r="E5530" s="2">
        <f t="shared" si="266"/>
        <v>0.1106418723694422</v>
      </c>
      <c r="K5530">
        <v>5525</v>
      </c>
      <c r="L5530" s="2">
        <v>-2.22091908145853E-4</v>
      </c>
      <c r="M5530" s="2">
        <v>0.157438178627445</v>
      </c>
    </row>
    <row r="5531" spans="1:13" x14ac:dyDescent="0.55000000000000004">
      <c r="A5531">
        <v>5526</v>
      </c>
      <c r="C5531">
        <f t="shared" si="264"/>
        <v>-0.1122550036097502</v>
      </c>
      <c r="D5531">
        <f t="shared" si="265"/>
        <v>3.7598061894030736E-4</v>
      </c>
      <c r="E5531" s="2">
        <f t="shared" si="266"/>
        <v>3.7892419909088385E-2</v>
      </c>
      <c r="K5531">
        <v>5526</v>
      </c>
      <c r="L5531" s="2">
        <v>-4.4317941535622498E-4</v>
      </c>
      <c r="M5531" s="2">
        <v>8.2404750600226104E-2</v>
      </c>
    </row>
    <row r="5532" spans="1:13" x14ac:dyDescent="0.55000000000000004">
      <c r="A5532">
        <v>5527</v>
      </c>
      <c r="C5532">
        <f t="shared" si="264"/>
        <v>-2.1145815568297067E-2</v>
      </c>
      <c r="D5532">
        <f t="shared" si="265"/>
        <v>5.2985071521856472E-4</v>
      </c>
      <c r="E5532" s="2">
        <f t="shared" si="266"/>
        <v>6.2068511406872717E-5</v>
      </c>
      <c r="K5532">
        <v>5527</v>
      </c>
      <c r="L5532" s="2">
        <v>-5.5326988870513401E-4</v>
      </c>
      <c r="M5532" s="2">
        <v>-1.3267458416779201E-2</v>
      </c>
    </row>
    <row r="5533" spans="1:13" x14ac:dyDescent="0.55000000000000004">
      <c r="A5533">
        <v>5528</v>
      </c>
      <c r="C5533">
        <f t="shared" si="264"/>
        <v>7.527052646468263E-2</v>
      </c>
      <c r="D5533">
        <f t="shared" si="265"/>
        <v>5.5073945034992409E-4</v>
      </c>
      <c r="E5533" s="2">
        <f t="shared" si="266"/>
        <v>3.2720206847575997E-2</v>
      </c>
      <c r="K5533">
        <v>5528</v>
      </c>
      <c r="L5533" s="2">
        <v>-5.2479048619063302E-4</v>
      </c>
      <c r="M5533" s="2">
        <v>-0.105616750167965</v>
      </c>
    </row>
    <row r="5534" spans="1:13" x14ac:dyDescent="0.55000000000000004">
      <c r="A5534">
        <v>5529</v>
      </c>
      <c r="C5534">
        <f t="shared" si="264"/>
        <v>0.15279555293183891</v>
      </c>
      <c r="D5534">
        <f t="shared" si="265"/>
        <v>4.3340419210998328E-4</v>
      </c>
      <c r="E5534" s="2">
        <f t="shared" si="266"/>
        <v>0.10517647314292775</v>
      </c>
      <c r="K5534">
        <v>5529</v>
      </c>
      <c r="L5534" s="2">
        <v>-3.6487405084586501E-4</v>
      </c>
      <c r="M5534" s="2">
        <v>-0.171513671640833</v>
      </c>
    </row>
    <row r="5535" spans="1:13" x14ac:dyDescent="0.55000000000000004">
      <c r="A5535">
        <v>5530</v>
      </c>
      <c r="C5535">
        <f t="shared" si="264"/>
        <v>0.19197211628781694</v>
      </c>
      <c r="D5535">
        <f t="shared" si="265"/>
        <v>2.0729361708596078E-4</v>
      </c>
      <c r="E5535" s="2">
        <f t="shared" si="266"/>
        <v>0.14932508929421368</v>
      </c>
      <c r="K5535">
        <v>5530</v>
      </c>
      <c r="L5535" s="2">
        <v>-1.1357264595246899E-4</v>
      </c>
      <c r="M5535" s="2">
        <v>-0.194453930057682</v>
      </c>
    </row>
    <row r="5536" spans="1:13" x14ac:dyDescent="0.55000000000000004">
      <c r="A5536">
        <v>5531</v>
      </c>
      <c r="C5536">
        <f t="shared" si="264"/>
        <v>0.18296772490670105</v>
      </c>
      <c r="D5536">
        <f t="shared" si="265"/>
        <v>-7.0843286423877318E-5</v>
      </c>
      <c r="E5536" s="2">
        <f t="shared" si="266"/>
        <v>0.12366455887702998</v>
      </c>
      <c r="K5536">
        <v>5531</v>
      </c>
      <c r="L5536" s="2">
        <v>1.6617373267326701E-4</v>
      </c>
      <c r="M5536" s="2">
        <v>-0.16869199538697999</v>
      </c>
    </row>
    <row r="5537" spans="1:13" x14ac:dyDescent="0.55000000000000004">
      <c r="A5537">
        <v>5532</v>
      </c>
      <c r="C5537">
        <f t="shared" si="264"/>
        <v>0.12804229122764038</v>
      </c>
      <c r="D5537">
        <f t="shared" si="265"/>
        <v>-3.3120001829931836E-4</v>
      </c>
      <c r="E5537" s="2">
        <f t="shared" si="266"/>
        <v>5.2313934070637565E-2</v>
      </c>
      <c r="K5537">
        <v>5532</v>
      </c>
      <c r="L5537" s="2">
        <v>4.0430086908398697E-4</v>
      </c>
      <c r="M5537" s="2">
        <v>-0.10068010398244299</v>
      </c>
    </row>
    <row r="5538" spans="1:13" x14ac:dyDescent="0.55000000000000004">
      <c r="A5538">
        <v>5533</v>
      </c>
      <c r="C5538">
        <f t="shared" si="264"/>
        <v>4.0980941367797112E-2</v>
      </c>
      <c r="D5538">
        <f t="shared" si="265"/>
        <v>-5.0843252672410179E-4</v>
      </c>
      <c r="E5538" s="2">
        <f t="shared" si="266"/>
        <v>2.3457746035370416E-3</v>
      </c>
      <c r="K5538">
        <v>5533</v>
      </c>
      <c r="L5538" s="2">
        <v>5.4116834473211803E-4</v>
      </c>
      <c r="M5538" s="2">
        <v>-7.4522559614835704E-3</v>
      </c>
    </row>
    <row r="5539" spans="1:13" x14ac:dyDescent="0.55000000000000004">
      <c r="A5539">
        <v>5534</v>
      </c>
      <c r="C5539">
        <f t="shared" si="264"/>
        <v>-5.6365760962949138E-2</v>
      </c>
      <c r="D5539">
        <f t="shared" si="265"/>
        <v>-5.5805918784908467E-4</v>
      </c>
      <c r="E5539" s="2">
        <f t="shared" si="266"/>
        <v>2.0738251287526394E-2</v>
      </c>
      <c r="K5539">
        <v>5534</v>
      </c>
      <c r="L5539" s="2">
        <v>5.4249685127740995E-4</v>
      </c>
      <c r="M5539" s="2">
        <v>8.7642055795469895E-2</v>
      </c>
    </row>
    <row r="5540" spans="1:13" x14ac:dyDescent="0.55000000000000004">
      <c r="A5540">
        <v>5535</v>
      </c>
      <c r="C5540">
        <f t="shared" si="264"/>
        <v>-0.13956584539073394</v>
      </c>
      <c r="D5540">
        <f t="shared" si="265"/>
        <v>-4.6762475578170592E-4</v>
      </c>
      <c r="E5540" s="2">
        <f t="shared" si="266"/>
        <v>9.0211153530813451E-2</v>
      </c>
      <c r="K5540">
        <v>5535</v>
      </c>
      <c r="L5540" s="2">
        <v>4.0795365601413599E-4</v>
      </c>
      <c r="M5540" s="2">
        <v>0.16078587098660499</v>
      </c>
    </row>
    <row r="5541" spans="1:13" x14ac:dyDescent="0.55000000000000004">
      <c r="A5541">
        <v>5536</v>
      </c>
      <c r="C5541">
        <f t="shared" si="264"/>
        <v>-0.18773784444004887</v>
      </c>
      <c r="D5541">
        <f t="shared" si="265"/>
        <v>-2.5982636676089325E-4</v>
      </c>
      <c r="E5541" s="2">
        <f t="shared" si="266"/>
        <v>0.14546421455564695</v>
      </c>
      <c r="K5541">
        <v>5536</v>
      </c>
      <c r="L5541" s="2">
        <v>1.71235936841373E-4</v>
      </c>
      <c r="M5541" s="2">
        <v>0.19365986734601701</v>
      </c>
    </row>
    <row r="5542" spans="1:13" x14ac:dyDescent="0.55000000000000004">
      <c r="A5542">
        <v>5537</v>
      </c>
      <c r="C5542">
        <f t="shared" si="264"/>
        <v>-0.18879160173469073</v>
      </c>
      <c r="D5542">
        <f t="shared" si="265"/>
        <v>1.3182963611638169E-5</v>
      </c>
      <c r="E5542" s="2">
        <f t="shared" si="266"/>
        <v>0.13455848993949893</v>
      </c>
      <c r="K5542">
        <v>5537</v>
      </c>
      <c r="L5542" s="2">
        <v>-1.08368884983943E-4</v>
      </c>
      <c r="M5542" s="2">
        <v>0.17803054855002001</v>
      </c>
    </row>
    <row r="5543" spans="1:13" x14ac:dyDescent="0.55000000000000004">
      <c r="A5543">
        <v>5538</v>
      </c>
      <c r="C5543">
        <f t="shared" si="264"/>
        <v>-0.14246264640514578</v>
      </c>
      <c r="D5543">
        <f t="shared" si="265"/>
        <v>2.8288364799247353E-4</v>
      </c>
      <c r="E5543" s="2">
        <f t="shared" si="266"/>
        <v>6.7743086480276715E-2</v>
      </c>
      <c r="K5543">
        <v>5538</v>
      </c>
      <c r="L5543" s="2">
        <v>-3.6083204729327499E-4</v>
      </c>
      <c r="M5543" s="2">
        <v>0.117812374448329</v>
      </c>
    </row>
    <row r="5544" spans="1:13" x14ac:dyDescent="0.55000000000000004">
      <c r="A5544">
        <v>5539</v>
      </c>
      <c r="C5544">
        <f t="shared" si="264"/>
        <v>-6.0378569702234243E-2</v>
      </c>
      <c r="D5544">
        <f t="shared" si="265"/>
        <v>4.8158649944138977E-4</v>
      </c>
      <c r="E5544" s="2">
        <f t="shared" si="266"/>
        <v>7.8262207731318138E-3</v>
      </c>
      <c r="K5544">
        <v>5539</v>
      </c>
      <c r="L5544" s="2">
        <v>-5.2292258491849601E-4</v>
      </c>
      <c r="M5544" s="2">
        <v>2.8087360311143301E-2</v>
      </c>
    </row>
    <row r="5545" spans="1:13" x14ac:dyDescent="0.55000000000000004">
      <c r="A5545">
        <v>5540</v>
      </c>
      <c r="C5545">
        <f t="shared" si="264"/>
        <v>3.6859255313890026E-2</v>
      </c>
      <c r="D5545">
        <f t="shared" si="265"/>
        <v>5.5942129056826839E-4</v>
      </c>
      <c r="E5545" s="2">
        <f t="shared" si="266"/>
        <v>1.113691074093013E-2</v>
      </c>
      <c r="K5545">
        <v>5540</v>
      </c>
      <c r="L5545" s="2">
        <v>-5.5404391717467404E-4</v>
      </c>
      <c r="M5545" s="2">
        <v>-6.8672307457302406E-2</v>
      </c>
    </row>
    <row r="5546" spans="1:13" x14ac:dyDescent="0.55000000000000004">
      <c r="A5546">
        <v>5541</v>
      </c>
      <c r="C5546">
        <f t="shared" si="264"/>
        <v>0.12484618418037492</v>
      </c>
      <c r="D5546">
        <f t="shared" si="265"/>
        <v>4.9685312943186291E-4</v>
      </c>
      <c r="E5546" s="2">
        <f t="shared" si="266"/>
        <v>7.4572005881481329E-2</v>
      </c>
      <c r="K5546">
        <v>5541</v>
      </c>
      <c r="L5546" s="2">
        <v>-4.4640151333552098E-4</v>
      </c>
      <c r="M5546" s="2">
        <v>-0.148232569810999</v>
      </c>
    </row>
    <row r="5547" spans="1:13" x14ac:dyDescent="0.55000000000000004">
      <c r="A5547">
        <v>5542</v>
      </c>
      <c r="C5547">
        <f t="shared" si="264"/>
        <v>0.18149935236634959</v>
      </c>
      <c r="D5547">
        <f t="shared" si="265"/>
        <v>3.0958530564106771E-4</v>
      </c>
      <c r="E5547" s="2">
        <f t="shared" si="266"/>
        <v>0.13850784257811333</v>
      </c>
      <c r="K5547">
        <v>5542</v>
      </c>
      <c r="L5547" s="2">
        <v>-2.2695508120754699E-4</v>
      </c>
      <c r="M5547" s="2">
        <v>-0.19066706548742901</v>
      </c>
    </row>
    <row r="5548" spans="1:13" x14ac:dyDescent="0.55000000000000004">
      <c r="A5548">
        <v>5543</v>
      </c>
      <c r="C5548">
        <f t="shared" si="264"/>
        <v>0.19260000881117031</v>
      </c>
      <c r="D5548">
        <f t="shared" si="265"/>
        <v>4.4618095674842315E-5</v>
      </c>
      <c r="E5548" s="2">
        <f t="shared" si="266"/>
        <v>0.14284455510468047</v>
      </c>
      <c r="K5548">
        <v>5543</v>
      </c>
      <c r="L5548" s="2">
        <v>4.9333658935964702E-5</v>
      </c>
      <c r="M5548" s="2">
        <v>-0.18534781179993001</v>
      </c>
    </row>
    <row r="5549" spans="1:13" x14ac:dyDescent="0.55000000000000004">
      <c r="A5549">
        <v>5544</v>
      </c>
      <c r="C5549">
        <f t="shared" si="264"/>
        <v>0.15536212273045971</v>
      </c>
      <c r="D5549">
        <f t="shared" si="265"/>
        <v>-2.3154731583093305E-4</v>
      </c>
      <c r="E5549" s="2">
        <f t="shared" si="266"/>
        <v>8.3503182113950872E-2</v>
      </c>
      <c r="K5549">
        <v>5544</v>
      </c>
      <c r="L5549" s="2">
        <v>3.1326647815516301E-4</v>
      </c>
      <c r="M5549" s="2">
        <v>-0.13360704883279001</v>
      </c>
    </row>
    <row r="5550" spans="1:13" x14ac:dyDescent="0.55000000000000004">
      <c r="A5550">
        <v>5545</v>
      </c>
      <c r="C5550">
        <f t="shared" si="264"/>
        <v>7.9131618618115948E-2</v>
      </c>
      <c r="D5550">
        <f t="shared" si="265"/>
        <v>-4.4959923169331136E-4</v>
      </c>
      <c r="E5550" s="2">
        <f t="shared" si="266"/>
        <v>1.6265224756092191E-2</v>
      </c>
      <c r="K5550">
        <v>5545</v>
      </c>
      <c r="L5550" s="2">
        <v>4.9873976455625901E-4</v>
      </c>
      <c r="M5550" s="2">
        <v>-4.8403571647520897E-2</v>
      </c>
    </row>
    <row r="5551" spans="1:13" x14ac:dyDescent="0.55000000000000004">
      <c r="A5551">
        <v>5546</v>
      </c>
      <c r="C5551">
        <f t="shared" si="264"/>
        <v>-1.6959253802378678E-2</v>
      </c>
      <c r="D5551">
        <f t="shared" si="265"/>
        <v>-5.5481121719947379E-4</v>
      </c>
      <c r="E5551" s="2">
        <f t="shared" si="266"/>
        <v>4.3404555979459679E-3</v>
      </c>
      <c r="K5551">
        <v>5546</v>
      </c>
      <c r="L5551" s="2">
        <v>5.59300582967361E-4</v>
      </c>
      <c r="M5551" s="2">
        <v>4.8922880330828998E-2</v>
      </c>
    </row>
    <row r="5552" spans="1:13" x14ac:dyDescent="0.55000000000000004">
      <c r="A5552">
        <v>5547</v>
      </c>
      <c r="C5552">
        <f t="shared" si="264"/>
        <v>-0.1087937109937681</v>
      </c>
      <c r="D5552">
        <f t="shared" si="265"/>
        <v>-5.2077728168598405E-4</v>
      </c>
      <c r="E5552" s="2">
        <f t="shared" si="266"/>
        <v>5.8946986250427526E-2</v>
      </c>
      <c r="K5552">
        <v>5547</v>
      </c>
      <c r="L5552" s="2">
        <v>4.7978110072536699E-4</v>
      </c>
      <c r="M5552" s="2">
        <v>0.13399629343480701</v>
      </c>
    </row>
    <row r="5553" spans="1:13" x14ac:dyDescent="0.55000000000000004">
      <c r="A5553">
        <v>5548</v>
      </c>
      <c r="C5553">
        <f t="shared" si="264"/>
        <v>-0.17332323991519774</v>
      </c>
      <c r="D5553">
        <f t="shared" si="265"/>
        <v>-3.5603922558343772E-4</v>
      </c>
      <c r="E5553" s="2">
        <f t="shared" si="266"/>
        <v>0.12876093781532877</v>
      </c>
      <c r="K5553">
        <v>5548</v>
      </c>
      <c r="L5553" s="2">
        <v>2.8009746546083701E-4</v>
      </c>
      <c r="M5553" s="2">
        <v>0.18550950359538099</v>
      </c>
    </row>
    <row r="5554" spans="1:13" x14ac:dyDescent="0.55000000000000004">
      <c r="A5554">
        <v>5549</v>
      </c>
      <c r="C5554">
        <f t="shared" si="264"/>
        <v>-0.19435228898193621</v>
      </c>
      <c r="D5554">
        <f t="shared" si="265"/>
        <v>-1.0194282857086714E-4</v>
      </c>
      <c r="E5554" s="2">
        <f t="shared" si="266"/>
        <v>0.1481580150632304</v>
      </c>
      <c r="K5554">
        <v>5549</v>
      </c>
      <c r="L5554" s="2">
        <v>1.0261682373115301E-5</v>
      </c>
      <c r="M5554" s="2">
        <v>0.19056070776308201</v>
      </c>
    </row>
    <row r="5555" spans="1:13" x14ac:dyDescent="0.55000000000000004">
      <c r="A5555">
        <v>5550</v>
      </c>
      <c r="C5555">
        <f t="shared" si="264"/>
        <v>-0.16660301013541651</v>
      </c>
      <c r="D5555">
        <f t="shared" si="265"/>
        <v>1.7773906962865885E-4</v>
      </c>
      <c r="E5555" s="2">
        <f t="shared" si="266"/>
        <v>9.890258305002636E-2</v>
      </c>
      <c r="K5555">
        <v>5550</v>
      </c>
      <c r="L5555" s="2">
        <v>-2.62144202723809E-4</v>
      </c>
      <c r="M5555" s="2">
        <v>0.147884800518711</v>
      </c>
    </row>
    <row r="5556" spans="1:13" x14ac:dyDescent="0.55000000000000004">
      <c r="A5556">
        <v>5551</v>
      </c>
      <c r="C5556">
        <f t="shared" si="264"/>
        <v>-9.7039887457726196E-2</v>
      </c>
      <c r="D5556">
        <f t="shared" si="265"/>
        <v>4.1281220779372003E-4</v>
      </c>
      <c r="E5556" s="2">
        <f t="shared" si="266"/>
        <v>2.7294382108707455E-2</v>
      </c>
      <c r="K5556">
        <v>5551</v>
      </c>
      <c r="L5556" s="2">
        <v>-4.68894446023986E-4</v>
      </c>
      <c r="M5556" s="2">
        <v>6.8170227573731396E-2</v>
      </c>
    </row>
    <row r="5557" spans="1:13" x14ac:dyDescent="0.55000000000000004">
      <c r="A5557">
        <v>5552</v>
      </c>
      <c r="C5557">
        <f t="shared" si="264"/>
        <v>-3.1217984695097734E-3</v>
      </c>
      <c r="D5557">
        <f t="shared" si="265"/>
        <v>5.4427818319159604E-4</v>
      </c>
      <c r="E5557" s="2">
        <f t="shared" si="266"/>
        <v>6.5005638245843036E-4</v>
      </c>
      <c r="K5557">
        <v>5552</v>
      </c>
      <c r="L5557" s="2">
        <v>-5.5820716650749195E-4</v>
      </c>
      <c r="M5557" s="2">
        <v>-2.8618001764479602E-2</v>
      </c>
    </row>
    <row r="5558" spans="1:13" x14ac:dyDescent="0.55000000000000004">
      <c r="A5558">
        <v>5553</v>
      </c>
      <c r="C5558">
        <f t="shared" si="264"/>
        <v>9.1579796134715424E-2</v>
      </c>
      <c r="D5558">
        <f t="shared" si="265"/>
        <v>5.391418070877054E-4</v>
      </c>
      <c r="E5558" s="2">
        <f t="shared" si="266"/>
        <v>4.4023790840883828E-2</v>
      </c>
      <c r="K5558">
        <v>5553</v>
      </c>
      <c r="L5558" s="2">
        <v>-5.07713439273338E-4</v>
      </c>
      <c r="M5558" s="2">
        <v>-0.11823867502758199</v>
      </c>
    </row>
    <row r="5559" spans="1:13" x14ac:dyDescent="0.55000000000000004">
      <c r="A5559">
        <v>5554</v>
      </c>
      <c r="C5559">
        <f t="shared" si="264"/>
        <v>0.1632967922580672</v>
      </c>
      <c r="D5559">
        <f t="shared" si="265"/>
        <v>3.9869220161240795E-4</v>
      </c>
      <c r="E5559" s="2">
        <f t="shared" si="266"/>
        <v>0.11665130040579452</v>
      </c>
      <c r="K5559">
        <v>5554</v>
      </c>
      <c r="L5559" s="2">
        <v>-3.3005973154766203E-4</v>
      </c>
      <c r="M5559" s="2">
        <v>-0.178245738630539</v>
      </c>
    </row>
    <row r="5560" spans="1:13" x14ac:dyDescent="0.55000000000000004">
      <c r="A5560">
        <v>5555</v>
      </c>
      <c r="C5560">
        <f t="shared" si="264"/>
        <v>0.19402973554791966</v>
      </c>
      <c r="D5560">
        <f t="shared" si="265"/>
        <v>1.5817925729721445E-4</v>
      </c>
      <c r="E5560" s="2">
        <f t="shared" si="266"/>
        <v>0.15026460429880761</v>
      </c>
      <c r="K5560">
        <v>5555</v>
      </c>
      <c r="L5560" s="2">
        <v>-6.9740516513951096E-5</v>
      </c>
      <c r="M5560" s="2">
        <v>-0.19361005123719299</v>
      </c>
    </row>
    <row r="5561" spans="1:13" x14ac:dyDescent="0.55000000000000004">
      <c r="A5561">
        <v>5556</v>
      </c>
      <c r="C5561">
        <f t="shared" si="264"/>
        <v>0.17606530503756515</v>
      </c>
      <c r="D5561">
        <f t="shared" si="265"/>
        <v>-1.2203334644538246E-4</v>
      </c>
      <c r="E5561" s="2">
        <f t="shared" si="266"/>
        <v>0.11326511529711662</v>
      </c>
      <c r="K5561">
        <v>5556</v>
      </c>
      <c r="L5561" s="2">
        <v>2.0804564351943399E-4</v>
      </c>
      <c r="M5561" s="2">
        <v>-0.16048352544193101</v>
      </c>
    </row>
    <row r="5562" spans="1:13" x14ac:dyDescent="0.55000000000000004">
      <c r="A5562">
        <v>5557</v>
      </c>
      <c r="C5562">
        <f t="shared" si="264"/>
        <v>0.1139121941249521</v>
      </c>
      <c r="D5562">
        <f t="shared" si="265"/>
        <v>-3.7161815248903718E-4</v>
      </c>
      <c r="E5562" s="2">
        <f t="shared" si="266"/>
        <v>4.0431195541283264E-2</v>
      </c>
      <c r="K5562">
        <v>5557</v>
      </c>
      <c r="L5562" s="2">
        <v>4.3372548151190298E-4</v>
      </c>
      <c r="M5562" s="2">
        <v>-8.7162905132224106E-2</v>
      </c>
    </row>
    <row r="5563" spans="1:13" x14ac:dyDescent="0.55000000000000004">
      <c r="A5563">
        <v>5558</v>
      </c>
      <c r="C5563">
        <f t="shared" si="264"/>
        <v>2.3169523565516093E-2</v>
      </c>
      <c r="D5563">
        <f t="shared" si="265"/>
        <v>-5.2793463534708623E-4</v>
      </c>
      <c r="E5563" s="2">
        <f t="shared" si="266"/>
        <v>2.3047241859330611E-4</v>
      </c>
      <c r="K5563">
        <v>5558</v>
      </c>
      <c r="L5563" s="2">
        <v>5.50776082022169E-4</v>
      </c>
      <c r="M5563" s="2">
        <v>7.9882054872560202E-3</v>
      </c>
    </row>
    <row r="5564" spans="1:13" x14ac:dyDescent="0.55000000000000004">
      <c r="A5564">
        <v>5559</v>
      </c>
      <c r="C5564">
        <f t="shared" si="264"/>
        <v>-7.3388209031436738E-2</v>
      </c>
      <c r="D5564">
        <f t="shared" si="265"/>
        <v>-5.5175065271355003E-4</v>
      </c>
      <c r="E5564" s="2">
        <f t="shared" si="266"/>
        <v>3.0459614221835313E-2</v>
      </c>
      <c r="K5564">
        <v>5559</v>
      </c>
      <c r="L5564" s="2">
        <v>5.2988139602322697E-4</v>
      </c>
      <c r="M5564" s="2">
        <v>0.101138620487223</v>
      </c>
    </row>
    <row r="5565" spans="1:13" x14ac:dyDescent="0.55000000000000004">
      <c r="A5565">
        <v>5560</v>
      </c>
      <c r="C5565">
        <f t="shared" si="264"/>
        <v>-0.15152704806501727</v>
      </c>
      <c r="D5565">
        <f t="shared" si="265"/>
        <v>-4.370888862326003E-4</v>
      </c>
      <c r="E5565" s="2">
        <f t="shared" si="266"/>
        <v>0.10271082023000573</v>
      </c>
      <c r="K5565">
        <v>5560</v>
      </c>
      <c r="L5565" s="2">
        <v>3.7627462724473202E-4</v>
      </c>
      <c r="M5565" s="2">
        <v>0.168958240567715</v>
      </c>
    </row>
    <row r="5566" spans="1:13" x14ac:dyDescent="0.55000000000000004">
      <c r="A5566">
        <v>5561</v>
      </c>
      <c r="C5566">
        <f t="shared" si="264"/>
        <v>-0.1916357919710307</v>
      </c>
      <c r="D5566">
        <f t="shared" si="265"/>
        <v>-2.1272702240998173E-4</v>
      </c>
      <c r="E5566" s="2">
        <f t="shared" si="266"/>
        <v>0.14907090354653574</v>
      </c>
      <c r="K5566">
        <v>5561</v>
      </c>
      <c r="L5566" s="2">
        <v>1.28427543834472E-4</v>
      </c>
      <c r="M5566" s="2">
        <v>0.194461221157193</v>
      </c>
    </row>
    <row r="5567" spans="1:13" x14ac:dyDescent="0.55000000000000004">
      <c r="A5567">
        <v>5562</v>
      </c>
      <c r="C5567">
        <f t="shared" si="264"/>
        <v>-0.18364799145430946</v>
      </c>
      <c r="D5567">
        <f t="shared" si="265"/>
        <v>6.5024840107684529E-5</v>
      </c>
      <c r="E5567" s="2">
        <f t="shared" si="266"/>
        <v>0.12595981198076309</v>
      </c>
      <c r="K5567">
        <v>5562</v>
      </c>
      <c r="L5567" s="2">
        <v>-1.5158501463577201E-4</v>
      </c>
      <c r="M5567" s="2">
        <v>0.17126018255801601</v>
      </c>
    </row>
    <row r="5568" spans="1:13" x14ac:dyDescent="0.55000000000000004">
      <c r="A5568">
        <v>5563</v>
      </c>
      <c r="C5568">
        <f t="shared" si="264"/>
        <v>-0.12956841607507483</v>
      </c>
      <c r="D5568">
        <f t="shared" si="265"/>
        <v>3.2645683837320081E-4</v>
      </c>
      <c r="E5568" s="2">
        <f t="shared" si="266"/>
        <v>5.51002314502584E-2</v>
      </c>
      <c r="K5568">
        <v>5563</v>
      </c>
      <c r="L5568" s="2">
        <v>-3.9363216582532698E-4</v>
      </c>
      <c r="M5568" s="2">
        <v>0.105165968816143</v>
      </c>
    </row>
    <row r="5569" spans="1:13" x14ac:dyDescent="0.55000000000000004">
      <c r="A5569">
        <v>5564</v>
      </c>
      <c r="C5569">
        <f t="shared" si="264"/>
        <v>-4.2969899346510985E-2</v>
      </c>
      <c r="D5569">
        <f t="shared" si="265"/>
        <v>5.0595505137121489E-4</v>
      </c>
      <c r="E5569" s="2">
        <f t="shared" si="266"/>
        <v>3.1027334280865995E-3</v>
      </c>
      <c r="K5569">
        <v>5564</v>
      </c>
      <c r="L5569" s="2">
        <v>-5.3709169916725497E-4</v>
      </c>
      <c r="M5569" s="2">
        <v>1.2732285781961301E-2</v>
      </c>
    </row>
    <row r="5570" spans="1:13" x14ac:dyDescent="0.55000000000000004">
      <c r="A5570">
        <v>5565</v>
      </c>
      <c r="C5570">
        <f t="shared" si="264"/>
        <v>5.4413156381696831E-2</v>
      </c>
      <c r="D5570">
        <f t="shared" si="265"/>
        <v>5.5846921116188097E-4</v>
      </c>
      <c r="E5570" s="2">
        <f t="shared" si="266"/>
        <v>1.8852232876530761E-2</v>
      </c>
      <c r="K5570">
        <v>5565</v>
      </c>
      <c r="L5570" s="2">
        <v>-5.4603328457773596E-4</v>
      </c>
      <c r="M5570" s="2">
        <v>-8.28902772116797E-2</v>
      </c>
    </row>
    <row r="5571" spans="1:13" x14ac:dyDescent="0.55000000000000004">
      <c r="A5571">
        <v>5566</v>
      </c>
      <c r="C5571">
        <f t="shared" si="264"/>
        <v>0.13813965679919221</v>
      </c>
      <c r="D5571">
        <f t="shared" si="265"/>
        <v>4.7081937055135651E-4</v>
      </c>
      <c r="E5571" s="2">
        <f t="shared" si="266"/>
        <v>8.7552142454470669E-2</v>
      </c>
      <c r="K5571">
        <v>5566</v>
      </c>
      <c r="L5571" s="2">
        <v>-4.1821744652114598E-4</v>
      </c>
      <c r="M5571" s="2">
        <v>-0.157752456063707</v>
      </c>
    </row>
    <row r="5572" spans="1:13" x14ac:dyDescent="0.55000000000000004">
      <c r="A5572">
        <v>5567</v>
      </c>
      <c r="C5572">
        <f t="shared" si="264"/>
        <v>0.18719601511302439</v>
      </c>
      <c r="D5572">
        <f t="shared" si="265"/>
        <v>2.6500379201735235E-4</v>
      </c>
      <c r="E5572" s="2">
        <f t="shared" si="266"/>
        <v>0.14462852261622788</v>
      </c>
      <c r="K5572">
        <v>5567</v>
      </c>
      <c r="L5572" s="2">
        <v>-1.85656454550651E-4</v>
      </c>
      <c r="M5572" s="2">
        <v>-0.19310455366939</v>
      </c>
    </row>
    <row r="5573" spans="1:13" x14ac:dyDescent="0.55000000000000004">
      <c r="A5573">
        <v>5568</v>
      </c>
      <c r="C5573">
        <f t="shared" si="264"/>
        <v>0.18927011941241059</v>
      </c>
      <c r="D5573">
        <f t="shared" si="265"/>
        <v>-7.3221524762763487E-6</v>
      </c>
      <c r="E5573" s="2">
        <f t="shared" si="266"/>
        <v>0.13642868395131474</v>
      </c>
      <c r="K5573">
        <v>5568</v>
      </c>
      <c r="L5573" s="2">
        <v>9.3403348191081694E-5</v>
      </c>
      <c r="M5573" s="2">
        <v>-0.180092417874893</v>
      </c>
    </row>
    <row r="5574" spans="1:13" x14ac:dyDescent="0.55000000000000004">
      <c r="A5574">
        <v>5569</v>
      </c>
      <c r="C5574">
        <f t="shared" ref="C5574:C5637" si="267">$D$1*COS($B$2*(A5574-$L$2)+$B$1)</f>
        <v>0.14384141323685468</v>
      </c>
      <c r="D5574">
        <f t="shared" ref="D5574:D5637" si="268">$D$2*COS($B$2*(A5574-$L$3)+$B$3)</f>
        <v>-2.7781039103708799E-4</v>
      </c>
      <c r="E5574" s="2">
        <f t="shared" ref="E5574:E5637" si="269">(M5574-C5574)^2</f>
        <v>7.0658375546852711E-2</v>
      </c>
      <c r="K5574">
        <v>5569</v>
      </c>
      <c r="L5574" s="2">
        <v>3.4906970294605301E-4</v>
      </c>
      <c r="M5574" s="2">
        <v>-0.121975018811378</v>
      </c>
    </row>
    <row r="5575" spans="1:13" x14ac:dyDescent="0.55000000000000004">
      <c r="A5575">
        <v>5570</v>
      </c>
      <c r="C5575">
        <f t="shared" si="267"/>
        <v>6.2311544275272135E-2</v>
      </c>
      <c r="D5575">
        <f t="shared" si="268"/>
        <v>-4.7857407722601037E-4</v>
      </c>
      <c r="E5575" s="2">
        <f t="shared" si="269"/>
        <v>9.143139245182846E-3</v>
      </c>
      <c r="K5575">
        <v>5570</v>
      </c>
      <c r="L5575" s="2">
        <v>5.1730938512696101E-4</v>
      </c>
      <c r="M5575" s="2">
        <v>-3.3308219608471301E-2</v>
      </c>
    </row>
    <row r="5576" spans="1:13" x14ac:dyDescent="0.55000000000000004">
      <c r="A5576">
        <v>5571</v>
      </c>
      <c r="C5576">
        <f t="shared" si="267"/>
        <v>-3.4857208873478984E-2</v>
      </c>
      <c r="D5576">
        <f t="shared" si="268"/>
        <v>-5.5922575757204795E-4</v>
      </c>
      <c r="E5576" s="2">
        <f t="shared" si="269"/>
        <v>9.7136869920062003E-3</v>
      </c>
      <c r="K5576">
        <v>5571</v>
      </c>
      <c r="L5576" s="2">
        <v>5.5598572264838097E-4</v>
      </c>
      <c r="M5576" s="2">
        <v>6.3700829824570399E-2</v>
      </c>
    </row>
    <row r="5577" spans="1:13" x14ac:dyDescent="0.55000000000000004">
      <c r="A5577">
        <v>5572</v>
      </c>
      <c r="C5577">
        <f t="shared" si="267"/>
        <v>-0.12327753732933389</v>
      </c>
      <c r="D5577">
        <f t="shared" si="268"/>
        <v>-4.9952356031541742E-4</v>
      </c>
      <c r="E5577" s="2">
        <f t="shared" si="269"/>
        <v>7.1841768740990644E-2</v>
      </c>
      <c r="K5577">
        <v>5572</v>
      </c>
      <c r="L5577" s="2">
        <v>4.5541198684749301E-4</v>
      </c>
      <c r="M5577" s="2">
        <v>0.14475561125678901</v>
      </c>
    </row>
    <row r="5578" spans="1:13" x14ac:dyDescent="0.55000000000000004">
      <c r="A5578">
        <v>5573</v>
      </c>
      <c r="C5578">
        <f t="shared" si="267"/>
        <v>-0.18075780239983774</v>
      </c>
      <c r="D5578">
        <f t="shared" si="268"/>
        <v>-3.1445147854084182E-4</v>
      </c>
      <c r="E5578" s="2">
        <f t="shared" si="269"/>
        <v>0.1371319062739404</v>
      </c>
      <c r="K5578">
        <v>5573</v>
      </c>
      <c r="L5578" s="2">
        <v>2.4077749376979099E-4</v>
      </c>
      <c r="M5578" s="2">
        <v>0.18955545185112799</v>
      </c>
    </row>
    <row r="5579" spans="1:13" x14ac:dyDescent="0.55000000000000004">
      <c r="A5579">
        <v>5574</v>
      </c>
      <c r="C5579">
        <f t="shared" si="267"/>
        <v>-0.19287166914014903</v>
      </c>
      <c r="D5579">
        <f t="shared" si="268"/>
        <v>-5.0458703763779048E-5</v>
      </c>
      <c r="E5579" s="2">
        <f t="shared" si="269"/>
        <v>0.14421129498342139</v>
      </c>
      <c r="K5579">
        <v>5574</v>
      </c>
      <c r="L5579" s="2">
        <v>-3.4161216297685499E-5</v>
      </c>
      <c r="M5579" s="2">
        <v>0.18687995361269899</v>
      </c>
    </row>
    <row r="5580" spans="1:13" x14ac:dyDescent="0.55000000000000004">
      <c r="A5580">
        <v>5575</v>
      </c>
      <c r="C5580">
        <f t="shared" si="267"/>
        <v>-0.15657881233850071</v>
      </c>
      <c r="D5580">
        <f t="shared" si="268"/>
        <v>2.2619814207290644E-4</v>
      </c>
      <c r="E5580" s="2">
        <f t="shared" si="269"/>
        <v>8.642307860165005E-2</v>
      </c>
      <c r="K5580">
        <v>5575</v>
      </c>
      <c r="L5580" s="2">
        <v>-3.0054403782260602E-4</v>
      </c>
      <c r="M5580" s="2">
        <v>0.137399211672904</v>
      </c>
    </row>
    <row r="5581" spans="1:13" x14ac:dyDescent="0.55000000000000004">
      <c r="A5581">
        <v>5576</v>
      </c>
      <c r="C5581">
        <f t="shared" si="267"/>
        <v>-8.0987974059383058E-2</v>
      </c>
      <c r="D5581">
        <f t="shared" si="268"/>
        <v>4.4608402212782282E-4</v>
      </c>
      <c r="E5581" s="2">
        <f t="shared" si="269"/>
        <v>1.8088624971499347E-2</v>
      </c>
      <c r="K5581">
        <v>5576</v>
      </c>
      <c r="L5581" s="2">
        <v>-4.9165374063500297E-4</v>
      </c>
      <c r="M5581" s="2">
        <v>5.3505984806802999E-2</v>
      </c>
    </row>
    <row r="5582" spans="1:13" x14ac:dyDescent="0.55000000000000004">
      <c r="A5582">
        <v>5577</v>
      </c>
      <c r="C5582">
        <f t="shared" si="267"/>
        <v>1.4929138614773043E-2</v>
      </c>
      <c r="D5582">
        <f t="shared" si="268"/>
        <v>5.5401221533263789E-4</v>
      </c>
      <c r="E5582" s="2">
        <f t="shared" si="269"/>
        <v>3.4477197334495204E-3</v>
      </c>
      <c r="K5582">
        <v>5577</v>
      </c>
      <c r="L5582" s="2">
        <v>-5.5962571410698601E-4</v>
      </c>
      <c r="M5582" s="2">
        <v>-4.3788147881194402E-2</v>
      </c>
    </row>
    <row r="5583" spans="1:13" x14ac:dyDescent="0.55000000000000004">
      <c r="A5583">
        <v>5578</v>
      </c>
      <c r="C5583">
        <f t="shared" si="267"/>
        <v>0.10709935218046784</v>
      </c>
      <c r="D5583">
        <f t="shared" si="268"/>
        <v>5.2289502014482179E-4</v>
      </c>
      <c r="E5583" s="2">
        <f t="shared" si="269"/>
        <v>5.6270775690707681E-2</v>
      </c>
      <c r="K5583">
        <v>5578</v>
      </c>
      <c r="L5583" s="2">
        <v>-4.8743595581498601E-4</v>
      </c>
      <c r="M5583" s="2">
        <v>-0.13011526729039799</v>
      </c>
    </row>
    <row r="5584" spans="1:13" x14ac:dyDescent="0.55000000000000004">
      <c r="A5584">
        <v>5579</v>
      </c>
      <c r="C5584">
        <f t="shared" si="267"/>
        <v>0.17238988582409118</v>
      </c>
      <c r="D5584">
        <f t="shared" si="268"/>
        <v>3.605421966531658E-4</v>
      </c>
      <c r="E5584" s="2">
        <f t="shared" si="269"/>
        <v>0.1269098564010348</v>
      </c>
      <c r="K5584">
        <v>5579</v>
      </c>
      <c r="L5584" s="2">
        <v>-2.9316483855598198E-4</v>
      </c>
      <c r="M5584" s="2">
        <v>-0.18385421083020401</v>
      </c>
    </row>
    <row r="5585" spans="1:13" x14ac:dyDescent="0.55000000000000004">
      <c r="A5585">
        <v>5580</v>
      </c>
      <c r="C5585">
        <f t="shared" si="267"/>
        <v>0.19441419181634784</v>
      </c>
      <c r="D5585">
        <f t="shared" si="268"/>
        <v>1.0770088142808287E-4</v>
      </c>
      <c r="E5585" s="2">
        <f t="shared" si="269"/>
        <v>0.14896505871570889</v>
      </c>
      <c r="K5585">
        <v>5580</v>
      </c>
      <c r="L5585" s="2">
        <v>-2.54687688180097E-5</v>
      </c>
      <c r="M5585" s="2">
        <v>-0.19154572671886599</v>
      </c>
    </row>
    <row r="5586" spans="1:13" x14ac:dyDescent="0.55000000000000004">
      <c r="A5586">
        <v>5581</v>
      </c>
      <c r="C5586">
        <f t="shared" si="267"/>
        <v>0.1676446335887172</v>
      </c>
      <c r="D5586">
        <f t="shared" si="268"/>
        <v>-1.7217108488099241E-4</v>
      </c>
      <c r="E5586" s="2">
        <f t="shared" si="269"/>
        <v>0.10170235116418039</v>
      </c>
      <c r="K5586">
        <v>5581</v>
      </c>
      <c r="L5586" s="2">
        <v>2.48606112067204E-4</v>
      </c>
      <c r="M5586" s="2">
        <v>-0.15126342708736601</v>
      </c>
    </row>
    <row r="5587" spans="1:13" x14ac:dyDescent="0.55000000000000004">
      <c r="A5587">
        <v>5582</v>
      </c>
      <c r="C5587">
        <f t="shared" si="267"/>
        <v>9.8799805998817838E-2</v>
      </c>
      <c r="D5587">
        <f t="shared" si="268"/>
        <v>-4.0883173796346086E-4</v>
      </c>
      <c r="E5587" s="2">
        <f t="shared" si="269"/>
        <v>2.9548258802536944E-2</v>
      </c>
      <c r="K5587">
        <v>5582</v>
      </c>
      <c r="L5587" s="2">
        <v>4.60416049944835E-4</v>
      </c>
      <c r="M5587" s="2">
        <v>-7.3096263771659897E-2</v>
      </c>
    </row>
    <row r="5588" spans="1:13" x14ac:dyDescent="0.55000000000000004">
      <c r="A5588">
        <v>5583</v>
      </c>
      <c r="C5588">
        <f t="shared" si="267"/>
        <v>5.1583096378882047E-3</v>
      </c>
      <c r="D5588">
        <f t="shared" si="268"/>
        <v>-5.428842423063874E-4</v>
      </c>
      <c r="E5588" s="2">
        <f t="shared" si="269"/>
        <v>3.3196849562112842E-4</v>
      </c>
      <c r="K5588">
        <v>5583</v>
      </c>
      <c r="L5588" s="2">
        <v>5.5691193189996799E-4</v>
      </c>
      <c r="M5588" s="2">
        <v>2.3378312261958498E-2</v>
      </c>
    </row>
    <row r="5589" spans="1:13" x14ac:dyDescent="0.55000000000000004">
      <c r="A5589">
        <v>5584</v>
      </c>
      <c r="C5589">
        <f t="shared" si="267"/>
        <v>-8.9777813711100815E-2</v>
      </c>
      <c r="D5589">
        <f t="shared" si="268"/>
        <v>-5.4068424492439515E-4</v>
      </c>
      <c r="E5589" s="2">
        <f t="shared" si="269"/>
        <v>4.1524437557045032E-2</v>
      </c>
      <c r="K5589">
        <v>5584</v>
      </c>
      <c r="L5589" s="2">
        <v>5.1392576567994895E-4</v>
      </c>
      <c r="M5589" s="2">
        <v>0.113997644961049</v>
      </c>
    </row>
    <row r="5590" spans="1:13" x14ac:dyDescent="0.55000000000000004">
      <c r="A5590">
        <v>5585</v>
      </c>
      <c r="C5590">
        <f t="shared" si="267"/>
        <v>-0.16218159818759692</v>
      </c>
      <c r="D5590">
        <f t="shared" si="268"/>
        <v>-4.0278389878797491E-4</v>
      </c>
      <c r="E5590" s="2">
        <f t="shared" si="269"/>
        <v>0.11441114021789592</v>
      </c>
      <c r="K5590">
        <v>5585</v>
      </c>
      <c r="L5590" s="2">
        <v>3.4222370328139602E-4</v>
      </c>
      <c r="M5590" s="2">
        <v>0.176065560289597</v>
      </c>
    </row>
    <row r="5591" spans="1:13" x14ac:dyDescent="0.55000000000000004">
      <c r="A5591">
        <v>5586</v>
      </c>
      <c r="C5591">
        <f t="shared" si="267"/>
        <v>-0.19388122003585584</v>
      </c>
      <c r="D5591">
        <f t="shared" si="268"/>
        <v>-1.6379328406672467E-4</v>
      </c>
      <c r="E5591" s="2">
        <f t="shared" si="269"/>
        <v>0.15048036219272187</v>
      </c>
      <c r="K5591">
        <v>5586</v>
      </c>
      <c r="L5591" s="2">
        <v>8.4809591394292797E-5</v>
      </c>
      <c r="M5591" s="2">
        <v>0.19403676381217599</v>
      </c>
    </row>
    <row r="5592" spans="1:13" x14ac:dyDescent="0.55000000000000004">
      <c r="A5592">
        <v>5587</v>
      </c>
      <c r="C5592">
        <f t="shared" si="267"/>
        <v>-0.17692074234697722</v>
      </c>
      <c r="D5592">
        <f t="shared" si="268"/>
        <v>1.1630599246678094E-4</v>
      </c>
      <c r="E5592" s="2">
        <f t="shared" si="269"/>
        <v>0.11582518851841585</v>
      </c>
      <c r="K5592">
        <v>5587</v>
      </c>
      <c r="L5592" s="2">
        <v>-1.9384560877801999E-4</v>
      </c>
      <c r="M5592" s="2">
        <v>0.163410256121302</v>
      </c>
    </row>
    <row r="5593" spans="1:13" x14ac:dyDescent="0.55000000000000004">
      <c r="A5593">
        <v>5588</v>
      </c>
      <c r="C5593">
        <f t="shared" si="267"/>
        <v>-0.11555688752236541</v>
      </c>
      <c r="D5593">
        <f t="shared" si="268"/>
        <v>3.6721491642693009E-4</v>
      </c>
      <c r="E5593" s="2">
        <f t="shared" si="269"/>
        <v>4.3020369765356552E-2</v>
      </c>
      <c r="K5593">
        <v>5588</v>
      </c>
      <c r="L5593" s="2">
        <v>-4.2395097370102501E-4</v>
      </c>
      <c r="M5593" s="2">
        <v>9.1856636061215205E-2</v>
      </c>
    </row>
    <row r="5594" spans="1:13" x14ac:dyDescent="0.55000000000000004">
      <c r="A5594">
        <v>5589</v>
      </c>
      <c r="C5594">
        <f t="shared" si="267"/>
        <v>-2.5190689675566067E-2</v>
      </c>
      <c r="D5594">
        <f t="shared" si="268"/>
        <v>5.2596063664021061E-4</v>
      </c>
      <c r="E5594" s="2">
        <f t="shared" si="269"/>
        <v>5.0569401294485721E-4</v>
      </c>
      <c r="K5594">
        <v>5589</v>
      </c>
      <c r="L5594" s="2">
        <v>-5.4787518725970402E-4</v>
      </c>
      <c r="M5594" s="2">
        <v>-2.7030483376031802E-3</v>
      </c>
    </row>
    <row r="5595" spans="1:13" x14ac:dyDescent="0.55000000000000004">
      <c r="A5595">
        <v>5590</v>
      </c>
      <c r="C5595">
        <f t="shared" si="267"/>
        <v>7.14978402995603E-2</v>
      </c>
      <c r="D5595">
        <f t="shared" si="268"/>
        <v>5.5270132342865588E-4</v>
      </c>
      <c r="E5595" s="2">
        <f t="shared" si="269"/>
        <v>2.825208912985901E-2</v>
      </c>
      <c r="K5595">
        <v>5590</v>
      </c>
      <c r="L5595" s="2">
        <v>-5.3458066139827902E-4</v>
      </c>
      <c r="M5595" s="2">
        <v>-9.6585737511774405E-2</v>
      </c>
    </row>
    <row r="5596" spans="1:13" x14ac:dyDescent="0.55000000000000004">
      <c r="A5596">
        <v>5591</v>
      </c>
      <c r="C5596">
        <f t="shared" si="267"/>
        <v>0.15024191941720033</v>
      </c>
      <c r="D5596">
        <f t="shared" si="268"/>
        <v>4.4072562805882537E-4</v>
      </c>
      <c r="E5596" s="2">
        <f t="shared" si="269"/>
        <v>0.10018481479129927</v>
      </c>
      <c r="K5596">
        <v>5591</v>
      </c>
      <c r="L5596" s="2">
        <v>-3.8739709259199499E-4</v>
      </c>
      <c r="M5596" s="2">
        <v>-0.16627792955170601</v>
      </c>
    </row>
    <row r="5597" spans="1:13" x14ac:dyDescent="0.55000000000000004">
      <c r="A5597">
        <v>5592</v>
      </c>
      <c r="C5597">
        <f t="shared" si="267"/>
        <v>0.19127844360951274</v>
      </c>
      <c r="D5597">
        <f t="shared" si="268"/>
        <v>2.1813708980537885E-4</v>
      </c>
      <c r="E5597" s="2">
        <f t="shared" si="269"/>
        <v>0.14868984808017049</v>
      </c>
      <c r="K5597">
        <v>5592</v>
      </c>
      <c r="L5597" s="2">
        <v>-1.43187518708957E-4</v>
      </c>
      <c r="M5597" s="2">
        <v>-0.19432478262202499</v>
      </c>
    </row>
    <row r="5598" spans="1:13" x14ac:dyDescent="0.55000000000000004">
      <c r="A5598">
        <v>5593</v>
      </c>
      <c r="C5598">
        <f t="shared" si="267"/>
        <v>0.18430811028552566</v>
      </c>
      <c r="D5598">
        <f t="shared" si="268"/>
        <v>-5.9199260024187424E-5</v>
      </c>
      <c r="E5598" s="2">
        <f t="shared" si="269"/>
        <v>0.1281710875433785</v>
      </c>
      <c r="K5598">
        <v>5593</v>
      </c>
      <c r="L5598" s="2">
        <v>1.3688425750561599E-4</v>
      </c>
      <c r="M5598" s="2">
        <v>-0.17370178838122699</v>
      </c>
    </row>
    <row r="5599" spans="1:13" x14ac:dyDescent="0.55000000000000004">
      <c r="A5599">
        <v>5594</v>
      </c>
      <c r="C5599">
        <f t="shared" si="267"/>
        <v>0.13108032618659088</v>
      </c>
      <c r="D5599">
        <f t="shared" si="268"/>
        <v>-3.2167784340907628E-4</v>
      </c>
      <c r="E5599" s="2">
        <f t="shared" si="269"/>
        <v>5.7914554610893614E-2</v>
      </c>
      <c r="K5599">
        <v>5594</v>
      </c>
      <c r="L5599" s="2">
        <v>3.8267252225962397E-4</v>
      </c>
      <c r="M5599" s="2">
        <v>-0.109574103672686</v>
      </c>
    </row>
    <row r="5600" spans="1:13" x14ac:dyDescent="0.55000000000000004">
      <c r="A5600">
        <v>5595</v>
      </c>
      <c r="C5600">
        <f t="shared" si="267"/>
        <v>4.4954143168872904E-2</v>
      </c>
      <c r="D5600">
        <f t="shared" si="268"/>
        <v>-5.0342206852923698E-4</v>
      </c>
      <c r="E5600" s="2">
        <f t="shared" si="269"/>
        <v>3.9635899079593674E-3</v>
      </c>
      <c r="K5600">
        <v>5595</v>
      </c>
      <c r="L5600" s="2">
        <v>5.3261807988572803E-4</v>
      </c>
      <c r="M5600" s="2">
        <v>-1.80029049509315E-2</v>
      </c>
    </row>
    <row r="5601" spans="1:13" x14ac:dyDescent="0.55000000000000004">
      <c r="A5601">
        <v>5596</v>
      </c>
      <c r="C5601">
        <f t="shared" si="267"/>
        <v>-5.2454582223352489E-2</v>
      </c>
      <c r="D5601">
        <f t="shared" si="268"/>
        <v>-5.5881796574425884E-4</v>
      </c>
      <c r="E5601" s="2">
        <f t="shared" si="269"/>
        <v>1.7038554784902515E-2</v>
      </c>
      <c r="K5601">
        <v>5596</v>
      </c>
      <c r="L5601" s="2">
        <v>5.4916613528176205E-4</v>
      </c>
      <c r="M5601" s="2">
        <v>7.8077232997698198E-2</v>
      </c>
    </row>
    <row r="5602" spans="1:13" x14ac:dyDescent="0.55000000000000004">
      <c r="A5602">
        <v>5597</v>
      </c>
      <c r="C5602">
        <f t="shared" si="267"/>
        <v>-0.1366983131351355</v>
      </c>
      <c r="D5602">
        <f t="shared" si="268"/>
        <v>-4.739623325091537E-4</v>
      </c>
      <c r="E5602" s="2">
        <f t="shared" si="269"/>
        <v>8.4856130866344026E-2</v>
      </c>
      <c r="K5602">
        <v>5597</v>
      </c>
      <c r="L5602" s="2">
        <v>4.2817212531710797E-4</v>
      </c>
      <c r="M5602" s="2">
        <v>0.15460244358606501</v>
      </c>
    </row>
    <row r="5603" spans="1:13" x14ac:dyDescent="0.55000000000000004">
      <c r="A5603">
        <v>5598</v>
      </c>
      <c r="C5603">
        <f t="shared" si="267"/>
        <v>-0.18663364882181971</v>
      </c>
      <c r="D5603">
        <f t="shared" si="268"/>
        <v>-2.7015214414754336E-4</v>
      </c>
      <c r="E5603" s="2">
        <f t="shared" si="269"/>
        <v>0.14367144434545207</v>
      </c>
      <c r="K5603">
        <v>5598</v>
      </c>
      <c r="L5603" s="2">
        <v>1.99939750379757E-4</v>
      </c>
      <c r="M5603" s="2">
        <v>0.19240651309437101</v>
      </c>
    </row>
    <row r="5604" spans="1:13" x14ac:dyDescent="0.55000000000000004">
      <c r="A5604">
        <v>5599</v>
      </c>
      <c r="C5604">
        <f t="shared" si="267"/>
        <v>-0.18972787257940943</v>
      </c>
      <c r="D5604">
        <f t="shared" si="268"/>
        <v>1.4605380397169243E-6</v>
      </c>
      <c r="E5604" s="2">
        <f t="shared" si="269"/>
        <v>0.13819735645415623</v>
      </c>
      <c r="K5604">
        <v>5599</v>
      </c>
      <c r="L5604" s="2">
        <v>-7.8368775376367502E-5</v>
      </c>
      <c r="M5604" s="2">
        <v>0.18202117779484001</v>
      </c>
    </row>
    <row r="5605" spans="1:13" x14ac:dyDescent="0.55000000000000004">
      <c r="A5605">
        <v>5600</v>
      </c>
      <c r="C5605">
        <f t="shared" si="267"/>
        <v>-0.14520439946581151</v>
      </c>
      <c r="D5605">
        <f t="shared" si="268"/>
        <v>2.7270665596470747E-4</v>
      </c>
      <c r="E5605" s="2">
        <f t="shared" si="269"/>
        <v>7.3577598030352506E-2</v>
      </c>
      <c r="K5605">
        <v>5600</v>
      </c>
      <c r="L5605" s="2">
        <v>-3.3704935517489299E-4</v>
      </c>
      <c r="M5605" s="2">
        <v>0.12604750933918199</v>
      </c>
    </row>
    <row r="5606" spans="1:13" x14ac:dyDescent="0.55000000000000004">
      <c r="A5606">
        <v>5601</v>
      </c>
      <c r="C5606">
        <f t="shared" si="267"/>
        <v>-6.4237682752188982E-2</v>
      </c>
      <c r="D5606">
        <f t="shared" si="268"/>
        <v>4.7550915144277677E-4</v>
      </c>
      <c r="E5606" s="2">
        <f t="shared" si="269"/>
        <v>1.0555947944068634E-2</v>
      </c>
      <c r="K5606">
        <v>5601</v>
      </c>
      <c r="L5606" s="2">
        <v>-5.1131383306746701E-4</v>
      </c>
      <c r="M5606" s="2">
        <v>3.8504460227547603E-2</v>
      </c>
    </row>
    <row r="5607" spans="1:13" x14ac:dyDescent="0.55000000000000004">
      <c r="A5607">
        <v>5602</v>
      </c>
      <c r="C5607">
        <f t="shared" si="267"/>
        <v>3.2851338306525382E-2</v>
      </c>
      <c r="D5607">
        <f t="shared" si="268"/>
        <v>5.5896887284595802E-4</v>
      </c>
      <c r="E5607" s="2">
        <f t="shared" si="269"/>
        <v>8.3784014152701574E-3</v>
      </c>
      <c r="K5607">
        <v>5602</v>
      </c>
      <c r="L5607" s="2">
        <v>-5.5751658950755701E-4</v>
      </c>
      <c r="M5607" s="2">
        <v>-5.8682269812406297E-2</v>
      </c>
    </row>
    <row r="5608" spans="1:13" x14ac:dyDescent="0.55000000000000004">
      <c r="A5608">
        <v>5603</v>
      </c>
      <c r="C5608">
        <f t="shared" si="267"/>
        <v>0.12169536590424239</v>
      </c>
      <c r="D5608">
        <f t="shared" si="268"/>
        <v>5.0213918929809204E-4</v>
      </c>
      <c r="E5608" s="2">
        <f t="shared" si="269"/>
        <v>6.9099074011946648E-2</v>
      </c>
      <c r="K5608">
        <v>5603</v>
      </c>
      <c r="L5608" s="2">
        <v>-4.6408585752365098E-4</v>
      </c>
      <c r="M5608" s="2">
        <v>-0.14117166133947001</v>
      </c>
    </row>
    <row r="5609" spans="1:13" x14ac:dyDescent="0.55000000000000004">
      <c r="A5609">
        <v>5604</v>
      </c>
      <c r="C5609">
        <f t="shared" si="267"/>
        <v>0.17999642179477876</v>
      </c>
      <c r="D5609">
        <f t="shared" si="268"/>
        <v>3.1928315349071407E-4</v>
      </c>
      <c r="E5609" s="2">
        <f t="shared" si="269"/>
        <v>0.13564500514050121</v>
      </c>
      <c r="K5609">
        <v>5604</v>
      </c>
      <c r="L5609" s="2">
        <v>-2.54421943543299E-4</v>
      </c>
      <c r="M5609" s="2">
        <v>-0.18830373451865701</v>
      </c>
    </row>
    <row r="5610" spans="1:13" x14ac:dyDescent="0.55000000000000004">
      <c r="A5610">
        <v>5605</v>
      </c>
      <c r="C5610">
        <f t="shared" si="267"/>
        <v>0.19312216983836261</v>
      </c>
      <c r="D5610">
        <f t="shared" si="268"/>
        <v>5.6293776112058333E-5</v>
      </c>
      <c r="E5610" s="2">
        <f t="shared" si="269"/>
        <v>0.14546301490089536</v>
      </c>
      <c r="K5610">
        <v>5605</v>
      </c>
      <c r="L5610" s="2">
        <v>1.8963524516623499E-5</v>
      </c>
      <c r="M5610" s="2">
        <v>-0.188273969236085</v>
      </c>
    </row>
    <row r="5611" spans="1:13" x14ac:dyDescent="0.55000000000000004">
      <c r="A5611">
        <v>5606</v>
      </c>
      <c r="C5611">
        <f t="shared" si="267"/>
        <v>0.15777832394487101</v>
      </c>
      <c r="D5611">
        <f t="shared" si="268"/>
        <v>-2.20824152492072E-4</v>
      </c>
      <c r="E5611" s="2">
        <f t="shared" si="269"/>
        <v>8.9322167699021085E-2</v>
      </c>
      <c r="K5611">
        <v>5606</v>
      </c>
      <c r="L5611" s="2">
        <v>2.8759946022019202E-4</v>
      </c>
      <c r="M5611" s="2">
        <v>-0.14108982039142501</v>
      </c>
    </row>
    <row r="5612" spans="1:13" x14ac:dyDescent="0.55000000000000004">
      <c r="A5612">
        <v>5607</v>
      </c>
      <c r="C5612">
        <f t="shared" si="267"/>
        <v>8.2835444444409642E-2</v>
      </c>
      <c r="D5612">
        <f t="shared" si="268"/>
        <v>-4.4251987342451007E-4</v>
      </c>
      <c r="E5612" s="2">
        <f t="shared" si="269"/>
        <v>1.9995174705657988E-2</v>
      </c>
      <c r="K5612">
        <v>5607</v>
      </c>
      <c r="L5612" s="2">
        <v>4.8420432697409099E-4</v>
      </c>
      <c r="M5612" s="2">
        <v>-5.8568850772029897E-2</v>
      </c>
    </row>
    <row r="5613" spans="1:13" x14ac:dyDescent="0.55000000000000004">
      <c r="A5613">
        <v>5608</v>
      </c>
      <c r="C5613">
        <f t="shared" si="267"/>
        <v>-1.2897385578967547E-2</v>
      </c>
      <c r="D5613">
        <f t="shared" si="268"/>
        <v>-5.5315243370623684E-4</v>
      </c>
      <c r="E5613" s="2">
        <f t="shared" si="269"/>
        <v>2.6541492929090618E-3</v>
      </c>
      <c r="K5613">
        <v>5608</v>
      </c>
      <c r="L5613" s="2">
        <v>5.5953721625175905E-4</v>
      </c>
      <c r="M5613" s="2">
        <v>3.8621050857992202E-2</v>
      </c>
    </row>
    <row r="5614" spans="1:13" x14ac:dyDescent="0.55000000000000004">
      <c r="A5614">
        <v>5609</v>
      </c>
      <c r="C5614">
        <f t="shared" si="267"/>
        <v>-0.10539324367496332</v>
      </c>
      <c r="D5614">
        <f t="shared" si="268"/>
        <v>-5.2495539265870505E-4</v>
      </c>
      <c r="E5614" s="2">
        <f t="shared" si="269"/>
        <v>5.3606749542229014E-2</v>
      </c>
      <c r="K5614">
        <v>5609</v>
      </c>
      <c r="L5614" s="2">
        <v>4.9473053860228601E-4</v>
      </c>
      <c r="M5614" s="2">
        <v>0.12613807071302399</v>
      </c>
    </row>
    <row r="5615" spans="1:13" x14ac:dyDescent="0.55000000000000004">
      <c r="A5615">
        <v>5610</v>
      </c>
      <c r="C5615">
        <f t="shared" si="267"/>
        <v>-0.17143761912467909</v>
      </c>
      <c r="D5615">
        <f t="shared" si="268"/>
        <v>-3.6500561323679203E-4</v>
      </c>
      <c r="E5615" s="2">
        <f t="shared" si="269"/>
        <v>0.12496270769728592</v>
      </c>
      <c r="K5615">
        <v>5610</v>
      </c>
      <c r="L5615" s="2">
        <v>3.0601552847442397E-4</v>
      </c>
      <c r="M5615" s="2">
        <v>0.18206302825419901</v>
      </c>
    </row>
    <row r="5616" spans="1:13" x14ac:dyDescent="0.55000000000000004">
      <c r="A5616">
        <v>5611</v>
      </c>
      <c r="C5616">
        <f t="shared" si="267"/>
        <v>-0.19445476579239124</v>
      </c>
      <c r="D5616">
        <f t="shared" si="268"/>
        <v>-1.1344711860031872E-4</v>
      </c>
      <c r="E5616" s="2">
        <f t="shared" si="269"/>
        <v>0.14964823138048594</v>
      </c>
      <c r="K5616">
        <v>5611</v>
      </c>
      <c r="L5616" s="2">
        <v>4.0657030857626703E-5</v>
      </c>
      <c r="M5616" s="2">
        <v>0.192389170932079</v>
      </c>
    </row>
    <row r="5617" spans="1:13" x14ac:dyDescent="0.55000000000000004">
      <c r="A5617">
        <v>5612</v>
      </c>
      <c r="C5617">
        <f t="shared" si="267"/>
        <v>-0.16866786502746073</v>
      </c>
      <c r="D5617">
        <f t="shared" si="268"/>
        <v>1.665842115293088E-4</v>
      </c>
      <c r="E5617" s="2">
        <f t="shared" si="269"/>
        <v>0.10445702301444308</v>
      </c>
      <c r="K5617">
        <v>5612</v>
      </c>
      <c r="L5617" s="2">
        <v>-2.3488427235537199E-4</v>
      </c>
      <c r="M5617" s="2">
        <v>0.15453025225425099</v>
      </c>
    </row>
    <row r="5618" spans="1:13" x14ac:dyDescent="0.55000000000000004">
      <c r="A5618">
        <v>5613</v>
      </c>
      <c r="C5618">
        <f t="shared" si="267"/>
        <v>-0.10054888537714433</v>
      </c>
      <c r="D5618">
        <f t="shared" si="268"/>
        <v>4.0480641588165562E-4</v>
      </c>
      <c r="E5618" s="2">
        <f t="shared" si="269"/>
        <v>3.1868375929042403E-2</v>
      </c>
      <c r="K5618">
        <v>5613</v>
      </c>
      <c r="L5618" s="2">
        <v>-4.51597352440728E-4</v>
      </c>
      <c r="M5618" s="2">
        <v>7.7968273263257504E-2</v>
      </c>
    </row>
    <row r="5619" spans="1:13" x14ac:dyDescent="0.55000000000000004">
      <c r="A5619">
        <v>5614</v>
      </c>
      <c r="C5619">
        <f t="shared" si="267"/>
        <v>-7.1942548995057249E-3</v>
      </c>
      <c r="D5619">
        <f t="shared" si="268"/>
        <v>5.4143074248993626E-4</v>
      </c>
      <c r="E5619" s="2">
        <f t="shared" si="269"/>
        <v>1.1940126411540514E-4</v>
      </c>
      <c r="K5619">
        <v>5614</v>
      </c>
      <c r="L5619" s="2">
        <v>-5.5520507410071896E-4</v>
      </c>
      <c r="M5619" s="2">
        <v>-1.8121343446571E-2</v>
      </c>
    </row>
    <row r="5620" spans="1:13" x14ac:dyDescent="0.55000000000000004">
      <c r="A5620">
        <v>5615</v>
      </c>
      <c r="C5620">
        <f t="shared" si="267"/>
        <v>8.7965981912523597E-2</v>
      </c>
      <c r="D5620">
        <f t="shared" si="268"/>
        <v>5.421673651897996E-4</v>
      </c>
      <c r="E5620" s="2">
        <f t="shared" si="269"/>
        <v>3.9060913116230264E-2</v>
      </c>
      <c r="K5620">
        <v>5615</v>
      </c>
      <c r="L5620" s="2">
        <v>-5.1975824070995603E-4</v>
      </c>
      <c r="M5620" s="2">
        <v>-0.109672357273552</v>
      </c>
    </row>
    <row r="5621" spans="1:13" x14ac:dyDescent="0.55000000000000004">
      <c r="A5621">
        <v>5616</v>
      </c>
      <c r="C5621">
        <f t="shared" si="267"/>
        <v>0.1610486114431178</v>
      </c>
      <c r="D5621">
        <f t="shared" si="268"/>
        <v>4.068314072103958E-4</v>
      </c>
      <c r="E5621" s="2">
        <f t="shared" si="269"/>
        <v>0.11209362487618782</v>
      </c>
      <c r="K5621">
        <v>5616</v>
      </c>
      <c r="L5621" s="2">
        <v>-3.5413473158734602E-4</v>
      </c>
      <c r="M5621" s="2">
        <v>-0.173755248863462</v>
      </c>
    </row>
    <row r="5622" spans="1:13" x14ac:dyDescent="0.55000000000000004">
      <c r="A5622">
        <v>5617</v>
      </c>
      <c r="C5622">
        <f t="shared" si="267"/>
        <v>0.19371143413687339</v>
      </c>
      <c r="D5622">
        <f t="shared" si="268"/>
        <v>1.6938934134684271E-4</v>
      </c>
      <c r="E5622" s="2">
        <f t="shared" si="269"/>
        <v>0.1505684408116626</v>
      </c>
      <c r="K5622">
        <v>5617</v>
      </c>
      <c r="L5622" s="2">
        <v>-9.9815982046305094E-5</v>
      </c>
      <c r="M5622" s="2">
        <v>-0.19432006047620901</v>
      </c>
    </row>
    <row r="5623" spans="1:13" x14ac:dyDescent="0.55000000000000004">
      <c r="A5623">
        <v>5618</v>
      </c>
      <c r="C5623">
        <f t="shared" si="267"/>
        <v>0.17775676997533324</v>
      </c>
      <c r="D5623">
        <f t="shared" si="268"/>
        <v>-1.1056587875074706E-4</v>
      </c>
      <c r="E5623" s="2">
        <f t="shared" si="269"/>
        <v>0.11831740921161088</v>
      </c>
      <c r="K5623">
        <v>5618</v>
      </c>
      <c r="L5623" s="2">
        <v>1.7950229941163099E-4</v>
      </c>
      <c r="M5623" s="2">
        <v>-0.16621620746855101</v>
      </c>
    </row>
    <row r="5624" spans="1:13" x14ac:dyDescent="0.55000000000000004">
      <c r="A5624">
        <v>5619</v>
      </c>
      <c r="C5624">
        <f t="shared" si="267"/>
        <v>0.11718890336540673</v>
      </c>
      <c r="D5624">
        <f t="shared" si="268"/>
        <v>-3.6277139382570779E-4</v>
      </c>
      <c r="E5624" s="2">
        <f t="shared" si="269"/>
        <v>4.5655457577837198E-2</v>
      </c>
      <c r="K5624">
        <v>5619</v>
      </c>
      <c r="L5624" s="2">
        <v>4.13863116430502E-4</v>
      </c>
      <c r="M5624" s="2">
        <v>-9.6482474169903798E-2</v>
      </c>
    </row>
    <row r="5625" spans="1:13" x14ac:dyDescent="0.55000000000000004">
      <c r="A5625">
        <v>5620</v>
      </c>
      <c r="C5625">
        <f t="shared" si="267"/>
        <v>2.7209092156853815E-2</v>
      </c>
      <c r="D5625">
        <f t="shared" si="268"/>
        <v>-5.239289356646818E-4</v>
      </c>
      <c r="E5625" s="2">
        <f t="shared" si="269"/>
        <v>8.876346970269058E-4</v>
      </c>
      <c r="K5625">
        <v>5620</v>
      </c>
      <c r="L5625" s="2">
        <v>5.4456934851897503E-4</v>
      </c>
      <c r="M5625" s="2">
        <v>-2.5841066815875799E-3</v>
      </c>
    </row>
    <row r="5626" spans="1:13" x14ac:dyDescent="0.55000000000000004">
      <c r="A5626">
        <v>5621</v>
      </c>
      <c r="C5626">
        <f t="shared" si="267"/>
        <v>-6.9599627658269936E-2</v>
      </c>
      <c r="D5626">
        <f t="shared" si="268"/>
        <v>-5.535913581987353E-4</v>
      </c>
      <c r="E5626" s="2">
        <f t="shared" si="269"/>
        <v>2.6101987099012219E-2</v>
      </c>
      <c r="K5626">
        <v>5621</v>
      </c>
      <c r="L5626" s="2">
        <v>5.3888480900789301E-4</v>
      </c>
      <c r="M5626" s="2">
        <v>9.19614663557662E-2</v>
      </c>
    </row>
    <row r="5627" spans="1:13" x14ac:dyDescent="0.55000000000000004">
      <c r="A5627">
        <v>5622</v>
      </c>
      <c r="C5627">
        <f t="shared" si="267"/>
        <v>-0.14894030797771945</v>
      </c>
      <c r="D5627">
        <f t="shared" si="268"/>
        <v>-4.4431401860774757E-4</v>
      </c>
      <c r="E5627" s="2">
        <f t="shared" si="269"/>
        <v>9.7603149491876304E-2</v>
      </c>
      <c r="K5627">
        <v>5622</v>
      </c>
      <c r="L5627" s="2">
        <v>3.9823322608213002E-4</v>
      </c>
      <c r="M5627" s="2">
        <v>0.163474719656798</v>
      </c>
    </row>
    <row r="5628" spans="1:13" x14ac:dyDescent="0.55000000000000004">
      <c r="A5628">
        <v>5623</v>
      </c>
      <c r="C5628">
        <f t="shared" si="267"/>
        <v>-0.19090011040735874</v>
      </c>
      <c r="D5628">
        <f t="shared" si="268"/>
        <v>-2.2352322574263568E-4</v>
      </c>
      <c r="E5628" s="2">
        <f t="shared" si="269"/>
        <v>0.14818251883598174</v>
      </c>
      <c r="K5628">
        <v>5623</v>
      </c>
      <c r="L5628" s="2">
        <v>1.5784166122451799E-4</v>
      </c>
      <c r="M5628" s="2">
        <v>0.19404471529625</v>
      </c>
    </row>
    <row r="5629" spans="1:13" x14ac:dyDescent="0.55000000000000004">
      <c r="A5629">
        <v>5624</v>
      </c>
      <c r="C5629">
        <f t="shared" si="267"/>
        <v>-0.18494800897980807</v>
      </c>
      <c r="D5629">
        <f t="shared" si="268"/>
        <v>5.3367185288109853E-5</v>
      </c>
      <c r="E5629" s="2">
        <f t="shared" si="269"/>
        <v>0.13029429978868534</v>
      </c>
      <c r="K5629">
        <v>5624</v>
      </c>
      <c r="L5629" s="2">
        <v>-1.2208232686535201E-4</v>
      </c>
      <c r="M5629" s="2">
        <v>0.176015008223735</v>
      </c>
    </row>
    <row r="5630" spans="1:13" x14ac:dyDescent="0.55000000000000004">
      <c r="A5630">
        <v>5625</v>
      </c>
      <c r="C5630">
        <f t="shared" si="267"/>
        <v>-0.13257785569303907</v>
      </c>
      <c r="D5630">
        <f t="shared" si="268"/>
        <v>3.1686355770255191E-4</v>
      </c>
      <c r="E5630" s="2">
        <f t="shared" si="269"/>
        <v>6.0751949752130385E-2</v>
      </c>
      <c r="K5630">
        <v>5625</v>
      </c>
      <c r="L5630" s="2">
        <v>-3.7143003884802198E-4</v>
      </c>
      <c r="M5630" s="2">
        <v>0.113901250423748</v>
      </c>
    </row>
    <row r="5631" spans="1:13" x14ac:dyDescent="0.55000000000000004">
      <c r="A5631">
        <v>5626</v>
      </c>
      <c r="C5631">
        <f t="shared" si="267"/>
        <v>-4.6933455146785846E-2</v>
      </c>
      <c r="D5631">
        <f t="shared" si="268"/>
        <v>5.008338560875123E-4</v>
      </c>
      <c r="E5631" s="2">
        <f t="shared" si="269"/>
        <v>4.927151730615113E-3</v>
      </c>
      <c r="K5631">
        <v>5626</v>
      </c>
      <c r="L5631" s="2">
        <v>-5.2775079341652704E-4</v>
      </c>
      <c r="M5631" s="2">
        <v>2.32602178630739E-2</v>
      </c>
    </row>
    <row r="5632" spans="1:13" x14ac:dyDescent="0.55000000000000004">
      <c r="A5632">
        <v>5627</v>
      </c>
      <c r="C5632">
        <f t="shared" si="267"/>
        <v>5.0490253359836902E-2</v>
      </c>
      <c r="D5632">
        <f t="shared" si="268"/>
        <v>5.5910541333493199E-4</v>
      </c>
      <c r="E5632" s="2">
        <f t="shared" si="269"/>
        <v>1.5300881981772582E-2</v>
      </c>
      <c r="K5632">
        <v>5627</v>
      </c>
      <c r="L5632" s="2">
        <v>-5.5189308784562804E-4</v>
      </c>
      <c r="M5632" s="2">
        <v>-7.3206480557322706E-2</v>
      </c>
    </row>
    <row r="5633" spans="1:13" x14ac:dyDescent="0.55000000000000004">
      <c r="A5633">
        <v>5628</v>
      </c>
      <c r="C5633">
        <f t="shared" si="267"/>
        <v>0.13524197252598549</v>
      </c>
      <c r="D5633">
        <f t="shared" si="268"/>
        <v>4.7705329684595668E-4</v>
      </c>
      <c r="E5633" s="2">
        <f t="shared" si="269"/>
        <v>8.2128173380042038E-2</v>
      </c>
      <c r="K5633">
        <v>5628</v>
      </c>
      <c r="L5633" s="2">
        <v>-4.3781033472763299E-4</v>
      </c>
      <c r="M5633" s="2">
        <v>-0.15133816178210299</v>
      </c>
    </row>
    <row r="5634" spans="1:13" x14ac:dyDescent="0.55000000000000004">
      <c r="A5634">
        <v>5629</v>
      </c>
      <c r="C5634">
        <f t="shared" si="267"/>
        <v>0.18605080726270753</v>
      </c>
      <c r="D5634">
        <f t="shared" si="268"/>
        <v>2.7527085833429739E-4</v>
      </c>
      <c r="E5634" s="2">
        <f t="shared" si="269"/>
        <v>0.14259465066229526</v>
      </c>
      <c r="K5634">
        <v>5629</v>
      </c>
      <c r="L5634" s="2">
        <v>-2.1407526729896599E-4</v>
      </c>
      <c r="M5634" s="2">
        <v>-0.191566261554759</v>
      </c>
    </row>
    <row r="5635" spans="1:13" x14ac:dyDescent="0.55000000000000004">
      <c r="A5635">
        <v>5630</v>
      </c>
      <c r="C5635">
        <f t="shared" si="267"/>
        <v>0.19016481101634691</v>
      </c>
      <c r="D5635">
        <f t="shared" si="268"/>
        <v>4.4012366300471827E-6</v>
      </c>
      <c r="E5635" s="2">
        <f t="shared" si="269"/>
        <v>0.13986120027392485</v>
      </c>
      <c r="K5635">
        <v>5630</v>
      </c>
      <c r="L5635" s="2">
        <v>6.3276278851270805E-5</v>
      </c>
      <c r="M5635" s="2">
        <v>-0.18381540273021599</v>
      </c>
    </row>
    <row r="5636" spans="1:13" x14ac:dyDescent="0.55000000000000004">
      <c r="A5636">
        <v>5631</v>
      </c>
      <c r="C5636">
        <f t="shared" si="267"/>
        <v>0.14655145556105889</v>
      </c>
      <c r="D5636">
        <f t="shared" si="268"/>
        <v>-2.6757300269763759E-4</v>
      </c>
      <c r="E5636" s="2">
        <f t="shared" si="269"/>
        <v>7.6495551353938263E-2</v>
      </c>
      <c r="K5636">
        <v>5631</v>
      </c>
      <c r="L5636" s="2">
        <v>3.24779888425671E-4</v>
      </c>
      <c r="M5636" s="2">
        <v>-0.13002683598391801</v>
      </c>
    </row>
    <row r="5637" spans="1:13" x14ac:dyDescent="0.55000000000000004">
      <c r="A5637">
        <v>5632</v>
      </c>
      <c r="C5637">
        <f t="shared" si="267"/>
        <v>6.6156773819528739E-2</v>
      </c>
      <c r="D5637">
        <f t="shared" si="268"/>
        <v>-4.723920583396104E-4</v>
      </c>
      <c r="E5637" s="2">
        <f t="shared" si="269"/>
        <v>1.2062412614298518E-2</v>
      </c>
      <c r="K5637">
        <v>5632</v>
      </c>
      <c r="L5637" s="2">
        <v>5.0494036015570805E-4</v>
      </c>
      <c r="M5637" s="2">
        <v>-4.3672241537518502E-2</v>
      </c>
    </row>
    <row r="5638" spans="1:13" x14ac:dyDescent="0.55000000000000004">
      <c r="A5638">
        <v>5633</v>
      </c>
      <c r="C5638">
        <f t="shared" ref="C5638:C5701" si="270">$D$1*COS($B$2*(A5638-$L$2)+$B$1)</f>
        <v>-3.0841863676554712E-2</v>
      </c>
      <c r="D5638">
        <f t="shared" ref="D5638:D5701" si="271">$D$2*COS($B$2*(A5638-$L$3)+$B$3)</f>
        <v>-5.5865066457288018E-4</v>
      </c>
      <c r="E5638" s="2">
        <f t="shared" ref="E5638:E5701" si="272">(M5638-C5638)^2</f>
        <v>7.1338632966504809E-3</v>
      </c>
      <c r="K5638">
        <v>5633</v>
      </c>
      <c r="L5638" s="2">
        <v>5.5863538626216595E-4</v>
      </c>
      <c r="M5638" s="2">
        <v>5.36203367248703E-2</v>
      </c>
    </row>
    <row r="5639" spans="1:13" x14ac:dyDescent="0.55000000000000004">
      <c r="A5639">
        <v>5634</v>
      </c>
      <c r="C5639">
        <f t="shared" si="270"/>
        <v>-0.12009984348250198</v>
      </c>
      <c r="D5639">
        <f t="shared" si="271"/>
        <v>-5.046997294235714E-4</v>
      </c>
      <c r="E5639" s="2">
        <f t="shared" si="272"/>
        <v>6.6349111362127691E-2</v>
      </c>
      <c r="K5639">
        <v>5634</v>
      </c>
      <c r="L5639" s="2">
        <v>4.7241671435692498E-4</v>
      </c>
      <c r="M5639" s="2">
        <v>0.13748336901809499</v>
      </c>
    </row>
    <row r="5640" spans="1:13" x14ac:dyDescent="0.55000000000000004">
      <c r="A5640">
        <v>5635</v>
      </c>
      <c r="C5640">
        <f t="shared" si="270"/>
        <v>-0.17921529408097539</v>
      </c>
      <c r="D5640">
        <f t="shared" si="271"/>
        <v>-3.2407980041564361E-4</v>
      </c>
      <c r="E5640" s="2">
        <f t="shared" si="272"/>
        <v>0.13404980958134419</v>
      </c>
      <c r="K5640">
        <v>5635</v>
      </c>
      <c r="L5640" s="2">
        <v>2.67878345680462E-4</v>
      </c>
      <c r="M5640" s="2">
        <v>0.18691283865583599</v>
      </c>
    </row>
    <row r="5641" spans="1:13" x14ac:dyDescent="0.55000000000000004">
      <c r="A5641">
        <v>5636</v>
      </c>
      <c r="C5641">
        <f t="shared" si="270"/>
        <v>-0.19335148342379513</v>
      </c>
      <c r="D5641">
        <f t="shared" si="271"/>
        <v>-6.21226725635757E-5</v>
      </c>
      <c r="E5641" s="2">
        <f t="shared" si="272"/>
        <v>0.14659733312803475</v>
      </c>
      <c r="K5641">
        <v>5636</v>
      </c>
      <c r="L5641" s="2">
        <v>-3.75181646828355E-6</v>
      </c>
      <c r="M5641" s="2">
        <v>0.18952882832915299</v>
      </c>
    </row>
    <row r="5642" spans="1:13" x14ac:dyDescent="0.55000000000000004">
      <c r="A5642">
        <v>5637</v>
      </c>
      <c r="C5642">
        <f t="shared" si="270"/>
        <v>-0.15896052595314272</v>
      </c>
      <c r="D5642">
        <f t="shared" si="271"/>
        <v>2.1542593665990897E-4</v>
      </c>
      <c r="E5642" s="2">
        <f t="shared" si="272"/>
        <v>9.2195229281044108E-2</v>
      </c>
      <c r="K5642">
        <v>5637</v>
      </c>
      <c r="L5642" s="2">
        <v>-2.74442312907968E-4</v>
      </c>
      <c r="M5642" s="2">
        <v>0.14467614719594199</v>
      </c>
    </row>
    <row r="5643" spans="1:13" x14ac:dyDescent="0.55000000000000004">
      <c r="A5643">
        <v>5638</v>
      </c>
      <c r="C5643">
        <f t="shared" si="270"/>
        <v>-8.4673827090285508E-2</v>
      </c>
      <c r="D5643">
        <f t="shared" si="271"/>
        <v>4.389071766002128E-4</v>
      </c>
      <c r="E5643" s="2">
        <f t="shared" si="272"/>
        <v>2.1981696133777758E-2</v>
      </c>
      <c r="K5643">
        <v>5638</v>
      </c>
      <c r="L5643" s="2">
        <v>-4.7639702956334498E-4</v>
      </c>
      <c r="M5643" s="2">
        <v>6.35884274918493E-2</v>
      </c>
    </row>
    <row r="5644" spans="1:13" x14ac:dyDescent="0.55000000000000004">
      <c r="A5644">
        <v>5639</v>
      </c>
      <c r="C5644">
        <f t="shared" si="270"/>
        <v>1.0864217589570794E-2</v>
      </c>
      <c r="D5644">
        <f t="shared" si="271"/>
        <v>5.5223196664309698E-4</v>
      </c>
      <c r="E5644" s="2">
        <f t="shared" si="272"/>
        <v>1.9615709660037888E-3</v>
      </c>
      <c r="K5644">
        <v>5639</v>
      </c>
      <c r="L5644" s="2">
        <v>-5.5903515481196798E-4</v>
      </c>
      <c r="M5644" s="2">
        <v>-3.3425408351543097E-2</v>
      </c>
    </row>
    <row r="5645" spans="1:13" x14ac:dyDescent="0.55000000000000004">
      <c r="A5645">
        <v>5640</v>
      </c>
      <c r="C5645">
        <f t="shared" si="270"/>
        <v>0.10367557265158747</v>
      </c>
      <c r="D5645">
        <f t="shared" si="271"/>
        <v>5.2695817318758418E-4</v>
      </c>
      <c r="E5645" s="2">
        <f t="shared" si="272"/>
        <v>5.0959999555890895E-2</v>
      </c>
      <c r="K5645">
        <v>5640</v>
      </c>
      <c r="L5645" s="2">
        <v>-5.0165945753561096E-4</v>
      </c>
      <c r="M5645" s="2">
        <v>-0.12206764331711201</v>
      </c>
    </row>
    <row r="5646" spans="1:13" x14ac:dyDescent="0.55000000000000004">
      <c r="A5646">
        <v>5641</v>
      </c>
      <c r="C5646">
        <f t="shared" si="270"/>
        <v>0.17046654428856087</v>
      </c>
      <c r="D5646">
        <f t="shared" si="271"/>
        <v>3.6942898566028987E-4</v>
      </c>
      <c r="E5646" s="2">
        <f t="shared" si="272"/>
        <v>0.1229230414383346</v>
      </c>
      <c r="K5646">
        <v>5641</v>
      </c>
      <c r="L5646" s="2">
        <v>-3.1864003705012E-4</v>
      </c>
      <c r="M5646" s="2">
        <v>-0.18013727976122701</v>
      </c>
    </row>
    <row r="5647" spans="1:13" x14ac:dyDescent="0.55000000000000004">
      <c r="A5647">
        <v>5642</v>
      </c>
      <c r="C5647">
        <f t="shared" si="270"/>
        <v>0.19447400645876278</v>
      </c>
      <c r="D5647">
        <f t="shared" si="271"/>
        <v>1.1918090967743002E-4</v>
      </c>
      <c r="E5647" s="2">
        <f t="shared" si="272"/>
        <v>0.15020618232983024</v>
      </c>
      <c r="K5647">
        <v>5642</v>
      </c>
      <c r="L5647" s="2">
        <v>-5.5815242586146002E-5</v>
      </c>
      <c r="M5647" s="2">
        <v>-0.19309041699859</v>
      </c>
    </row>
    <row r="5648" spans="1:13" x14ac:dyDescent="0.55000000000000004">
      <c r="A5648">
        <v>5643</v>
      </c>
      <c r="C5648">
        <f t="shared" si="270"/>
        <v>0.16967259219462391</v>
      </c>
      <c r="D5648">
        <f t="shared" si="271"/>
        <v>-1.6097906250021248E-4</v>
      </c>
      <c r="E5648" s="2">
        <f t="shared" si="272"/>
        <v>0.10716159303262625</v>
      </c>
      <c r="K5648">
        <v>5643</v>
      </c>
      <c r="L5648" s="2">
        <v>2.2098882563615599E-4</v>
      </c>
      <c r="M5648" s="2">
        <v>-0.15768286145267099</v>
      </c>
    </row>
    <row r="5649" spans="1:13" x14ac:dyDescent="0.55000000000000004">
      <c r="A5649">
        <v>5644</v>
      </c>
      <c r="C5649">
        <f t="shared" si="270"/>
        <v>0.10228693370410948</v>
      </c>
      <c r="D5649">
        <f t="shared" si="271"/>
        <v>-4.0073668315971018E-4</v>
      </c>
      <c r="E5649" s="2">
        <f t="shared" si="272"/>
        <v>3.4250752686232989E-2</v>
      </c>
      <c r="K5649">
        <v>5644</v>
      </c>
      <c r="L5649" s="2">
        <v>4.4244487156273697E-4</v>
      </c>
      <c r="M5649" s="2">
        <v>-8.2782655062475799E-2</v>
      </c>
    </row>
    <row r="5650" spans="1:13" x14ac:dyDescent="0.55000000000000004">
      <c r="A5650">
        <v>5645</v>
      </c>
      <c r="C5650">
        <f t="shared" si="270"/>
        <v>9.2294108913565532E-3</v>
      </c>
      <c r="D5650">
        <f t="shared" si="271"/>
        <v>-5.3991784320519068E-4</v>
      </c>
      <c r="E5650" s="2">
        <f t="shared" si="272"/>
        <v>1.3115768852541865E-5</v>
      </c>
      <c r="K5650">
        <v>5645</v>
      </c>
      <c r="L5650" s="2">
        <v>5.5308785467771398E-4</v>
      </c>
      <c r="M5650" s="2">
        <v>1.28509808344257E-2</v>
      </c>
    </row>
    <row r="5651" spans="1:13" x14ac:dyDescent="0.55000000000000004">
      <c r="A5651">
        <v>5646</v>
      </c>
      <c r="C5651">
        <f t="shared" si="270"/>
        <v>-8.6144499512043768E-2</v>
      </c>
      <c r="D5651">
        <f t="shared" si="271"/>
        <v>-5.4359100517325566E-4</v>
      </c>
      <c r="E5651" s="2">
        <f t="shared" si="272"/>
        <v>3.6637982715109103E-2</v>
      </c>
      <c r="K5651">
        <v>5646</v>
      </c>
      <c r="L5651" s="2">
        <v>5.2520655348070502E-4</v>
      </c>
      <c r="M5651" s="2">
        <v>0.105266008859647</v>
      </c>
    </row>
    <row r="5652" spans="1:13" x14ac:dyDescent="0.55000000000000004">
      <c r="A5652">
        <v>5647</v>
      </c>
      <c r="C5652">
        <f t="shared" si="270"/>
        <v>-0.15989795632272549</v>
      </c>
      <c r="D5652">
        <f t="shared" si="271"/>
        <v>-4.1083428283423824E-4</v>
      </c>
      <c r="E5652" s="2">
        <f t="shared" si="272"/>
        <v>0.10970302398858768</v>
      </c>
      <c r="K5652">
        <v>5647</v>
      </c>
      <c r="L5652" s="2">
        <v>3.6578401281953598E-4</v>
      </c>
      <c r="M5652" s="2">
        <v>0.171316511943061</v>
      </c>
    </row>
    <row r="5653" spans="1:13" x14ac:dyDescent="0.55000000000000004">
      <c r="A5653">
        <v>5648</v>
      </c>
      <c r="C5653">
        <f t="shared" si="270"/>
        <v>-0.19352039647790156</v>
      </c>
      <c r="D5653">
        <f t="shared" si="271"/>
        <v>-1.7496681520341064E-4</v>
      </c>
      <c r="E5653" s="2">
        <f t="shared" si="272"/>
        <v>0.15052857996946048</v>
      </c>
      <c r="K5653">
        <v>5648</v>
      </c>
      <c r="L5653" s="2">
        <v>1.1474859698844E-4</v>
      </c>
      <c r="M5653" s="2">
        <v>0.19445973183985199</v>
      </c>
    </row>
    <row r="5654" spans="1:13" x14ac:dyDescent="0.55000000000000004">
      <c r="A5654">
        <v>5649</v>
      </c>
      <c r="C5654">
        <f t="shared" si="270"/>
        <v>-0.17857329620342943</v>
      </c>
      <c r="D5654">
        <f t="shared" si="271"/>
        <v>1.0481363503563131E-4</v>
      </c>
      <c r="E5654" s="2">
        <f t="shared" si="272"/>
        <v>0.12073720897399244</v>
      </c>
      <c r="K5654">
        <v>5649</v>
      </c>
      <c r="L5654" s="2">
        <v>-1.6502631680702601E-4</v>
      </c>
      <c r="M5654" s="2">
        <v>0.168899305556756</v>
      </c>
    </row>
    <row r="5655" spans="1:13" x14ac:dyDescent="0.55000000000000004">
      <c r="A5655">
        <v>5650</v>
      </c>
      <c r="C5655">
        <f t="shared" si="270"/>
        <v>-0.1188080626083261</v>
      </c>
      <c r="D5655">
        <f t="shared" si="271"/>
        <v>3.5828807217686107E-4</v>
      </c>
      <c r="E5655" s="2">
        <f t="shared" si="272"/>
        <v>4.8331851738696384E-2</v>
      </c>
      <c r="K5655">
        <v>5650</v>
      </c>
      <c r="L5655" s="2">
        <v>-4.0346936580922801E-4</v>
      </c>
      <c r="M5655" s="2">
        <v>0.101037000421746</v>
      </c>
    </row>
    <row r="5656" spans="1:13" x14ac:dyDescent="0.55000000000000004">
      <c r="A5656">
        <v>5651</v>
      </c>
      <c r="C5656">
        <f t="shared" si="270"/>
        <v>-2.9224509573792502E-2</v>
      </c>
      <c r="D5656">
        <f t="shared" si="271"/>
        <v>5.2183975531504246E-4</v>
      </c>
      <c r="E5656" s="2">
        <f t="shared" si="272"/>
        <v>1.3759545473942627E-3</v>
      </c>
      <c r="K5656">
        <v>5651</v>
      </c>
      <c r="L5656" s="2">
        <v>-5.40861009202276E-4</v>
      </c>
      <c r="M5656" s="2">
        <v>7.8693517430650697E-3</v>
      </c>
    </row>
    <row r="5657" spans="1:13" x14ac:dyDescent="0.55000000000000004">
      <c r="A5657">
        <v>5652</v>
      </c>
      <c r="C5657">
        <f t="shared" si="270"/>
        <v>6.7693779357324624E-2</v>
      </c>
      <c r="D5657">
        <f t="shared" si="271"/>
        <v>5.5442065937955055E-4</v>
      </c>
      <c r="E5657" s="2">
        <f t="shared" si="272"/>
        <v>2.401353268770599E-2</v>
      </c>
      <c r="K5657">
        <v>5652</v>
      </c>
      <c r="L5657" s="2">
        <v>-5.4279065758250399E-4</v>
      </c>
      <c r="M5657" s="2">
        <v>-8.7269224897581293E-2</v>
      </c>
    </row>
    <row r="5658" spans="1:13" x14ac:dyDescent="0.55000000000000004">
      <c r="A5658">
        <v>5653</v>
      </c>
      <c r="C5658">
        <f t="shared" si="270"/>
        <v>0.14762235654420572</v>
      </c>
      <c r="D5658">
        <f t="shared" si="271"/>
        <v>4.4785366420299443E-4</v>
      </c>
      <c r="E5658" s="2">
        <f t="shared" si="272"/>
        <v>9.4970622168574881E-2</v>
      </c>
      <c r="K5658">
        <v>5653</v>
      </c>
      <c r="L5658" s="2">
        <v>-4.08775018542415E-4</v>
      </c>
      <c r="M5658" s="2">
        <v>-0.160550682783661</v>
      </c>
    </row>
    <row r="5659" spans="1:13" x14ac:dyDescent="0.55000000000000004">
      <c r="A5659">
        <v>5654</v>
      </c>
      <c r="C5659">
        <f t="shared" si="270"/>
        <v>0.19050083387087655</v>
      </c>
      <c r="D5659">
        <f t="shared" si="271"/>
        <v>2.2888483931771656E-4</v>
      </c>
      <c r="E5659" s="2">
        <f t="shared" si="272"/>
        <v>0.14754975701960757</v>
      </c>
      <c r="K5659">
        <v>5654</v>
      </c>
      <c r="L5659" s="2">
        <v>-1.72379140252265E-4</v>
      </c>
      <c r="M5659" s="2">
        <v>-0.19362122618244501</v>
      </c>
    </row>
    <row r="5660" spans="1:13" x14ac:dyDescent="0.55000000000000004">
      <c r="A5660">
        <v>5655</v>
      </c>
      <c r="C5660">
        <f t="shared" si="270"/>
        <v>0.18556761733493279</v>
      </c>
      <c r="D5660">
        <f t="shared" si="271"/>
        <v>-4.7529255726693204E-5</v>
      </c>
      <c r="E5660" s="2">
        <f t="shared" si="272"/>
        <v>0.13232552064016787</v>
      </c>
      <c r="K5660">
        <v>5655</v>
      </c>
      <c r="L5660" s="2">
        <v>1.07190163076614E-4</v>
      </c>
      <c r="M5660" s="2">
        <v>-0.17819813234495099</v>
      </c>
    </row>
    <row r="5661" spans="1:13" x14ac:dyDescent="0.55000000000000004">
      <c r="A5661">
        <v>5656</v>
      </c>
      <c r="C5661">
        <f t="shared" si="270"/>
        <v>0.1340608403029423</v>
      </c>
      <c r="D5661">
        <f t="shared" si="271"/>
        <v>-3.1201450942092352E-4</v>
      </c>
      <c r="E5661" s="2">
        <f t="shared" si="272"/>
        <v>6.3607387802194368E-2</v>
      </c>
      <c r="K5661">
        <v>5656</v>
      </c>
      <c r="L5661" s="2">
        <v>3.5991302510346098E-4</v>
      </c>
      <c r="M5661" s="2">
        <v>-0.118144210800707</v>
      </c>
    </row>
    <row r="5662" spans="1:13" x14ac:dyDescent="0.55000000000000004">
      <c r="A5662">
        <v>5657</v>
      </c>
      <c r="C5662">
        <f t="shared" si="270"/>
        <v>4.8907618133217208E-2</v>
      </c>
      <c r="D5662">
        <f t="shared" si="271"/>
        <v>-4.9819069799453286E-4</v>
      </c>
      <c r="E5662" s="2">
        <f t="shared" si="272"/>
        <v>5.9919917885169665E-3</v>
      </c>
      <c r="K5662">
        <v>5657</v>
      </c>
      <c r="L5662" s="2">
        <v>5.2249343725483397E-4</v>
      </c>
      <c r="M5662" s="2">
        <v>-2.85003387479521E-2</v>
      </c>
    </row>
    <row r="5663" spans="1:13" x14ac:dyDescent="0.55000000000000004">
      <c r="A5663">
        <v>5658</v>
      </c>
      <c r="C5663">
        <f t="shared" si="270"/>
        <v>-4.8520385297150546E-2</v>
      </c>
      <c r="D5663">
        <f t="shared" si="271"/>
        <v>-5.5933152239823051E-4</v>
      </c>
      <c r="E5663" s="2">
        <f t="shared" si="272"/>
        <v>1.364270842916988E-2</v>
      </c>
      <c r="K5663">
        <v>5658</v>
      </c>
      <c r="L5663" s="2">
        <v>5.5421212673176798E-4</v>
      </c>
      <c r="M5663" s="2">
        <v>6.8281619947493599E-2</v>
      </c>
    </row>
    <row r="5664" spans="1:13" x14ac:dyDescent="0.55000000000000004">
      <c r="A5664">
        <v>5659</v>
      </c>
      <c r="C5664">
        <f t="shared" si="270"/>
        <v>-0.13377079474445366</v>
      </c>
      <c r="D5664">
        <f t="shared" si="271"/>
        <v>-4.8009192445719724E-4</v>
      </c>
      <c r="E5664" s="2">
        <f t="shared" si="272"/>
        <v>7.937338078505958E-2</v>
      </c>
      <c r="K5664">
        <v>5659</v>
      </c>
      <c r="L5664" s="2">
        <v>4.4712495098629999E-4</v>
      </c>
      <c r="M5664" s="2">
        <v>0.14796202333867201</v>
      </c>
    </row>
    <row r="5665" spans="1:13" x14ac:dyDescent="0.55000000000000004">
      <c r="A5665">
        <v>5660</v>
      </c>
      <c r="C5665">
        <f t="shared" si="270"/>
        <v>-0.18544755437826804</v>
      </c>
      <c r="D5665">
        <f t="shared" si="271"/>
        <v>-2.8035937301197508E-4</v>
      </c>
      <c r="E5665" s="2">
        <f t="shared" si="272"/>
        <v>0.1414000458262081</v>
      </c>
      <c r="K5665">
        <v>5660</v>
      </c>
      <c r="L5665" s="2">
        <v>2.28052557504493E-4</v>
      </c>
      <c r="M5665" s="2">
        <v>0.19058442009492499</v>
      </c>
    </row>
    <row r="5666" spans="1:13" x14ac:dyDescent="0.55000000000000004">
      <c r="A5666">
        <v>5661</v>
      </c>
      <c r="C5666">
        <f t="shared" si="270"/>
        <v>-0.19058088678743221</v>
      </c>
      <c r="D5666">
        <f t="shared" si="271"/>
        <v>-1.0262528447444133E-5</v>
      </c>
      <c r="E5666" s="2">
        <f t="shared" si="272"/>
        <v>0.14141710228808557</v>
      </c>
      <c r="K5666">
        <v>5661</v>
      </c>
      <c r="L5666" s="2">
        <v>-4.8137013739672001E-5</v>
      </c>
      <c r="M5666" s="2">
        <v>0.18547376653849801</v>
      </c>
    </row>
    <row r="5667" spans="1:13" x14ac:dyDescent="0.55000000000000004">
      <c r="A5667">
        <v>5662</v>
      </c>
      <c r="C5667">
        <f t="shared" si="270"/>
        <v>-0.14788243373930793</v>
      </c>
      <c r="D5667">
        <f t="shared" si="271"/>
        <v>2.6240999444045919E-4</v>
      </c>
      <c r="E5667" s="2">
        <f t="shared" si="272"/>
        <v>7.9407008150860312E-2</v>
      </c>
      <c r="K5667">
        <v>5662</v>
      </c>
      <c r="L5667" s="2">
        <v>-3.1227037127238303E-4</v>
      </c>
      <c r="M5667" s="2">
        <v>0.133910057556788</v>
      </c>
    </row>
    <row r="5668" spans="1:13" x14ac:dyDescent="0.55000000000000004">
      <c r="A5668">
        <v>5663</v>
      </c>
      <c r="C5668">
        <f t="shared" si="270"/>
        <v>-6.8068606936995013E-2</v>
      </c>
      <c r="D5668">
        <f t="shared" si="271"/>
        <v>4.6922313988762324E-4</v>
      </c>
      <c r="E5668" s="2">
        <f t="shared" si="272"/>
        <v>1.3660081394858846E-2</v>
      </c>
      <c r="K5668">
        <v>5663</v>
      </c>
      <c r="L5668" s="2">
        <v>-4.9819367713518101E-4</v>
      </c>
      <c r="M5668" s="2">
        <v>4.8807743942294701E-2</v>
      </c>
    </row>
    <row r="5669" spans="1:13" x14ac:dyDescent="0.55000000000000004">
      <c r="A5669">
        <v>5664</v>
      </c>
      <c r="C5669">
        <f t="shared" si="270"/>
        <v>2.8829005434110544E-2</v>
      </c>
      <c r="D5669">
        <f t="shared" si="271"/>
        <v>5.5827116766203188E-4</v>
      </c>
      <c r="E5669" s="2">
        <f t="shared" si="272"/>
        <v>5.9826786622102293E-3</v>
      </c>
      <c r="K5669">
        <v>5664</v>
      </c>
      <c r="L5669" s="2">
        <v>-5.5934128599027496E-4</v>
      </c>
      <c r="M5669" s="2">
        <v>-4.8518771923808601E-2</v>
      </c>
    </row>
    <row r="5670" spans="1:13" x14ac:dyDescent="0.55000000000000004">
      <c r="A5670">
        <v>5665</v>
      </c>
      <c r="C5670">
        <f t="shared" si="270"/>
        <v>0.11849114510622988</v>
      </c>
      <c r="D5670">
        <f t="shared" si="271"/>
        <v>5.0720489977924756E-4</v>
      </c>
      <c r="E5670" s="2">
        <f t="shared" si="272"/>
        <v>6.3597075240706735E-2</v>
      </c>
      <c r="K5670">
        <v>5665</v>
      </c>
      <c r="L5670" s="2">
        <v>-4.80398399867681E-4</v>
      </c>
      <c r="M5670" s="2">
        <v>-0.13369346037298399</v>
      </c>
    </row>
    <row r="5671" spans="1:13" x14ac:dyDescent="0.55000000000000004">
      <c r="A5671">
        <v>5666</v>
      </c>
      <c r="C5671">
        <f t="shared" si="270"/>
        <v>0.17841450495465291</v>
      </c>
      <c r="D5671">
        <f t="shared" si="271"/>
        <v>3.2884089308345599E-4</v>
      </c>
      <c r="E5671" s="2">
        <f t="shared" si="272"/>
        <v>0.13234920108373385</v>
      </c>
      <c r="K5671">
        <v>5666</v>
      </c>
      <c r="L5671" s="2">
        <v>-2.8113675432291302E-4</v>
      </c>
      <c r="M5671" s="2">
        <v>-0.185383792297731</v>
      </c>
    </row>
    <row r="5672" spans="1:13" x14ac:dyDescent="0.55000000000000004">
      <c r="A5672">
        <v>5667</v>
      </c>
      <c r="C5672">
        <f t="shared" si="270"/>
        <v>0.19355958473883367</v>
      </c>
      <c r="D5672">
        <f t="shared" si="271"/>
        <v>6.7944753639774107E-5</v>
      </c>
      <c r="E5672" s="2">
        <f t="shared" si="272"/>
        <v>0.14761208977908383</v>
      </c>
      <c r="K5672">
        <v>5667</v>
      </c>
      <c r="L5672" s="2">
        <v>-1.1462664612165999E-5</v>
      </c>
      <c r="M5672" s="2">
        <v>-0.190643603403956</v>
      </c>
    </row>
    <row r="5673" spans="1:13" x14ac:dyDescent="0.55000000000000004">
      <c r="A5673">
        <v>5668</v>
      </c>
      <c r="C5673">
        <f t="shared" si="270"/>
        <v>0.16012528866589532</v>
      </c>
      <c r="D5673">
        <f t="shared" si="271"/>
        <v>-2.1000408680571834E-4</v>
      </c>
      <c r="E5673" s="2">
        <f t="shared" si="272"/>
        <v>9.5037070167993593E-2</v>
      </c>
      <c r="K5673">
        <v>5668</v>
      </c>
      <c r="L5673" s="2">
        <v>2.6108232055990701E-4</v>
      </c>
      <c r="M5673" s="2">
        <v>-0.14815554137060499</v>
      </c>
    </row>
    <row r="5674" spans="1:13" x14ac:dyDescent="0.55000000000000004">
      <c r="A5674">
        <v>5669</v>
      </c>
      <c r="C5674">
        <f t="shared" si="270"/>
        <v>8.6502920311101239E-2</v>
      </c>
      <c r="D5674">
        <f t="shared" si="271"/>
        <v>-4.3524632799790463E-4</v>
      </c>
      <c r="E5674" s="2">
        <f t="shared" si="272"/>
        <v>2.4044820905203126E-2</v>
      </c>
      <c r="K5674">
        <v>5669</v>
      </c>
      <c r="L5674" s="2">
        <v>4.6823761891062E-4</v>
      </c>
      <c r="M5674" s="2">
        <v>-6.8561004910734705E-2</v>
      </c>
    </row>
    <row r="5675" spans="1:13" x14ac:dyDescent="0.55000000000000004">
      <c r="A5675">
        <v>5670</v>
      </c>
      <c r="C5675">
        <f t="shared" si="270"/>
        <v>-8.8298577048906493E-3</v>
      </c>
      <c r="D5675">
        <f t="shared" si="271"/>
        <v>-5.5125091512728459E-4</v>
      </c>
      <c r="E5675" s="2">
        <f t="shared" si="272"/>
        <v>1.3715851701928154E-3</v>
      </c>
      <c r="K5675">
        <v>5670</v>
      </c>
      <c r="L5675" s="2">
        <v>5.5811990086986399E-4</v>
      </c>
      <c r="M5675" s="2">
        <v>2.8205060550626201E-2</v>
      </c>
    </row>
    <row r="5676" spans="1:13" x14ac:dyDescent="0.55000000000000004">
      <c r="A5676">
        <v>5671</v>
      </c>
      <c r="C5676">
        <f t="shared" si="270"/>
        <v>-0.10194652755317796</v>
      </c>
      <c r="D5676">
        <f t="shared" si="271"/>
        <v>-5.2890314200973085E-4</v>
      </c>
      <c r="E5676" s="2">
        <f t="shared" si="272"/>
        <v>4.8335570774702963E-2</v>
      </c>
      <c r="K5676">
        <v>5671</v>
      </c>
      <c r="L5676" s="2">
        <v>5.0821759133174999E-4</v>
      </c>
      <c r="M5676" s="2">
        <v>0.11790699362559</v>
      </c>
    </row>
    <row r="5677" spans="1:13" x14ac:dyDescent="0.55000000000000004">
      <c r="A5677">
        <v>5672</v>
      </c>
      <c r="C5677">
        <f t="shared" si="270"/>
        <v>-0.16947676785074531</v>
      </c>
      <c r="D5677">
        <f t="shared" si="271"/>
        <v>-3.7381182864281077E-4</v>
      </c>
      <c r="E5677" s="2">
        <f t="shared" si="272"/>
        <v>0.12079458684858525</v>
      </c>
      <c r="K5677">
        <v>5672</v>
      </c>
      <c r="L5677" s="2">
        <v>3.3102903329155099E-4</v>
      </c>
      <c r="M5677" s="2">
        <v>0.17807838870513901</v>
      </c>
    </row>
    <row r="5678" spans="1:13" x14ac:dyDescent="0.55000000000000004">
      <c r="A5678">
        <v>5673</v>
      </c>
      <c r="C5678">
        <f t="shared" si="270"/>
        <v>-0.19447191170460096</v>
      </c>
      <c r="D5678">
        <f t="shared" si="271"/>
        <v>-1.2490162561471248E-4</v>
      </c>
      <c r="E5678" s="2">
        <f t="shared" si="272"/>
        <v>0.15063780066302632</v>
      </c>
      <c r="K5678">
        <v>5673</v>
      </c>
      <c r="L5678" s="2">
        <v>7.0932200308448896E-5</v>
      </c>
      <c r="M5678" s="2">
        <v>0.193648946615364</v>
      </c>
    </row>
    <row r="5679" spans="1:13" x14ac:dyDescent="0.55000000000000004">
      <c r="A5679">
        <v>5674</v>
      </c>
      <c r="C5679">
        <f t="shared" si="270"/>
        <v>-0.17065870486325649</v>
      </c>
      <c r="D5679">
        <f t="shared" si="271"/>
        <v>1.5535625272530208E-4</v>
      </c>
      <c r="E5679" s="2">
        <f t="shared" si="272"/>
        <v>0.10981113326555654</v>
      </c>
      <c r="K5679">
        <v>5674</v>
      </c>
      <c r="L5679" s="2">
        <v>-2.0693004227332801E-4</v>
      </c>
      <c r="M5679" s="2">
        <v>0.16071892453492201</v>
      </c>
    </row>
    <row r="5680" spans="1:13" x14ac:dyDescent="0.55000000000000004">
      <c r="A5680">
        <v>5675</v>
      </c>
      <c r="C5680">
        <f t="shared" si="270"/>
        <v>-0.10401376030131552</v>
      </c>
      <c r="D5680">
        <f t="shared" si="271"/>
        <v>3.9662298628124814E-4</v>
      </c>
      <c r="E5680" s="2">
        <f t="shared" si="272"/>
        <v>3.6691253504209917E-2</v>
      </c>
      <c r="K5680">
        <v>5675</v>
      </c>
      <c r="L5680" s="2">
        <v>-4.3296537206696502E-4</v>
      </c>
      <c r="M5680" s="2">
        <v>8.7535850776885096E-2</v>
      </c>
    </row>
    <row r="5681" spans="1:13" x14ac:dyDescent="0.55000000000000004">
      <c r="A5681">
        <v>5676</v>
      </c>
      <c r="C5681">
        <f t="shared" si="270"/>
        <v>-1.1263554339854013E-2</v>
      </c>
      <c r="D5681">
        <f t="shared" si="271"/>
        <v>5.3834571042982084E-4</v>
      </c>
      <c r="E5681" s="2">
        <f t="shared" si="272"/>
        <v>1.3634072526723741E-5</v>
      </c>
      <c r="K5681">
        <v>5676</v>
      </c>
      <c r="L5681" s="2">
        <v>-5.5056183850426003E-4</v>
      </c>
      <c r="M5681" s="2">
        <v>-7.5711198412171396E-3</v>
      </c>
    </row>
    <row r="5682" spans="1:13" x14ac:dyDescent="0.55000000000000004">
      <c r="A5682">
        <v>5677</v>
      </c>
      <c r="C5682">
        <f t="shared" si="270"/>
        <v>8.4313566341472884E-2</v>
      </c>
      <c r="D5682">
        <f t="shared" si="271"/>
        <v>5.4495500868958309E-4</v>
      </c>
      <c r="E5682" s="2">
        <f t="shared" si="272"/>
        <v>3.4260315566958369E-2</v>
      </c>
      <c r="K5682">
        <v>5677</v>
      </c>
      <c r="L5682" s="2">
        <v>-5.3026667705047704E-4</v>
      </c>
      <c r="M5682" s="2">
        <v>-0.100781856527269</v>
      </c>
    </row>
    <row r="5683" spans="1:13" x14ac:dyDescent="0.55000000000000004">
      <c r="A5683">
        <v>5678</v>
      </c>
      <c r="C5683">
        <f t="shared" si="270"/>
        <v>0.15872975906288384</v>
      </c>
      <c r="D5683">
        <f t="shared" si="271"/>
        <v>4.1479208651066E-4</v>
      </c>
      <c r="E5683" s="2">
        <f t="shared" si="272"/>
        <v>0.10724374713731065</v>
      </c>
      <c r="K5683">
        <v>5678</v>
      </c>
      <c r="L5683" s="2">
        <v>-3.7716293679375699E-4</v>
      </c>
      <c r="M5683" s="2">
        <v>-0.168751152040818</v>
      </c>
    </row>
    <row r="5684" spans="1:13" x14ac:dyDescent="0.55000000000000004">
      <c r="A5684">
        <v>5679</v>
      </c>
      <c r="C5684">
        <f t="shared" si="270"/>
        <v>0.19330812801736486</v>
      </c>
      <c r="D5684">
        <f t="shared" si="271"/>
        <v>1.8052509374102708E-4</v>
      </c>
      <c r="E5684" s="2">
        <f t="shared" si="272"/>
        <v>0.15036076667425388</v>
      </c>
      <c r="K5684">
        <v>5679</v>
      </c>
      <c r="L5684" s="2">
        <v>-1.29596399268046E-4</v>
      </c>
      <c r="M5684" s="2">
        <v>-0.19445567466959801</v>
      </c>
    </row>
    <row r="5685" spans="1:13" x14ac:dyDescent="0.55000000000000004">
      <c r="A5685">
        <v>5680</v>
      </c>
      <c r="C5685">
        <f t="shared" si="270"/>
        <v>0.17937023145152828</v>
      </c>
      <c r="D5685">
        <f t="shared" si="271"/>
        <v>-9.9049892390546258E-5</v>
      </c>
      <c r="E5685" s="2">
        <f t="shared" si="272"/>
        <v>0.12308014435014551</v>
      </c>
      <c r="K5685">
        <v>5680</v>
      </c>
      <c r="L5685" s="2">
        <v>1.5042836041204001E-4</v>
      </c>
      <c r="M5685" s="2">
        <v>-0.17145756726195099</v>
      </c>
    </row>
    <row r="5686" spans="1:13" x14ac:dyDescent="0.55000000000000004">
      <c r="A5686">
        <v>5681</v>
      </c>
      <c r="C5686">
        <f t="shared" si="270"/>
        <v>0.12041418761584989</v>
      </c>
      <c r="D5686">
        <f t="shared" si="271"/>
        <v>-3.5376544333816834E-4</v>
      </c>
      <c r="E5686" s="2">
        <f t="shared" si="272"/>
        <v>5.1044833074968161E-2</v>
      </c>
      <c r="K5686">
        <v>5681</v>
      </c>
      <c r="L5686" s="2">
        <v>3.9277740403713298E-4</v>
      </c>
      <c r="M5686" s="2">
        <v>-0.10551684848802</v>
      </c>
    </row>
    <row r="5687" spans="1:13" x14ac:dyDescent="0.55000000000000004">
      <c r="A5687">
        <v>5682</v>
      </c>
      <c r="C5687">
        <f t="shared" si="270"/>
        <v>3.1236720818281757E-2</v>
      </c>
      <c r="D5687">
        <f t="shared" si="271"/>
        <v>-5.1969332479180174E-4</v>
      </c>
      <c r="E5687" s="2">
        <f t="shared" si="272"/>
        <v>1.9700727211730816E-3</v>
      </c>
      <c r="K5687">
        <v>5682</v>
      </c>
      <c r="L5687" s="2">
        <v>5.3675291020700898E-4</v>
      </c>
      <c r="M5687" s="2">
        <v>-1.3148780431260099E-2</v>
      </c>
    </row>
    <row r="5688" spans="1:13" x14ac:dyDescent="0.55000000000000004">
      <c r="A5688">
        <v>5683</v>
      </c>
      <c r="C5688">
        <f t="shared" si="270"/>
        <v>-6.5780504486842015E-2</v>
      </c>
      <c r="D5688">
        <f t="shared" si="271"/>
        <v>-5.5518913598881991E-4</v>
      </c>
      <c r="E5688" s="2">
        <f t="shared" si="272"/>
        <v>2.1990809619821281E-2</v>
      </c>
      <c r="K5688">
        <v>5683</v>
      </c>
      <c r="L5688" s="2">
        <v>5.4629532024222599E-4</v>
      </c>
      <c r="M5688" s="2">
        <v>8.25124812536214E-2</v>
      </c>
    </row>
    <row r="5689" spans="1:13" x14ac:dyDescent="0.55000000000000004">
      <c r="A5689">
        <v>5684</v>
      </c>
      <c r="C5689">
        <f t="shared" si="270"/>
        <v>-0.14628820970692388</v>
      </c>
      <c r="D5689">
        <f t="shared" si="271"/>
        <v>-4.5134417651592157E-4</v>
      </c>
      <c r="E5689" s="2">
        <f t="shared" si="272"/>
        <v>9.2292124964451605E-2</v>
      </c>
      <c r="K5689">
        <v>5684</v>
      </c>
      <c r="L5689" s="2">
        <v>4.1901467835264798E-4</v>
      </c>
      <c r="M5689" s="2">
        <v>0.15750798013826101</v>
      </c>
    </row>
    <row r="5690" spans="1:13" x14ac:dyDescent="0.55000000000000004">
      <c r="A5690">
        <v>5685</v>
      </c>
      <c r="C5690">
        <f t="shared" si="270"/>
        <v>-0.19008065780403235</v>
      </c>
      <c r="D5690">
        <f t="shared" si="271"/>
        <v>-2.3422134231689326E-4</v>
      </c>
      <c r="E5690" s="2">
        <f t="shared" si="272"/>
        <v>0.14679264744936221</v>
      </c>
      <c r="K5690">
        <v>5685</v>
      </c>
      <c r="L5690" s="2">
        <v>1.8678921089130101E-4</v>
      </c>
      <c r="M5690" s="2">
        <v>0.19305462828870301</v>
      </c>
    </row>
    <row r="5691" spans="1:13" x14ac:dyDescent="0.55000000000000004">
      <c r="A5691">
        <v>5686</v>
      </c>
      <c r="C5691">
        <f t="shared" si="270"/>
        <v>-0.1861668673746954</v>
      </c>
      <c r="D5691">
        <f t="shared" si="271"/>
        <v>4.1686111809502053E-5</v>
      </c>
      <c r="E5691" s="2">
        <f t="shared" si="272"/>
        <v>0.13426098884066109</v>
      </c>
      <c r="K5691">
        <v>5686</v>
      </c>
      <c r="L5691" s="2">
        <v>-9.2218773193912301E-5</v>
      </c>
      <c r="M5691" s="2">
        <v>0.180249547160272</v>
      </c>
    </row>
    <row r="5692" spans="1:13" x14ac:dyDescent="0.55000000000000004">
      <c r="A5692">
        <v>5687</v>
      </c>
      <c r="C5692">
        <f t="shared" si="270"/>
        <v>-0.13552911732051989</v>
      </c>
      <c r="D5692">
        <f t="shared" si="271"/>
        <v>3.0713123054523144E-4</v>
      </c>
      <c r="E5692" s="2">
        <f t="shared" si="272"/>
        <v>6.6475775749397545E-2</v>
      </c>
      <c r="K5692">
        <v>5687</v>
      </c>
      <c r="L5692" s="2">
        <v>-3.4812999344897399E-4</v>
      </c>
      <c r="M5692" s="2">
        <v>0.122299848758541</v>
      </c>
    </row>
    <row r="5693" spans="1:13" x14ac:dyDescent="0.55000000000000004">
      <c r="A5693">
        <v>5688</v>
      </c>
      <c r="C5693">
        <f t="shared" si="270"/>
        <v>-5.087641554602175E-2</v>
      </c>
      <c r="D5693">
        <f t="shared" si="271"/>
        <v>4.9549288422678689E-4</v>
      </c>
      <c r="E5693" s="2">
        <f t="shared" si="272"/>
        <v>7.1564510844575411E-3</v>
      </c>
      <c r="K5693">
        <v>5688</v>
      </c>
      <c r="L5693" s="2">
        <v>-5.16849897203051E-4</v>
      </c>
      <c r="M5693" s="2">
        <v>3.3719394542052597E-2</v>
      </c>
    </row>
    <row r="5694" spans="1:13" x14ac:dyDescent="0.55000000000000004">
      <c r="A5694">
        <v>5689</v>
      </c>
      <c r="C5694">
        <f t="shared" si="270"/>
        <v>4.6545194140776264E-2</v>
      </c>
      <c r="D5694">
        <f t="shared" si="271"/>
        <v>5.5949626812873269E-4</v>
      </c>
      <c r="E5694" s="2">
        <f t="shared" si="272"/>
        <v>1.2067348835404291E-2</v>
      </c>
      <c r="K5694">
        <v>5689</v>
      </c>
      <c r="L5694" s="2">
        <v>-5.5612153789863798E-4</v>
      </c>
      <c r="M5694" s="2">
        <v>-6.3306291217430394E-2</v>
      </c>
    </row>
    <row r="5695" spans="1:13" x14ac:dyDescent="0.55000000000000004">
      <c r="A5695">
        <v>5690</v>
      </c>
      <c r="C5695">
        <f t="shared" si="270"/>
        <v>0.13228494119101314</v>
      </c>
      <c r="D5695">
        <f t="shared" si="271"/>
        <v>4.8307788198008255E-4</v>
      </c>
      <c r="E5695" s="2">
        <f t="shared" si="272"/>
        <v>7.6596908403113825E-2</v>
      </c>
      <c r="K5695">
        <v>5690</v>
      </c>
      <c r="L5695" s="2">
        <v>-4.5610908949995498E-4</v>
      </c>
      <c r="M5695" s="2">
        <v>-0.14447652361778901</v>
      </c>
    </row>
    <row r="5696" spans="1:13" x14ac:dyDescent="0.55000000000000004">
      <c r="A5696">
        <v>5691</v>
      </c>
      <c r="C5696">
        <f t="shared" si="270"/>
        <v>0.18482395635037419</v>
      </c>
      <c r="D5696">
        <f t="shared" si="271"/>
        <v>2.8541712992807535E-4</v>
      </c>
      <c r="E5696" s="2">
        <f t="shared" si="272"/>
        <v>0.14008976333713308</v>
      </c>
      <c r="K5696">
        <v>5691</v>
      </c>
      <c r="L5696" s="2">
        <v>-2.41861290140637E-4</v>
      </c>
      <c r="M5696" s="2">
        <v>-0.18946171441078799</v>
      </c>
    </row>
    <row r="5697" spans="1:13" x14ac:dyDescent="0.55000000000000004">
      <c r="A5697">
        <v>5692</v>
      </c>
      <c r="C5697">
        <f t="shared" si="270"/>
        <v>0.1909760542456829</v>
      </c>
      <c r="D5697">
        <f t="shared" si="271"/>
        <v>1.6122694379875016E-5</v>
      </c>
      <c r="E5697" s="2">
        <f t="shared" si="272"/>
        <v>0.14286215072688793</v>
      </c>
      <c r="K5697">
        <v>5692</v>
      </c>
      <c r="L5697" s="2">
        <v>3.2962169732918103E-5</v>
      </c>
      <c r="M5697" s="2">
        <v>-0.186995043494459</v>
      </c>
    </row>
    <row r="5698" spans="1:13" x14ac:dyDescent="0.55000000000000004">
      <c r="A5698">
        <v>5693</v>
      </c>
      <c r="C5698">
        <f t="shared" si="270"/>
        <v>0.14919718798115134</v>
      </c>
      <c r="D5698">
        <f t="shared" si="271"/>
        <v>-2.5721819761824076E-4</v>
      </c>
      <c r="E5698" s="2">
        <f t="shared" si="272"/>
        <v>8.2306728114889233E-2</v>
      </c>
      <c r="K5698">
        <v>5693</v>
      </c>
      <c r="L5698" s="2">
        <v>2.9953004971440799E-4</v>
      </c>
      <c r="M5698" s="2">
        <v>-0.13769430390191101</v>
      </c>
    </row>
    <row r="5699" spans="1:13" x14ac:dyDescent="0.55000000000000004">
      <c r="A5699">
        <v>5694</v>
      </c>
      <c r="C5699">
        <f t="shared" si="270"/>
        <v>6.9972972360549043E-2</v>
      </c>
      <c r="D5699">
        <f t="shared" si="271"/>
        <v>-4.6600274374360005E-4</v>
      </c>
      <c r="E5699" s="2">
        <f t="shared" si="272"/>
        <v>1.5346290093374588E-2</v>
      </c>
      <c r="K5699">
        <v>5694</v>
      </c>
      <c r="L5699" s="2">
        <v>4.9107877059539797E-4</v>
      </c>
      <c r="M5699" s="2">
        <v>-5.3907171703681797E-2</v>
      </c>
    </row>
    <row r="5700" spans="1:13" x14ac:dyDescent="0.55000000000000004">
      <c r="A5700">
        <v>5695</v>
      </c>
      <c r="C5700">
        <f t="shared" si="270"/>
        <v>-2.6812984409319798E-2</v>
      </c>
      <c r="D5700">
        <f t="shared" si="271"/>
        <v>-5.5783042374778896E-4</v>
      </c>
      <c r="E5700" s="2">
        <f t="shared" si="272"/>
        <v>4.9272440305343172E-3</v>
      </c>
      <c r="K5700">
        <v>5695</v>
      </c>
      <c r="L5700" s="2">
        <v>5.5963376694924795E-4</v>
      </c>
      <c r="M5700" s="2">
        <v>4.3381346063549001E-2</v>
      </c>
    </row>
    <row r="5701" spans="1:13" x14ac:dyDescent="0.55000000000000004">
      <c r="A5701">
        <v>5696</v>
      </c>
      <c r="C5701">
        <f t="shared" si="270"/>
        <v>-0.11686944726305544</v>
      </c>
      <c r="D5701">
        <f t="shared" si="271"/>
        <v>-5.0965442552703788E-4</v>
      </c>
      <c r="E5701" s="2">
        <f t="shared" si="272"/>
        <v>6.0848152979980974E-2</v>
      </c>
      <c r="K5701">
        <v>5696</v>
      </c>
      <c r="L5701" s="2">
        <v>4.8802501465481502E-4</v>
      </c>
      <c r="M5701" s="2">
        <v>0.129804736590831</v>
      </c>
    </row>
    <row r="5702" spans="1:13" x14ac:dyDescent="0.55000000000000004">
      <c r="A5702">
        <v>5697</v>
      </c>
      <c r="C5702">
        <f t="shared" ref="C5702:C5765" si="273">$D$1*COS($B$2*(A5702-$L$2)+$B$1)</f>
        <v>-0.17759414226905748</v>
      </c>
      <c r="D5702">
        <f t="shared" ref="D5702:D5765" si="274">$D$2*COS($B$2*(A5702-$L$3)+$B$3)</f>
        <v>-3.3356590916257516E-4</v>
      </c>
      <c r="E5702" s="2">
        <f t="shared" ref="E5702:E5765" si="275">(M5702-C5702)^2</f>
        <v>0.130546265854944</v>
      </c>
      <c r="K5702">
        <v>5697</v>
      </c>
      <c r="L5702" s="2">
        <v>2.9418736995268698E-4</v>
      </c>
      <c r="M5702" s="2">
        <v>0.183717725588814</v>
      </c>
    </row>
    <row r="5703" spans="1:13" x14ac:dyDescent="0.55000000000000004">
      <c r="A5703">
        <v>5698</v>
      </c>
      <c r="C5703">
        <f t="shared" si="273"/>
        <v>-0.19374645095302828</v>
      </c>
      <c r="D5703">
        <f t="shared" si="274"/>
        <v>-7.3759380609799953E-5</v>
      </c>
      <c r="E5703" s="2">
        <f t="shared" si="275"/>
        <v>0.14850535196617382</v>
      </c>
      <c r="K5703">
        <v>5698</v>
      </c>
      <c r="L5703" s="2">
        <v>2.6668673439961199E-5</v>
      </c>
      <c r="M5703" s="2">
        <v>0.19161747051105199</v>
      </c>
    </row>
    <row r="5704" spans="1:13" x14ac:dyDescent="0.55000000000000004">
      <c r="A5704">
        <v>5699</v>
      </c>
      <c r="C5704">
        <f t="shared" si="273"/>
        <v>-0.16127248429894442</v>
      </c>
      <c r="D5704">
        <f t="shared" si="274"/>
        <v>2.0455919775165047E-4</v>
      </c>
      <c r="E5704" s="2">
        <f t="shared" si="275"/>
        <v>9.7842535962573932E-2</v>
      </c>
      <c r="K5704">
        <v>5699</v>
      </c>
      <c r="L5704" s="2">
        <v>-2.4752935777624198E-4</v>
      </c>
      <c r="M5704" s="2">
        <v>0.15152543123530901</v>
      </c>
    </row>
    <row r="5705" spans="1:13" x14ac:dyDescent="0.55000000000000004">
      <c r="A5705">
        <v>5700</v>
      </c>
      <c r="C5705">
        <f t="shared" si="273"/>
        <v>-8.8322523440074824E-2</v>
      </c>
      <c r="D5705">
        <f t="shared" si="274"/>
        <v>4.3153772924321081E-4</v>
      </c>
      <c r="E5705" s="2">
        <f t="shared" si="275"/>
        <v>2.6180997550034436E-2</v>
      </c>
      <c r="K5705">
        <v>5700</v>
      </c>
      <c r="L5705" s="2">
        <v>-4.5973212577673199E-4</v>
      </c>
      <c r="M5705" s="2">
        <v>7.3482907711152096E-2</v>
      </c>
    </row>
    <row r="5706" spans="1:13" x14ac:dyDescent="0.55000000000000004">
      <c r="A5706">
        <v>5701</v>
      </c>
      <c r="C5706">
        <f t="shared" si="273"/>
        <v>6.7945291111741963E-3</v>
      </c>
      <c r="D5706">
        <f t="shared" si="274"/>
        <v>5.5020938678833364E-4</v>
      </c>
      <c r="E5706" s="2">
        <f t="shared" si="275"/>
        <v>8.855620738867626E-4</v>
      </c>
      <c r="K5706">
        <v>5701</v>
      </c>
      <c r="L5706" s="2">
        <v>-5.5679213090538296E-4</v>
      </c>
      <c r="M5706" s="2">
        <v>-2.2963865904128002E-2</v>
      </c>
    </row>
    <row r="5707" spans="1:13" x14ac:dyDescent="0.55000000000000004">
      <c r="A5707">
        <v>5702</v>
      </c>
      <c r="C5707">
        <f t="shared" si="273"/>
        <v>0.10020629807040327</v>
      </c>
      <c r="D5707">
        <f t="shared" si="274"/>
        <v>5.3079008574584332E-4</v>
      </c>
      <c r="E5707" s="2">
        <f t="shared" si="275"/>
        <v>4.5738449915939478E-2</v>
      </c>
      <c r="K5707">
        <v>5702</v>
      </c>
      <c r="L5707" s="2">
        <v>-5.1440009276116695E-4</v>
      </c>
      <c r="M5707" s="2">
        <v>-0.113659196846237</v>
      </c>
    </row>
    <row r="5708" spans="1:13" x14ac:dyDescent="0.55000000000000004">
      <c r="A5708">
        <v>5703</v>
      </c>
      <c r="C5708">
        <f t="shared" si="273"/>
        <v>0.16846839839796296</v>
      </c>
      <c r="D5708">
        <f t="shared" si="274"/>
        <v>3.7815366134992436E-4</v>
      </c>
      <c r="E5708" s="2">
        <f t="shared" si="275"/>
        <v>0.11858124430109364</v>
      </c>
      <c r="K5708">
        <v>5703</v>
      </c>
      <c r="L5708" s="2">
        <v>-3.4317336027841501E-4</v>
      </c>
      <c r="M5708" s="2">
        <v>-0.17588787684773899</v>
      </c>
    </row>
    <row r="5709" spans="1:13" x14ac:dyDescent="0.55000000000000004">
      <c r="A5709">
        <v>5704</v>
      </c>
      <c r="C5709">
        <f t="shared" si="273"/>
        <v>0.19444848175971771</v>
      </c>
      <c r="D5709">
        <f t="shared" si="274"/>
        <v>1.3060863880191376E-4</v>
      </c>
      <c r="E5709" s="2">
        <f t="shared" si="275"/>
        <v>0.1509422180825567</v>
      </c>
      <c r="K5709">
        <v>5704</v>
      </c>
      <c r="L5709" s="2">
        <v>-8.5996730820964504E-5</v>
      </c>
      <c r="M5709" s="2">
        <v>-0.19406434696355199</v>
      </c>
    </row>
    <row r="5710" spans="1:13" x14ac:dyDescent="0.55000000000000004">
      <c r="A5710">
        <v>5705</v>
      </c>
      <c r="C5710">
        <f t="shared" si="273"/>
        <v>0.17162609484857402</v>
      </c>
      <c r="D5710">
        <f t="shared" si="274"/>
        <v>-1.4971639907370736E-4</v>
      </c>
      <c r="E5710" s="2">
        <f t="shared" si="275"/>
        <v>0.11240080466715763</v>
      </c>
      <c r="K5710">
        <v>5705</v>
      </c>
      <c r="L5710" s="2">
        <v>1.92718313355584E-4</v>
      </c>
      <c r="M5710" s="2">
        <v>-0.16363619749453701</v>
      </c>
    </row>
    <row r="5711" spans="1:13" x14ac:dyDescent="0.55000000000000004">
      <c r="A5711">
        <v>5706</v>
      </c>
      <c r="C5711">
        <f t="shared" si="273"/>
        <v>0.10572917572148206</v>
      </c>
      <c r="D5711">
        <f t="shared" si="274"/>
        <v>-3.9246577655312756E-4</v>
      </c>
      <c r="E5711" s="2">
        <f t="shared" si="275"/>
        <v>3.9185597251968914E-2</v>
      </c>
      <c r="K5711">
        <v>5706</v>
      </c>
      <c r="L5711" s="2">
        <v>4.2316586041460602E-4</v>
      </c>
      <c r="M5711" s="2">
        <v>-9.2224347237744198E-2</v>
      </c>
    </row>
    <row r="5712" spans="1:13" x14ac:dyDescent="0.55000000000000004">
      <c r="A5712">
        <v>5707</v>
      </c>
      <c r="C5712">
        <f t="shared" si="273"/>
        <v>1.3296462082495882E-2</v>
      </c>
      <c r="D5712">
        <f t="shared" si="274"/>
        <v>-5.3671451663990434E-4</v>
      </c>
      <c r="E5712" s="2">
        <f t="shared" si="275"/>
        <v>1.2123769856993945E-4</v>
      </c>
      <c r="K5712">
        <v>5707</v>
      </c>
      <c r="L5712" s="2">
        <v>5.47628892602376E-4</v>
      </c>
      <c r="M5712" s="2">
        <v>2.2856629030566602E-3</v>
      </c>
    </row>
    <row r="5713" spans="1:13" x14ac:dyDescent="0.55000000000000004">
      <c r="A5713">
        <v>5708</v>
      </c>
      <c r="C5713">
        <f t="shared" si="273"/>
        <v>-8.2473383272013701E-2</v>
      </c>
      <c r="D5713">
        <f t="shared" si="274"/>
        <v>-5.4625922609444915E-4</v>
      </c>
      <c r="E5713" s="2">
        <f t="shared" si="275"/>
        <v>3.1932474087659708E-2</v>
      </c>
      <c r="K5713">
        <v>5708</v>
      </c>
      <c r="L5713" s="2">
        <v>5.3493487139487101E-4</v>
      </c>
      <c r="M5713" s="2">
        <v>9.6223214590563697E-2</v>
      </c>
    </row>
    <row r="5714" spans="1:13" x14ac:dyDescent="0.55000000000000004">
      <c r="A5714">
        <v>5709</v>
      </c>
      <c r="C5714">
        <f t="shared" si="273"/>
        <v>-0.15754414782457563</v>
      </c>
      <c r="D5714">
        <f t="shared" si="274"/>
        <v>-4.1870438403558729E-4</v>
      </c>
      <c r="E5714" s="2">
        <f t="shared" si="275"/>
        <v>0.10472033393446319</v>
      </c>
      <c r="K5714">
        <v>5709</v>
      </c>
      <c r="L5714" s="2">
        <v>3.8826309315149999E-4</v>
      </c>
      <c r="M5714" s="2">
        <v>0.16606106525837699</v>
      </c>
    </row>
    <row r="5715" spans="1:13" x14ac:dyDescent="0.55000000000000004">
      <c r="A5715">
        <v>5710</v>
      </c>
      <c r="C5715">
        <f t="shared" si="273"/>
        <v>-0.19307465204288388</v>
      </c>
      <c r="D5715">
        <f t="shared" si="274"/>
        <v>-1.8606356717017713E-4</v>
      </c>
      <c r="E5715" s="2">
        <f t="shared" si="275"/>
        <v>0.15006523540137778</v>
      </c>
      <c r="K5715">
        <v>5710</v>
      </c>
      <c r="L5715" s="2">
        <v>1.44348414618971E-4</v>
      </c>
      <c r="M5715" s="2">
        <v>0.194307891964171</v>
      </c>
    </row>
    <row r="5716" spans="1:13" x14ac:dyDescent="0.55000000000000004">
      <c r="A5716">
        <v>5711</v>
      </c>
      <c r="C5716">
        <f t="shared" si="273"/>
        <v>-0.1801474882891862</v>
      </c>
      <c r="D5716">
        <f t="shared" si="274"/>
        <v>9.3275283146132982E-5</v>
      </c>
      <c r="E5716" s="2">
        <f t="shared" si="275"/>
        <v>0.12534190707162665</v>
      </c>
      <c r="K5716">
        <v>5711</v>
      </c>
      <c r="L5716" s="2">
        <v>-1.3571921982743199E-4</v>
      </c>
      <c r="M5716" s="2">
        <v>0.173889101728889</v>
      </c>
    </row>
    <row r="5717" spans="1:13" x14ac:dyDescent="0.55000000000000004">
      <c r="A5717">
        <v>5712</v>
      </c>
      <c r="C5717">
        <f t="shared" si="273"/>
        <v>-0.12200710218266876</v>
      </c>
      <c r="D5717">
        <f t="shared" si="274"/>
        <v>3.492040034797345E-4</v>
      </c>
      <c r="E5717" s="2">
        <f t="shared" si="275"/>
        <v>5.3789581074474041E-2</v>
      </c>
      <c r="K5717">
        <v>5712</v>
      </c>
      <c r="L5717" s="2">
        <v>-3.8179513372714002E-4</v>
      </c>
      <c r="M5717" s="2">
        <v>0.109918707235934</v>
      </c>
    </row>
    <row r="5718" spans="1:13" x14ac:dyDescent="0.55000000000000004">
      <c r="A5718">
        <v>5713</v>
      </c>
      <c r="C5718">
        <f t="shared" si="273"/>
        <v>-3.3245505133965063E-2</v>
      </c>
      <c r="D5718">
        <f t="shared" si="274"/>
        <v>5.174898795762907E-4</v>
      </c>
      <c r="E5718" s="2">
        <f t="shared" si="275"/>
        <v>2.6691684582562016E-3</v>
      </c>
      <c r="K5718">
        <v>5713</v>
      </c>
      <c r="L5718" s="2">
        <v>-5.3224808789982796E-4</v>
      </c>
      <c r="M5718" s="2">
        <v>1.8418490629585799E-2</v>
      </c>
    </row>
    <row r="5719" spans="1:13" x14ac:dyDescent="0.55000000000000004">
      <c r="A5719">
        <v>5714</v>
      </c>
      <c r="C5719">
        <f t="shared" si="273"/>
        <v>6.3860012943717001E-2</v>
      </c>
      <c r="D5719">
        <f t="shared" si="274"/>
        <v>5.5589670372038498E-4</v>
      </c>
      <c r="E5719" s="2">
        <f t="shared" si="275"/>
        <v>2.003775125601974E-2</v>
      </c>
      <c r="K5719">
        <v>5714</v>
      </c>
      <c r="L5719" s="2">
        <v>-5.4939620663057903E-4</v>
      </c>
      <c r="M5719" s="2">
        <v>-7.7694751214963803E-2</v>
      </c>
    </row>
    <row r="5720" spans="1:13" x14ac:dyDescent="0.55000000000000004">
      <c r="A5720">
        <v>5715</v>
      </c>
      <c r="C5720">
        <f t="shared" si="273"/>
        <v>0.14493801383290952</v>
      </c>
      <c r="D5720">
        <f t="shared" si="274"/>
        <v>4.5478517260821535E-4</v>
      </c>
      <c r="E5720" s="2">
        <f t="shared" si="275"/>
        <v>8.9572633228458987E-2</v>
      </c>
      <c r="K5720">
        <v>5715</v>
      </c>
      <c r="L5720" s="2">
        <v>-4.2894463720407E-4</v>
      </c>
      <c r="M5720" s="2">
        <v>-0.15434886063448</v>
      </c>
    </row>
    <row r="5721" spans="1:13" x14ac:dyDescent="0.55000000000000004">
      <c r="A5721">
        <v>5716</v>
      </c>
      <c r="C5721">
        <f t="shared" si="273"/>
        <v>0.18963962830364528</v>
      </c>
      <c r="D5721">
        <f t="shared" si="274"/>
        <v>2.3953214928127732E-4</v>
      </c>
      <c r="E5721" s="2">
        <f t="shared" si="275"/>
        <v>0.14591251631344379</v>
      </c>
      <c r="K5721">
        <v>5716</v>
      </c>
      <c r="L5721" s="2">
        <v>-2.0106122241045899E-4</v>
      </c>
      <c r="M5721" s="2">
        <v>-0.19234534039727599</v>
      </c>
    </row>
    <row r="5722" spans="1:13" x14ac:dyDescent="0.55000000000000004">
      <c r="A5722">
        <v>5717</v>
      </c>
      <c r="C5722">
        <f t="shared" si="273"/>
        <v>0.18674569335636845</v>
      </c>
      <c r="D5722">
        <f t="shared" si="274"/>
        <v>-3.5838394578159295E-5</v>
      </c>
      <c r="E5722" s="2">
        <f t="shared" si="275"/>
        <v>0.13609711867947841</v>
      </c>
      <c r="K5722">
        <v>5717</v>
      </c>
      <c r="L5722" s="2">
        <v>7.7179222829121095E-5</v>
      </c>
      <c r="M5722" s="2">
        <v>-0.18216773643370901</v>
      </c>
    </row>
    <row r="5723" spans="1:13" x14ac:dyDescent="0.55000000000000004">
      <c r="A5723">
        <v>5718</v>
      </c>
      <c r="C5723">
        <f t="shared" si="273"/>
        <v>0.1369825256635368</v>
      </c>
      <c r="D5723">
        <f t="shared" si="274"/>
        <v>-3.0221425681189779E-4</v>
      </c>
      <c r="E5723" s="2">
        <f t="shared" si="275"/>
        <v>6.9351968147112614E-2</v>
      </c>
      <c r="K5723">
        <v>5718</v>
      </c>
      <c r="L5723" s="2">
        <v>3.3608965292601E-4</v>
      </c>
      <c r="M5723" s="2">
        <v>-0.12636509279372701</v>
      </c>
    </row>
    <row r="5724" spans="1:13" x14ac:dyDescent="0.55000000000000004">
      <c r="A5724">
        <v>5719</v>
      </c>
      <c r="C5724">
        <f t="shared" si="273"/>
        <v>5.2839631391702377E-2</v>
      </c>
      <c r="D5724">
        <f t="shared" si="274"/>
        <v>-4.9274071075694622E-4</v>
      </c>
      <c r="E5724" s="2">
        <f t="shared" si="275"/>
        <v>8.4186422127455283E-3</v>
      </c>
      <c r="K5724">
        <v>5719</v>
      </c>
      <c r="L5724" s="2">
        <v>5.1082434449873997E-4</v>
      </c>
      <c r="M5724" s="2">
        <v>-3.8913527751433002E-2</v>
      </c>
    </row>
    <row r="5725" spans="1:13" x14ac:dyDescent="0.55000000000000004">
      <c r="A5725">
        <v>5720</v>
      </c>
      <c r="C5725">
        <f t="shared" si="273"/>
        <v>-4.4564896588391099E-2</v>
      </c>
      <c r="D5725">
        <f t="shared" si="274"/>
        <v>-5.5959963245210114E-4</v>
      </c>
      <c r="E5725" s="2">
        <f t="shared" si="275"/>
        <v>1.057793085153559E-2</v>
      </c>
      <c r="K5725">
        <v>5720</v>
      </c>
      <c r="L5725" s="2">
        <v>5.5761991006758995E-4</v>
      </c>
      <c r="M5725" s="2">
        <v>5.8284171718208502E-2</v>
      </c>
    </row>
    <row r="5726" spans="1:13" x14ac:dyDescent="0.55000000000000004">
      <c r="A5726">
        <v>5721</v>
      </c>
      <c r="C5726">
        <f t="shared" si="273"/>
        <v>-0.13078457487619158</v>
      </c>
      <c r="D5726">
        <f t="shared" si="274"/>
        <v>-4.8601084183016779E-4</v>
      </c>
      <c r="E5726" s="2">
        <f t="shared" si="275"/>
        <v>7.3803944330897681E-2</v>
      </c>
      <c r="K5726">
        <v>5721</v>
      </c>
      <c r="L5726" s="2">
        <v>4.6475610993722901E-4</v>
      </c>
      <c r="M5726" s="2">
        <v>0.14088423881227299</v>
      </c>
    </row>
    <row r="5727" spans="1:13" x14ac:dyDescent="0.55000000000000004">
      <c r="A5727">
        <v>5722</v>
      </c>
      <c r="C5727">
        <f t="shared" si="273"/>
        <v>-0.18418008159293078</v>
      </c>
      <c r="D5727">
        <f t="shared" si="274"/>
        <v>-2.9044357420447968E-4</v>
      </c>
      <c r="E5727" s="2">
        <f t="shared" si="275"/>
        <v>0.13866616127771778</v>
      </c>
      <c r="K5727">
        <v>5722</v>
      </c>
      <c r="L5727" s="2">
        <v>2.5549125893549902E-4</v>
      </c>
      <c r="M5727" s="2">
        <v>0.18819897431343699</v>
      </c>
    </row>
    <row r="5728" spans="1:13" x14ac:dyDescent="0.55000000000000004">
      <c r="A5728">
        <v>5723</v>
      </c>
      <c r="C5728">
        <f t="shared" si="273"/>
        <v>-0.19135027003793287</v>
      </c>
      <c r="D5728">
        <f t="shared" si="274"/>
        <v>-2.1981091518259905E-5</v>
      </c>
      <c r="E5728" s="2">
        <f t="shared" si="275"/>
        <v>0.14419364199572449</v>
      </c>
      <c r="K5728">
        <v>5723</v>
      </c>
      <c r="L5728" s="2">
        <v>-1.77629628193299E-5</v>
      </c>
      <c r="M5728" s="2">
        <v>0.18837810919612499</v>
      </c>
    </row>
    <row r="5729" spans="1:13" x14ac:dyDescent="0.55000000000000004">
      <c r="A5729">
        <v>5724</v>
      </c>
      <c r="C5729">
        <f t="shared" si="273"/>
        <v>-0.15049557404708302</v>
      </c>
      <c r="D5729">
        <f t="shared" si="274"/>
        <v>2.5199818181439608E-4</v>
      </c>
      <c r="E5729" s="2">
        <f t="shared" si="275"/>
        <v>8.5189469899825149E-2</v>
      </c>
      <c r="K5729">
        <v>5724</v>
      </c>
      <c r="L5729" s="2">
        <v>-2.8656834034263598E-4</v>
      </c>
      <c r="M5729" s="2">
        <v>0.14137677801769399</v>
      </c>
    </row>
    <row r="5730" spans="1:13" x14ac:dyDescent="0.55000000000000004">
      <c r="A5730">
        <v>5725</v>
      </c>
      <c r="C5730">
        <f t="shared" si="273"/>
        <v>-7.1869661165420359E-2</v>
      </c>
      <c r="D5730">
        <f t="shared" si="274"/>
        <v>4.6273122321185771E-4</v>
      </c>
      <c r="E5730" s="2">
        <f t="shared" si="275"/>
        <v>1.7118167990447918E-2</v>
      </c>
      <c r="K5730">
        <v>5725</v>
      </c>
      <c r="L5730" s="2">
        <v>-4.8360089928621E-4</v>
      </c>
      <c r="M5730" s="2">
        <v>5.8966755746874801E-2</v>
      </c>
    </row>
    <row r="5731" spans="1:13" x14ac:dyDescent="0.55000000000000004">
      <c r="A5731">
        <v>5726</v>
      </c>
      <c r="C5731">
        <f t="shared" si="273"/>
        <v>2.4794021776503663E-2</v>
      </c>
      <c r="D5731">
        <f t="shared" si="274"/>
        <v>5.5732848118343484E-4</v>
      </c>
      <c r="E5731" s="2">
        <f t="shared" si="275"/>
        <v>3.9697406726883861E-3</v>
      </c>
      <c r="K5731">
        <v>5726</v>
      </c>
      <c r="L5731" s="2">
        <v>-5.5951261296137596E-4</v>
      </c>
      <c r="M5731" s="2">
        <v>-3.8211856303945198E-2</v>
      </c>
    </row>
    <row r="5732" spans="1:13" x14ac:dyDescent="0.55000000000000004">
      <c r="A5732">
        <v>5727</v>
      </c>
      <c r="C5732">
        <f t="shared" si="273"/>
        <v>0.11523492786675794</v>
      </c>
      <c r="D5732">
        <f t="shared" si="274"/>
        <v>5.1204803793353725E-4</v>
      </c>
      <c r="E5732" s="2">
        <f t="shared" si="275"/>
        <v>5.8107512909801227E-2</v>
      </c>
      <c r="K5732">
        <v>5727</v>
      </c>
      <c r="L5732" s="2">
        <v>-4.9529092175610602E-4</v>
      </c>
      <c r="M5732" s="2">
        <v>-0.125820071894295</v>
      </c>
    </row>
    <row r="5733" spans="1:13" x14ac:dyDescent="0.55000000000000004">
      <c r="A5733">
        <v>5728</v>
      </c>
      <c r="C5733">
        <f t="shared" si="273"/>
        <v>0.17675429602481799</v>
      </c>
      <c r="D5733">
        <f t="shared" si="274"/>
        <v>3.382543302793281E-4</v>
      </c>
      <c r="E5733" s="2">
        <f t="shared" si="275"/>
        <v>0.12864428795872493</v>
      </c>
      <c r="K5733">
        <v>5728</v>
      </c>
      <c r="L5733" s="2">
        <v>-3.0702054663520701E-4</v>
      </c>
      <c r="M5733" s="2">
        <v>-0.18191586994766001</v>
      </c>
    </row>
    <row r="5734" spans="1:13" x14ac:dyDescent="0.55000000000000004">
      <c r="A5734">
        <v>5729</v>
      </c>
      <c r="C5734">
        <f t="shared" si="273"/>
        <v>0.19391206156559673</v>
      </c>
      <c r="D5734">
        <f t="shared" si="274"/>
        <v>7.9565915560577332E-5</v>
      </c>
      <c r="E5734" s="2">
        <f t="shared" si="275"/>
        <v>0.14927541841024342</v>
      </c>
      <c r="K5734">
        <v>5729</v>
      </c>
      <c r="L5734" s="2">
        <v>-4.1854970992325203E-5</v>
      </c>
      <c r="M5734" s="2">
        <v>-0.19244970984850601</v>
      </c>
    </row>
    <row r="5735" spans="1:13" x14ac:dyDescent="0.55000000000000004">
      <c r="A5735">
        <v>5730</v>
      </c>
      <c r="C5735">
        <f t="shared" si="273"/>
        <v>0.16240198699536082</v>
      </c>
      <c r="D5735">
        <f t="shared" si="274"/>
        <v>-1.9909186684744808E-4</v>
      </c>
      <c r="E5735" s="2">
        <f t="shared" si="275"/>
        <v>0.10060652280944359</v>
      </c>
      <c r="K5735">
        <v>5730</v>
      </c>
      <c r="L5735" s="2">
        <v>2.3379344178497399E-4</v>
      </c>
      <c r="M5735" s="2">
        <v>-0.15478332604646899</v>
      </c>
    </row>
    <row r="5736" spans="1:13" x14ac:dyDescent="0.55000000000000004">
      <c r="A5736">
        <v>5731</v>
      </c>
      <c r="C5736">
        <f t="shared" si="273"/>
        <v>9.0132436851566453E-2</v>
      </c>
      <c r="D5736">
        <f t="shared" si="274"/>
        <v>-4.2778178720034654E-4</v>
      </c>
      <c r="E5736" s="2">
        <f t="shared" si="275"/>
        <v>2.8386499346323073E-2</v>
      </c>
      <c r="K5736">
        <v>5731</v>
      </c>
      <c r="L5736" s="2">
        <v>4.5088683671800901E-4</v>
      </c>
      <c r="M5736" s="2">
        <v>-7.8350498030050203E-2</v>
      </c>
    </row>
    <row r="5737" spans="1:13" x14ac:dyDescent="0.55000000000000004">
      <c r="A5737">
        <v>5732</v>
      </c>
      <c r="C5737">
        <f t="shared" si="273"/>
        <v>-4.7584551009439745E-3</v>
      </c>
      <c r="D5737">
        <f t="shared" si="274"/>
        <v>-5.4910749589058983E-4</v>
      </c>
      <c r="E5737" s="2">
        <f t="shared" si="275"/>
        <v>5.0463818663724306E-4</v>
      </c>
      <c r="K5737">
        <v>5732</v>
      </c>
      <c r="L5737" s="2">
        <v>5.5505282629615303E-4</v>
      </c>
      <c r="M5737" s="2">
        <v>1.7705698269197601E-2</v>
      </c>
    </row>
    <row r="5738" spans="1:13" x14ac:dyDescent="0.55000000000000004">
      <c r="A5738">
        <v>5733</v>
      </c>
      <c r="C5738">
        <f t="shared" si="273"/>
        <v>-9.8455075123392743E-2</v>
      </c>
      <c r="D5738">
        <f t="shared" si="274"/>
        <v>-5.3261879737995514E-4</v>
      </c>
      <c r="E5738" s="2">
        <f t="shared" si="275"/>
        <v>4.3173553892702055E-2</v>
      </c>
      <c r="K5738">
        <v>5733</v>
      </c>
      <c r="L5738" s="2">
        <v>5.2020239223067404E-4</v>
      </c>
      <c r="M5738" s="2">
        <v>0.10932739259874701</v>
      </c>
    </row>
    <row r="5739" spans="1:13" x14ac:dyDescent="0.55000000000000004">
      <c r="A5739">
        <v>5734</v>
      </c>
      <c r="C5739">
        <f t="shared" si="273"/>
        <v>-0.16744154655675322</v>
      </c>
      <c r="D5739">
        <f t="shared" si="274"/>
        <v>-3.8245400744636921E-4</v>
      </c>
      <c r="E5739" s="2">
        <f t="shared" si="275"/>
        <v>0.11628707655670195</v>
      </c>
      <c r="K5739">
        <v>5734</v>
      </c>
      <c r="L5739" s="2">
        <v>3.5506404192966697E-4</v>
      </c>
      <c r="M5739" s="2">
        <v>0.17356736323403499</v>
      </c>
    </row>
    <row r="5740" spans="1:13" x14ac:dyDescent="0.55000000000000004">
      <c r="A5740">
        <v>5735</v>
      </c>
      <c r="C5740">
        <f t="shared" si="273"/>
        <v>-0.19440371919457344</v>
      </c>
      <c r="D5740">
        <f t="shared" si="274"/>
        <v>-1.3630132313208738E-4</v>
      </c>
      <c r="E5740" s="2">
        <f t="shared" si="275"/>
        <v>0.1511188110862578</v>
      </c>
      <c r="K5740">
        <v>5735</v>
      </c>
      <c r="L5740" s="2">
        <v>1.00997699669973E-4</v>
      </c>
      <c r="M5740" s="2">
        <v>0.19433631101360799</v>
      </c>
    </row>
    <row r="5741" spans="1:13" x14ac:dyDescent="0.55000000000000004">
      <c r="A5741">
        <v>5736</v>
      </c>
      <c r="C5741">
        <f t="shared" si="273"/>
        <v>-0.17257465601982644</v>
      </c>
      <c r="D5741">
        <f t="shared" si="274"/>
        <v>1.4406012028441351E-4</v>
      </c>
      <c r="E5741" s="2">
        <f t="shared" si="275"/>
        <v>0.11492586818966137</v>
      </c>
      <c r="K5741">
        <v>5736</v>
      </c>
      <c r="L5741" s="2">
        <v>-1.78364143016308E-4</v>
      </c>
      <c r="M5741" s="2">
        <v>0.166432524124874</v>
      </c>
    </row>
    <row r="5742" spans="1:13" x14ac:dyDescent="0.55000000000000004">
      <c r="A5742">
        <v>5737</v>
      </c>
      <c r="C5742">
        <f t="shared" si="273"/>
        <v>-0.10743299176922992</v>
      </c>
      <c r="D5742">
        <f t="shared" si="274"/>
        <v>3.8826551005592924E-4</v>
      </c>
      <c r="E5742" s="2">
        <f t="shared" si="275"/>
        <v>4.1729366814385986E-2</v>
      </c>
      <c r="K5742">
        <v>5737</v>
      </c>
      <c r="L5742" s="2">
        <v>-4.1305357959334302E-4</v>
      </c>
      <c r="M5742" s="2">
        <v>9.6844679096643196E-2</v>
      </c>
    </row>
    <row r="5743" spans="1:13" x14ac:dyDescent="0.55000000000000004">
      <c r="A5743">
        <v>5738</v>
      </c>
      <c r="C5743">
        <f t="shared" si="273"/>
        <v>-1.5327911092347171E-2</v>
      </c>
      <c r="D5743">
        <f t="shared" si="274"/>
        <v>5.350244407910052E-4</v>
      </c>
      <c r="E5743" s="2">
        <f t="shared" si="275"/>
        <v>3.3596670274514874E-4</v>
      </c>
      <c r="K5743">
        <v>5738</v>
      </c>
      <c r="L5743" s="2">
        <v>-5.4429118476284697E-4</v>
      </c>
      <c r="M5743" s="2">
        <v>3.0014834078852001E-3</v>
      </c>
    </row>
    <row r="5744" spans="1:13" x14ac:dyDescent="0.55000000000000004">
      <c r="A5744">
        <v>5739</v>
      </c>
      <c r="C5744">
        <f t="shared" si="273"/>
        <v>8.0624152181984002E-2</v>
      </c>
      <c r="D5744">
        <f t="shared" si="274"/>
        <v>5.4750351430795069E-4</v>
      </c>
      <c r="E5744" s="2">
        <f t="shared" si="275"/>
        <v>2.965890333492411E-2</v>
      </c>
      <c r="K5744">
        <v>5739</v>
      </c>
      <c r="L5744" s="2">
        <v>-5.39207686171121E-4</v>
      </c>
      <c r="M5744" s="2">
        <v>-9.1593452420228802E-2</v>
      </c>
    </row>
    <row r="5745" spans="1:13" x14ac:dyDescent="0.55000000000000004">
      <c r="A5745">
        <v>5740</v>
      </c>
      <c r="C5745">
        <f t="shared" si="273"/>
        <v>0.15634125267924243</v>
      </c>
      <c r="D5745">
        <f t="shared" si="274"/>
        <v>4.2257074619735091E-4</v>
      </c>
      <c r="E5745" s="2">
        <f t="shared" si="275"/>
        <v>0.10213744375757799</v>
      </c>
      <c r="K5745">
        <v>5740</v>
      </c>
      <c r="L5745" s="2">
        <v>-3.9907627757619998E-4</v>
      </c>
      <c r="M5745" s="2">
        <v>-0.16324823988516901</v>
      </c>
    </row>
    <row r="5746" spans="1:13" x14ac:dyDescent="0.55000000000000004">
      <c r="A5746">
        <v>5741</v>
      </c>
      <c r="C5746">
        <f t="shared" si="273"/>
        <v>0.19281999416872034</v>
      </c>
      <c r="D5746">
        <f t="shared" si="274"/>
        <v>1.915816278741317E-4</v>
      </c>
      <c r="E5746" s="2">
        <f t="shared" si="275"/>
        <v>0.14964246776814064</v>
      </c>
      <c r="K5746">
        <v>5741</v>
      </c>
      <c r="L5746" s="2">
        <v>-1.5899373957282799E-4</v>
      </c>
      <c r="M5746" s="2">
        <v>-0.19401649295231199</v>
      </c>
    </row>
    <row r="5747" spans="1:13" x14ac:dyDescent="0.55000000000000004">
      <c r="A5747">
        <v>5742</v>
      </c>
      <c r="C5747">
        <f t="shared" si="273"/>
        <v>0.18090498144484529</v>
      </c>
      <c r="D5747">
        <f t="shared" si="274"/>
        <v>-8.7490440825189155E-5</v>
      </c>
      <c r="E5747" s="2">
        <f t="shared" si="275"/>
        <v>0.12751833398149631</v>
      </c>
      <c r="K5747">
        <v>5742</v>
      </c>
      <c r="L5747" s="2">
        <v>1.20909766832111E-4</v>
      </c>
      <c r="M5747" s="2">
        <v>-0.176192111768606</v>
      </c>
    </row>
    <row r="5748" spans="1:13" x14ac:dyDescent="0.55000000000000004">
      <c r="A5748">
        <v>5743</v>
      </c>
      <c r="C5748">
        <f t="shared" si="273"/>
        <v>0.12358663155276892</v>
      </c>
      <c r="D5748">
        <f t="shared" si="274"/>
        <v>-3.4460425302955703E-4</v>
      </c>
      <c r="E5748" s="2">
        <f t="shared" si="275"/>
        <v>5.656118474262381E-2</v>
      </c>
      <c r="K5748">
        <v>5743</v>
      </c>
      <c r="L5748" s="2">
        <v>3.7053067206421102E-4</v>
      </c>
      <c r="M5748" s="2">
        <v>-0.114239323175944</v>
      </c>
    </row>
    <row r="5749" spans="1:13" x14ac:dyDescent="0.55000000000000004">
      <c r="A5749">
        <v>5744</v>
      </c>
      <c r="C5749">
        <f t="shared" si="273"/>
        <v>3.5250642140448568E-2</v>
      </c>
      <c r="D5749">
        <f t="shared" si="274"/>
        <v>-5.1522966140482747E-4</v>
      </c>
      <c r="E5749" s="2">
        <f t="shared" si="275"/>
        <v>3.4721826769316677E-3</v>
      </c>
      <c r="K5749">
        <v>5744</v>
      </c>
      <c r="L5749" s="2">
        <v>5.2734987187241702E-4</v>
      </c>
      <c r="M5749" s="2">
        <v>-2.36745874045576E-2</v>
      </c>
    </row>
    <row r="5750" spans="1:13" x14ac:dyDescent="0.55000000000000004">
      <c r="A5750">
        <v>5745</v>
      </c>
      <c r="C5750">
        <f t="shared" si="273"/>
        <v>-6.193251542454288E-2</v>
      </c>
      <c r="D5750">
        <f t="shared" si="274"/>
        <v>-5.5654328494705429E-4</v>
      </c>
      <c r="E5750" s="2">
        <f t="shared" si="275"/>
        <v>1.815813143871688E-2</v>
      </c>
      <c r="K5750">
        <v>5745</v>
      </c>
      <c r="L5750" s="2">
        <v>5.5209102482907803E-4</v>
      </c>
      <c r="M5750" s="2">
        <v>7.2819595648779004E-2</v>
      </c>
    </row>
    <row r="5751" spans="1:13" x14ac:dyDescent="0.55000000000000004">
      <c r="A5751">
        <v>5746</v>
      </c>
      <c r="C5751">
        <f t="shared" si="273"/>
        <v>-0.14357191704991146</v>
      </c>
      <c r="D5751">
        <f t="shared" si="274"/>
        <v>-4.5817627497390446E-4</v>
      </c>
      <c r="E5751" s="2">
        <f t="shared" si="275"/>
        <v>8.6817194208747686E-2</v>
      </c>
      <c r="K5751">
        <v>5746</v>
      </c>
      <c r="L5751" s="2">
        <v>4.3855755569322701E-4</v>
      </c>
      <c r="M5751" s="2">
        <v>0.151075659231903</v>
      </c>
    </row>
    <row r="5752" spans="1:13" x14ac:dyDescent="0.55000000000000004">
      <c r="A5752">
        <v>5747</v>
      </c>
      <c r="C5752">
        <f t="shared" si="273"/>
        <v>-0.18917779375432989</v>
      </c>
      <c r="D5752">
        <f t="shared" si="274"/>
        <v>-2.4481667757104958E-4</v>
      </c>
      <c r="E5752" s="2">
        <f t="shared" si="275"/>
        <v>0.14491092834183464</v>
      </c>
      <c r="K5752">
        <v>5747</v>
      </c>
      <c r="L5752" s="2">
        <v>2.1518462612044701E-4</v>
      </c>
      <c r="M5752" s="2">
        <v>0.191493886755049</v>
      </c>
    </row>
    <row r="5753" spans="1:13" x14ac:dyDescent="0.55000000000000004">
      <c r="A5753">
        <v>5748</v>
      </c>
      <c r="C5753">
        <f t="shared" si="273"/>
        <v>-0.18730403177791399</v>
      </c>
      <c r="D5753">
        <f t="shared" si="274"/>
        <v>2.998674557601852E-5</v>
      </c>
      <c r="E5753" s="2">
        <f t="shared" si="275"/>
        <v>0.13783050830427465</v>
      </c>
      <c r="K5753">
        <v>5748</v>
      </c>
      <c r="L5753" s="2">
        <v>-6.20826279727039E-5</v>
      </c>
      <c r="M5753" s="2">
        <v>0.18395128239856301</v>
      </c>
    </row>
    <row r="5754" spans="1:13" x14ac:dyDescent="0.55000000000000004">
      <c r="A5754">
        <v>5749</v>
      </c>
      <c r="C5754">
        <f t="shared" si="273"/>
        <v>-0.1384209058809755</v>
      </c>
      <c r="D5754">
        <f t="shared" si="274"/>
        <v>2.9726412765395147E-4</v>
      </c>
      <c r="E5754" s="2">
        <f t="shared" si="275"/>
        <v>7.2230778762820483E-2</v>
      </c>
      <c r="K5754">
        <v>5749</v>
      </c>
      <c r="L5754" s="2">
        <v>-3.2380090275742801E-4</v>
      </c>
      <c r="M5754" s="2">
        <v>0.130336938214449</v>
      </c>
    </row>
    <row r="5755" spans="1:13" x14ac:dyDescent="0.55000000000000004">
      <c r="A5755">
        <v>5750</v>
      </c>
      <c r="C5755">
        <f t="shared" si="273"/>
        <v>-5.4797050289106468E-2</v>
      </c>
      <c r="D5755">
        <f t="shared" si="274"/>
        <v>4.8993447952139506E-4</v>
      </c>
      <c r="E5755" s="2">
        <f t="shared" si="275"/>
        <v>9.7764534077134698E-3</v>
      </c>
      <c r="K5755">
        <v>5750</v>
      </c>
      <c r="L5755" s="2">
        <v>-5.0442123273158597E-4</v>
      </c>
      <c r="M5755" s="2">
        <v>4.40788993028619E-2</v>
      </c>
    </row>
    <row r="5756" spans="1:13" x14ac:dyDescent="0.55000000000000004">
      <c r="A5756">
        <v>5751</v>
      </c>
      <c r="C5756">
        <f t="shared" si="273"/>
        <v>4.2579709895153355E-2</v>
      </c>
      <c r="D5756">
        <f t="shared" si="274"/>
        <v>5.596416040284072E-4</v>
      </c>
      <c r="E5756" s="2">
        <f t="shared" si="275"/>
        <v>9.1773877181663393E-3</v>
      </c>
      <c r="K5756">
        <v>5751</v>
      </c>
      <c r="L5756" s="2">
        <v>-5.5870613576597102E-4</v>
      </c>
      <c r="M5756" s="2">
        <v>-5.3218973384766201E-2</v>
      </c>
    </row>
    <row r="5757" spans="1:13" x14ac:dyDescent="0.55000000000000004">
      <c r="A5757">
        <v>5752</v>
      </c>
      <c r="C5757">
        <f t="shared" si="273"/>
        <v>0.12926986040268768</v>
      </c>
      <c r="D5757">
        <f t="shared" si="274"/>
        <v>4.8889048223729466E-4</v>
      </c>
      <c r="E5757" s="2">
        <f t="shared" si="275"/>
        <v>7.0999697599431325E-2</v>
      </c>
      <c r="K5757">
        <v>5752</v>
      </c>
      <c r="L5757" s="2">
        <v>-4.73059621136529E-4</v>
      </c>
      <c r="M5757" s="2">
        <v>-0.13718782404163701</v>
      </c>
    </row>
    <row r="5758" spans="1:13" x14ac:dyDescent="0.55000000000000004">
      <c r="A5758">
        <v>5753</v>
      </c>
      <c r="C5758">
        <f t="shared" si="273"/>
        <v>0.183516000744369</v>
      </c>
      <c r="D5758">
        <f t="shared" si="274"/>
        <v>2.9543815439832759E-4</v>
      </c>
      <c r="E5758" s="2">
        <f t="shared" si="275"/>
        <v>0.13713181710934388</v>
      </c>
      <c r="K5758">
        <v>5753</v>
      </c>
      <c r="L5758" s="2">
        <v>-2.6893238974460897E-4</v>
      </c>
      <c r="M5758" s="2">
        <v>-0.18679713311580601</v>
      </c>
    </row>
    <row r="5759" spans="1:13" x14ac:dyDescent="0.55000000000000004">
      <c r="A5759">
        <v>5754</v>
      </c>
      <c r="C5759">
        <f t="shared" si="273"/>
        <v>0.19170349310958859</v>
      </c>
      <c r="D5759">
        <f t="shared" si="274"/>
        <v>2.7837077147570312E-5</v>
      </c>
      <c r="E5759" s="2">
        <f t="shared" si="275"/>
        <v>0.14540908700075084</v>
      </c>
      <c r="K5759">
        <v>5754</v>
      </c>
      <c r="L5759" s="2">
        <v>2.5506269942727201E-6</v>
      </c>
      <c r="M5759" s="2">
        <v>-0.18962194139583599</v>
      </c>
    </row>
    <row r="5760" spans="1:13" x14ac:dyDescent="0.55000000000000004">
      <c r="A5760">
        <v>5755</v>
      </c>
      <c r="C5760">
        <f t="shared" si="273"/>
        <v>0.15177744949332225</v>
      </c>
      <c r="D5760">
        <f t="shared" si="274"/>
        <v>-2.467505197081969E-4</v>
      </c>
      <c r="E5760" s="2">
        <f t="shared" si="275"/>
        <v>8.8050003037542221E-2</v>
      </c>
      <c r="K5760">
        <v>5755</v>
      </c>
      <c r="L5760" s="2">
        <v>2.7339482337949798E-4</v>
      </c>
      <c r="M5760" s="2">
        <v>-0.14495475812415601</v>
      </c>
    </row>
    <row r="5761" spans="1:13" x14ac:dyDescent="0.55000000000000004">
      <c r="A5761">
        <v>5756</v>
      </c>
      <c r="C5761">
        <f t="shared" si="273"/>
        <v>7.3758465269027573E-2</v>
      </c>
      <c r="D5761">
        <f t="shared" si="274"/>
        <v>-4.5940893720548489E-4</v>
      </c>
      <c r="E5761" s="2">
        <f t="shared" si="275"/>
        <v>1.8972644159616293E-2</v>
      </c>
      <c r="K5761">
        <v>5756</v>
      </c>
      <c r="L5761" s="2">
        <v>4.75765590230975E-4</v>
      </c>
      <c r="M5761" s="2">
        <v>-6.39827564462465E-2</v>
      </c>
    </row>
    <row r="5762" spans="1:13" x14ac:dyDescent="0.55000000000000004">
      <c r="A5762">
        <v>5757</v>
      </c>
      <c r="C5762">
        <f t="shared" si="273"/>
        <v>-2.2772339032702267E-2</v>
      </c>
      <c r="D5762">
        <f t="shared" si="274"/>
        <v>-5.5676539503625542E-4</v>
      </c>
      <c r="E5762" s="2">
        <f t="shared" si="275"/>
        <v>3.1121294023399959E-3</v>
      </c>
      <c r="K5762">
        <v>5757</v>
      </c>
      <c r="L5762" s="2">
        <v>5.5897791357365596E-4</v>
      </c>
      <c r="M5762" s="2">
        <v>3.3014123503830699E-2</v>
      </c>
    </row>
    <row r="5763" spans="1:13" x14ac:dyDescent="0.55000000000000004">
      <c r="A5763">
        <v>5758</v>
      </c>
      <c r="C5763">
        <f t="shared" si="273"/>
        <v>-0.11358776624004512</v>
      </c>
      <c r="D5763">
        <f t="shared" si="274"/>
        <v>-5.1438547439629245E-4</v>
      </c>
      <c r="E5763" s="2">
        <f t="shared" si="275"/>
        <v>5.5380292516388228E-2</v>
      </c>
      <c r="K5763">
        <v>5758</v>
      </c>
      <c r="L5763" s="2">
        <v>5.0219075081458901E-4</v>
      </c>
      <c r="M5763" s="2">
        <v>0.12174241141762</v>
      </c>
    </row>
    <row r="5764" spans="1:13" x14ac:dyDescent="0.55000000000000004">
      <c r="A5764">
        <v>5759</v>
      </c>
      <c r="C5764">
        <f t="shared" si="273"/>
        <v>-0.1758950583600723</v>
      </c>
      <c r="D5764">
        <f t="shared" si="274"/>
        <v>-3.4290564207481396E-4</v>
      </c>
      <c r="E5764" s="2">
        <f t="shared" si="275"/>
        <v>0.12664674196926459</v>
      </c>
      <c r="K5764">
        <v>5759</v>
      </c>
      <c r="L5764" s="2">
        <v>3.1962679914876598E-4</v>
      </c>
      <c r="M5764" s="2">
        <v>0.17997955715677599</v>
      </c>
    </row>
    <row r="5765" spans="1:13" x14ac:dyDescent="0.55000000000000004">
      <c r="A5765">
        <v>5760</v>
      </c>
      <c r="C5765">
        <f t="shared" si="273"/>
        <v>-0.19405639840767347</v>
      </c>
      <c r="D5765">
        <f t="shared" si="274"/>
        <v>-8.5363721466792276E-5</v>
      </c>
      <c r="E5765" s="2">
        <f t="shared" si="275"/>
        <v>0.14992082349607419</v>
      </c>
      <c r="K5765">
        <v>5760</v>
      </c>
      <c r="L5765" s="2">
        <v>5.7010332815425201E-5</v>
      </c>
      <c r="M5765" s="2">
        <v>0.19313970629390301</v>
      </c>
    </row>
    <row r="5766" spans="1:13" x14ac:dyDescent="0.55000000000000004">
      <c r="A5766">
        <v>5761</v>
      </c>
      <c r="C5766">
        <f t="shared" ref="C5766:C5829" si="276">$D$1*COS($B$2*(A5766-$L$2)+$B$1)</f>
        <v>-0.16351367283927798</v>
      </c>
      <c r="D5766">
        <f t="shared" ref="D5766:D5829" si="277">$D$2*COS($B$2*(A5766-$L$3)+$B$3)</f>
        <v>1.9360269390491204E-4</v>
      </c>
      <c r="E5766" s="2">
        <f t="shared" ref="E5766:E5829" si="278">(M5766-C5766)^2</f>
        <v>0.10332398904682996</v>
      </c>
      <c r="K5766">
        <v>5761</v>
      </c>
      <c r="L5766" s="2">
        <v>-2.19884725037967E-4</v>
      </c>
      <c r="M5766" s="2">
        <v>0.15792681783797</v>
      </c>
    </row>
    <row r="5767" spans="1:13" x14ac:dyDescent="0.55000000000000004">
      <c r="A5767">
        <v>5762</v>
      </c>
      <c r="C5767">
        <f t="shared" si="276"/>
        <v>-9.1932461982979205E-2</v>
      </c>
      <c r="D5767">
        <f t="shared" si="277"/>
        <v>4.2397891392748072E-4</v>
      </c>
      <c r="E5767" s="2">
        <f t="shared" si="278"/>
        <v>3.0657432627919833E-2</v>
      </c>
      <c r="K5767">
        <v>5762</v>
      </c>
      <c r="L5767" s="2">
        <v>-4.4170828943979903E-4</v>
      </c>
      <c r="M5767" s="2">
        <v>8.3160178147666602E-2</v>
      </c>
    </row>
    <row r="5768" spans="1:13" x14ac:dyDescent="0.55000000000000004">
      <c r="A5768">
        <v>5763</v>
      </c>
      <c r="C5768">
        <f t="shared" si="276"/>
        <v>2.7218590485009295E-3</v>
      </c>
      <c r="D5768">
        <f t="shared" si="277"/>
        <v>5.4794536332067496E-4</v>
      </c>
      <c r="E5768" s="2">
        <f t="shared" si="278"/>
        <v>2.297135235533765E-4</v>
      </c>
      <c r="K5768">
        <v>5763</v>
      </c>
      <c r="L5768" s="2">
        <v>-5.5290327259213895E-4</v>
      </c>
      <c r="M5768" s="2">
        <v>-1.24344440480123E-2</v>
      </c>
    </row>
    <row r="5769" spans="1:13" x14ac:dyDescent="0.55000000000000004">
      <c r="A5769">
        <v>5764</v>
      </c>
      <c r="C5769">
        <f t="shared" si="276"/>
        <v>9.6693050831043917E-2</v>
      </c>
      <c r="D5769">
        <f t="shared" si="277"/>
        <v>5.3438907629222896E-4</v>
      </c>
      <c r="E5769" s="2">
        <f t="shared" si="278"/>
        <v>4.0645718498410824E-2</v>
      </c>
      <c r="K5769">
        <v>5764</v>
      </c>
      <c r="L5769" s="2">
        <v>-5.2562020116089E-4</v>
      </c>
      <c r="M5769" s="2">
        <v>-0.104914782594175</v>
      </c>
    </row>
    <row r="5770" spans="1:13" x14ac:dyDescent="0.55000000000000004">
      <c r="A5770">
        <v>5765</v>
      </c>
      <c r="C5770">
        <f t="shared" si="276"/>
        <v>0.16639632498132753</v>
      </c>
      <c r="D5770">
        <f t="shared" si="277"/>
        <v>3.867123951483112E-4</v>
      </c>
      <c r="E5770" s="2">
        <f t="shared" si="278"/>
        <v>0.11391629960605636</v>
      </c>
      <c r="K5770">
        <v>5765</v>
      </c>
      <c r="L5770" s="2">
        <v>-3.66692289637895E-4</v>
      </c>
      <c r="M5770" s="2">
        <v>-0.17111856299556799</v>
      </c>
    </row>
    <row r="5771" spans="1:13" x14ac:dyDescent="0.55000000000000004">
      <c r="A5771">
        <v>5766</v>
      </c>
      <c r="C5771">
        <f t="shared" si="276"/>
        <v>0.19433762891999493</v>
      </c>
      <c r="D5771">
        <f t="shared" si="277"/>
        <v>1.4197905407028216E-4</v>
      </c>
      <c r="E5771" s="2">
        <f t="shared" si="278"/>
        <v>0.15116720256945448</v>
      </c>
      <c r="K5771">
        <v>5766</v>
      </c>
      <c r="L5771" s="2">
        <v>-1.1592401938127399E-4</v>
      </c>
      <c r="M5771" s="2">
        <v>-0.194464637752223</v>
      </c>
    </row>
    <row r="5772" spans="1:13" x14ac:dyDescent="0.55000000000000004">
      <c r="A5772">
        <v>5767</v>
      </c>
      <c r="C5772">
        <f t="shared" si="276"/>
        <v>0.17350428431194179</v>
      </c>
      <c r="D5772">
        <f t="shared" si="277"/>
        <v>-1.3838803689838035E-4</v>
      </c>
      <c r="E5772" s="2">
        <f t="shared" si="278"/>
        <v>0.11738169564528851</v>
      </c>
      <c r="K5772">
        <v>5767</v>
      </c>
      <c r="L5772" s="2">
        <v>1.6387814066979301E-4</v>
      </c>
      <c r="M5772" s="2">
        <v>-0.16910583761280301</v>
      </c>
    </row>
    <row r="5773" spans="1:13" x14ac:dyDescent="0.55000000000000004">
      <c r="A5773">
        <v>5768</v>
      </c>
      <c r="C5773">
        <f t="shared" si="276"/>
        <v>0.10912502152172783</v>
      </c>
      <c r="D5773">
        <f t="shared" si="277"/>
        <v>-3.8402264759392052E-4</v>
      </c>
      <c r="E5773" s="2">
        <f t="shared" si="278"/>
        <v>4.431801901500089E-2</v>
      </c>
      <c r="K5773">
        <v>5768</v>
      </c>
      <c r="L5773" s="2">
        <v>4.0263600376393399E-4</v>
      </c>
      <c r="M5773" s="2">
        <v>-0.101393431386802</v>
      </c>
    </row>
    <row r="5774" spans="1:13" x14ac:dyDescent="0.55000000000000004">
      <c r="A5774">
        <v>5769</v>
      </c>
      <c r="C5774">
        <f t="shared" si="276"/>
        <v>1.735767850250805E-2</v>
      </c>
      <c r="D5774">
        <f t="shared" si="277"/>
        <v>-5.3327566829854036E-4</v>
      </c>
      <c r="E5774" s="2">
        <f t="shared" si="278"/>
        <v>6.5761934030114254E-4</v>
      </c>
      <c r="K5774">
        <v>5769</v>
      </c>
      <c r="L5774" s="2">
        <v>5.4055118194296797E-4</v>
      </c>
      <c r="M5774" s="2">
        <v>-8.2864112707933708E-3</v>
      </c>
    </row>
    <row r="5775" spans="1:13" x14ac:dyDescent="0.55000000000000004">
      <c r="A5775">
        <v>5770</v>
      </c>
      <c r="C5775">
        <f t="shared" si="276"/>
        <v>-7.8766075950008216E-2</v>
      </c>
      <c r="D5775">
        <f t="shared" si="277"/>
        <v>-5.4868773681943897E-4</v>
      </c>
      <c r="E5775" s="2">
        <f t="shared" si="278"/>
        <v>2.7443920741950407E-2</v>
      </c>
      <c r="K5775">
        <v>5770</v>
      </c>
      <c r="L5775" s="2">
        <v>5.4308196326830404E-4</v>
      </c>
      <c r="M5775" s="2">
        <v>8.6895991953149399E-2</v>
      </c>
    </row>
    <row r="5776" spans="1:13" x14ac:dyDescent="0.55000000000000004">
      <c r="A5776">
        <v>5771</v>
      </c>
      <c r="C5776">
        <f t="shared" si="276"/>
        <v>-0.15512120559451448</v>
      </c>
      <c r="D5776">
        <f t="shared" si="277"/>
        <v>-4.2639074882377405E-4</v>
      </c>
      <c r="E5776" s="2">
        <f t="shared" si="278"/>
        <v>9.9499845191283021E-2</v>
      </c>
      <c r="K5776">
        <v>5771</v>
      </c>
      <c r="L5776" s="2">
        <v>4.09594497857185E-4</v>
      </c>
      <c r="M5776" s="2">
        <v>0.16031475492882699</v>
      </c>
    </row>
    <row r="5777" spans="1:13" x14ac:dyDescent="0.55000000000000004">
      <c r="A5777">
        <v>5772</v>
      </c>
      <c r="C5777">
        <f t="shared" si="276"/>
        <v>-0.19254418233296702</v>
      </c>
      <c r="D5777">
        <f t="shared" si="277"/>
        <v>-1.9707867047560765E-4</v>
      </c>
      <c r="E5777" s="2">
        <f t="shared" si="278"/>
        <v>0.14909319161095022</v>
      </c>
      <c r="K5777">
        <v>5772</v>
      </c>
      <c r="L5777" s="2">
        <v>1.7352154951794099E-4</v>
      </c>
      <c r="M5777" s="2">
        <v>0.193581693012043</v>
      </c>
    </row>
    <row r="5778" spans="1:13" x14ac:dyDescent="0.55000000000000004">
      <c r="A5778">
        <v>5773</v>
      </c>
      <c r="C5778">
        <f t="shared" si="276"/>
        <v>-0.18164262781518845</v>
      </c>
      <c r="D5778">
        <f t="shared" si="277"/>
        <v>8.1696000073166298E-5</v>
      </c>
      <c r="E5778" s="2">
        <f t="shared" si="278"/>
        <v>0.12960541661799413</v>
      </c>
      <c r="K5778">
        <v>5773</v>
      </c>
      <c r="L5778" s="2">
        <v>-1.0601094734761399E-4</v>
      </c>
      <c r="M5778" s="2">
        <v>0.178364895186754</v>
      </c>
    </row>
    <row r="5779" spans="1:13" x14ac:dyDescent="0.55000000000000004">
      <c r="A5779">
        <v>5774</v>
      </c>
      <c r="C5779">
        <f t="shared" si="276"/>
        <v>-0.12515260243860424</v>
      </c>
      <c r="D5779">
        <f t="shared" si="277"/>
        <v>3.3996669661862485E-4</v>
      </c>
      <c r="E5779" s="2">
        <f t="shared" si="278"/>
        <v>5.9354653694537414E-2</v>
      </c>
      <c r="K5779">
        <v>5774</v>
      </c>
      <c r="L5779" s="2">
        <v>-3.5899234480578698E-4</v>
      </c>
      <c r="M5779" s="2">
        <v>0.11847550286646399</v>
      </c>
    </row>
    <row r="5780" spans="1:13" x14ac:dyDescent="0.55000000000000004">
      <c r="A5780">
        <v>5775</v>
      </c>
      <c r="C5780">
        <f t="shared" si="276"/>
        <v>-3.725191185747867E-2</v>
      </c>
      <c r="D5780">
        <f t="shared" si="277"/>
        <v>5.1291291824219693E-4</v>
      </c>
      <c r="E5780" s="2">
        <f t="shared" si="278"/>
        <v>4.3778201592197365E-3</v>
      </c>
      <c r="K5780">
        <v>5775</v>
      </c>
      <c r="L5780" s="2">
        <v>-5.2206188248052495E-4</v>
      </c>
      <c r="M5780" s="2">
        <v>2.8913185884606899E-2</v>
      </c>
    </row>
    <row r="5781" spans="1:13" x14ac:dyDescent="0.55000000000000004">
      <c r="A5781">
        <v>5776</v>
      </c>
      <c r="C5781">
        <f t="shared" si="276"/>
        <v>5.9998223391873953E-2</v>
      </c>
      <c r="D5781">
        <f t="shared" si="277"/>
        <v>5.5712880873347444E-4</v>
      </c>
      <c r="E5781" s="2">
        <f t="shared" si="278"/>
        <v>1.6355555718392593E-2</v>
      </c>
      <c r="K5781">
        <v>5776</v>
      </c>
      <c r="L5781" s="2">
        <v>-5.5437778305122097E-4</v>
      </c>
      <c r="M5781" s="2">
        <v>-6.7890617866433606E-2</v>
      </c>
    </row>
    <row r="5782" spans="1:13" x14ac:dyDescent="0.55000000000000004">
      <c r="A5782">
        <v>5777</v>
      </c>
      <c r="C5782">
        <f t="shared" si="276"/>
        <v>0.14219006923014077</v>
      </c>
      <c r="D5782">
        <f t="shared" si="277"/>
        <v>4.6151711158077581E-4</v>
      </c>
      <c r="E5782" s="2">
        <f t="shared" si="278"/>
        <v>8.4030915568568482E-2</v>
      </c>
      <c r="K5782">
        <v>5777</v>
      </c>
      <c r="L5782" s="2">
        <v>-4.4784632874665198E-4</v>
      </c>
      <c r="M5782" s="2">
        <v>-0.147690795210009</v>
      </c>
    </row>
    <row r="5783" spans="1:13" x14ac:dyDescent="0.55000000000000004">
      <c r="A5783">
        <v>5778</v>
      </c>
      <c r="C5783">
        <f t="shared" si="276"/>
        <v>0.18869520482318822</v>
      </c>
      <c r="D5783">
        <f t="shared" si="277"/>
        <v>2.5007434742938065E-4</v>
      </c>
      <c r="E5783" s="2">
        <f t="shared" si="278"/>
        <v>0.14378968339981207</v>
      </c>
      <c r="K5783">
        <v>5778</v>
      </c>
      <c r="L5783" s="2">
        <v>-2.29148983170559E-4</v>
      </c>
      <c r="M5783" s="2">
        <v>-0.19050089668605999</v>
      </c>
    </row>
    <row r="5784" spans="1:13" x14ac:dyDescent="0.55000000000000004">
      <c r="A5784">
        <v>5779</v>
      </c>
      <c r="C5784">
        <f t="shared" si="276"/>
        <v>0.18784182138495034</v>
      </c>
      <c r="D5784">
        <f t="shared" si="277"/>
        <v>-2.4131806777781385E-5</v>
      </c>
      <c r="E5784" s="2">
        <f t="shared" si="278"/>
        <v>0.1394579475960242</v>
      </c>
      <c r="K5784">
        <v>5779</v>
      </c>
      <c r="L5784" s="2">
        <v>4.6940146777688E-5</v>
      </c>
      <c r="M5784" s="2">
        <v>-0.185598866805322</v>
      </c>
    </row>
    <row r="5785" spans="1:13" x14ac:dyDescent="0.55000000000000004">
      <c r="A5785">
        <v>5780</v>
      </c>
      <c r="C5785">
        <f t="shared" si="276"/>
        <v>0.1398441001705292</v>
      </c>
      <c r="D5785">
        <f t="shared" si="277"/>
        <v>-2.9228138614184796E-4</v>
      </c>
      <c r="E5785" s="2">
        <f t="shared" si="278"/>
        <v>7.5106992341352791E-2</v>
      </c>
      <c r="K5785">
        <v>5780</v>
      </c>
      <c r="L5785" s="2">
        <v>3.1127282576993298E-4</v>
      </c>
      <c r="M5785" s="2">
        <v>-0.134212449361411</v>
      </c>
    </row>
    <row r="5786" spans="1:13" x14ac:dyDescent="0.55000000000000004">
      <c r="A5786">
        <v>5781</v>
      </c>
      <c r="C5786">
        <f t="shared" si="276"/>
        <v>5.6748457493054981E-2</v>
      </c>
      <c r="D5786">
        <f t="shared" si="277"/>
        <v>-4.8707449838710545E-4</v>
      </c>
      <c r="E5786" s="2">
        <f t="shared" si="278"/>
        <v>1.12275531494849E-2</v>
      </c>
      <c r="K5786">
        <v>5781</v>
      </c>
      <c r="L5786" s="2">
        <v>4.9764529455167798E-4</v>
      </c>
      <c r="M5786" s="2">
        <v>-4.9211691381344499E-2</v>
      </c>
    </row>
    <row r="5787" spans="1:13" x14ac:dyDescent="0.55000000000000004">
      <c r="A5787">
        <v>5782</v>
      </c>
      <c r="C5787">
        <f t="shared" si="276"/>
        <v>-4.0589851852600889E-2</v>
      </c>
      <c r="D5787">
        <f t="shared" si="277"/>
        <v>-5.5962217825301919E-4</v>
      </c>
      <c r="E5787" s="2">
        <f t="shared" si="278"/>
        <v>7.8684513917140781E-3</v>
      </c>
      <c r="K5787">
        <v>5782</v>
      </c>
      <c r="L5787" s="2">
        <v>5.5937941214567505E-4</v>
      </c>
      <c r="M5787" s="2">
        <v>4.8114439992349198E-2</v>
      </c>
    </row>
    <row r="5788" spans="1:13" x14ac:dyDescent="0.55000000000000004">
      <c r="A5788">
        <v>5783</v>
      </c>
      <c r="C5788">
        <f t="shared" si="276"/>
        <v>-0.12774096394944662</v>
      </c>
      <c r="D5788">
        <f t="shared" si="277"/>
        <v>-4.9171648727700413E-4</v>
      </c>
      <c r="E5788" s="2">
        <f t="shared" si="278"/>
        <v>6.8189386281544209E-2</v>
      </c>
      <c r="K5788">
        <v>5783</v>
      </c>
      <c r="L5788" s="2">
        <v>4.8101348582984703E-4</v>
      </c>
      <c r="M5788" s="2">
        <v>0.13339001138964299</v>
      </c>
    </row>
    <row r="5789" spans="1:13" x14ac:dyDescent="0.55000000000000004">
      <c r="A5789">
        <v>5784</v>
      </c>
      <c r="C5789">
        <f t="shared" si="276"/>
        <v>-0.18283178665989674</v>
      </c>
      <c r="D5789">
        <f t="shared" si="277"/>
        <v>-3.0040032256251417E-4</v>
      </c>
      <c r="E5789" s="2">
        <f t="shared" si="278"/>
        <v>0.1354895219350401</v>
      </c>
      <c r="K5789">
        <v>5784</v>
      </c>
      <c r="L5789" s="2">
        <v>2.82174747996904E-4</v>
      </c>
      <c r="M5789" s="2">
        <v>0.18525722694284599</v>
      </c>
    </row>
    <row r="5790" spans="1:13" x14ac:dyDescent="0.55000000000000004">
      <c r="A5790">
        <v>5785</v>
      </c>
      <c r="C5790">
        <f t="shared" si="276"/>
        <v>-0.19203568470913299</v>
      </c>
      <c r="D5790">
        <f t="shared" si="277"/>
        <v>-3.3690008817340424E-5</v>
      </c>
      <c r="E5790" s="2">
        <f t="shared" si="278"/>
        <v>0.14650621696122895</v>
      </c>
      <c r="K5790">
        <v>5785</v>
      </c>
      <c r="L5790" s="2">
        <v>1.26635940430855E-5</v>
      </c>
      <c r="M5790" s="2">
        <v>0.19072562075581201</v>
      </c>
    </row>
    <row r="5791" spans="1:13" x14ac:dyDescent="0.55000000000000004">
      <c r="A5791">
        <v>5786</v>
      </c>
      <c r="C5791">
        <f t="shared" si="276"/>
        <v>-0.15304267368744098</v>
      </c>
      <c r="D5791">
        <f t="shared" si="277"/>
        <v>2.4147578701194468E-4</v>
      </c>
      <c r="E5791" s="2">
        <f t="shared" si="278"/>
        <v>9.0883119843910176E-2</v>
      </c>
      <c r="K5791">
        <v>5786</v>
      </c>
      <c r="L5791" s="2">
        <v>-2.60019235598058E-4</v>
      </c>
      <c r="M5791" s="2">
        <v>0.14842559967463301</v>
      </c>
    </row>
    <row r="5792" spans="1:13" x14ac:dyDescent="0.55000000000000004">
      <c r="A5792">
        <v>5787</v>
      </c>
      <c r="C5792">
        <f t="shared" si="276"/>
        <v>-7.5639177453806841E-2</v>
      </c>
      <c r="D5792">
        <f t="shared" si="277"/>
        <v>4.5603625020696642E-4</v>
      </c>
      <c r="E5792" s="2">
        <f t="shared" si="278"/>
        <v>2.0906454286984118E-2</v>
      </c>
      <c r="K5792">
        <v>5787</v>
      </c>
      <c r="L5792" s="2">
        <v>-4.6757863464143702E-4</v>
      </c>
      <c r="M5792" s="2">
        <v>6.8951466389368998E-2</v>
      </c>
    </row>
    <row r="5793" spans="1:13" x14ac:dyDescent="0.55000000000000004">
      <c r="A5793">
        <v>5788</v>
      </c>
      <c r="C5793">
        <f t="shared" si="276"/>
        <v>2.0748157973374603E-2</v>
      </c>
      <c r="D5793">
        <f t="shared" si="277"/>
        <v>5.5614122708149739E-4</v>
      </c>
      <c r="E5793" s="2">
        <f t="shared" si="278"/>
        <v>2.3561459067334132E-3</v>
      </c>
      <c r="K5793">
        <v>5788</v>
      </c>
      <c r="L5793" s="2">
        <v>-5.5803006399160503E-4</v>
      </c>
      <c r="M5793" s="2">
        <v>-2.7791989396955999E-2</v>
      </c>
    </row>
    <row r="5794" spans="1:13" x14ac:dyDescent="0.55000000000000004">
      <c r="A5794">
        <v>5789</v>
      </c>
      <c r="C5794">
        <f t="shared" si="276"/>
        <v>0.11192814308570889</v>
      </c>
      <c r="D5794">
        <f t="shared" si="277"/>
        <v>5.1666647848552262E-4</v>
      </c>
      <c r="E5794" s="2">
        <f t="shared" si="278"/>
        <v>5.2671586669511848E-2</v>
      </c>
      <c r="K5794">
        <v>5789</v>
      </c>
      <c r="L5794" s="2">
        <v>-5.08719402047882E-4</v>
      </c>
      <c r="M5794" s="2">
        <v>-0.117574769029828</v>
      </c>
    </row>
    <row r="5795" spans="1:13" x14ac:dyDescent="0.55000000000000004">
      <c r="A5795">
        <v>5790</v>
      </c>
      <c r="C5795">
        <f t="shared" si="276"/>
        <v>0.17501652354035868</v>
      </c>
      <c r="D5795">
        <f t="shared" si="277"/>
        <v>3.4751933426133429E-4</v>
      </c>
      <c r="E5795" s="2">
        <f t="shared" si="278"/>
        <v>0.12455728516129483</v>
      </c>
      <c r="K5795">
        <v>5790</v>
      </c>
      <c r="L5795" s="2">
        <v>-3.3199680999521298E-4</v>
      </c>
      <c r="M5795" s="2">
        <v>-0.17791021837826501</v>
      </c>
    </row>
    <row r="5796" spans="1:13" x14ac:dyDescent="0.55000000000000004">
      <c r="A5796">
        <v>5791</v>
      </c>
      <c r="C5796">
        <f t="shared" si="276"/>
        <v>0.19417944564430309</v>
      </c>
      <c r="D5796">
        <f t="shared" si="277"/>
        <v>9.1152162260779883E-5</v>
      </c>
      <c r="E5796" s="2">
        <f t="shared" si="278"/>
        <v>0.15044034076072318</v>
      </c>
      <c r="K5796">
        <v>5791</v>
      </c>
      <c r="L5796" s="2">
        <v>-7.2123557320556499E-5</v>
      </c>
      <c r="M5796" s="2">
        <v>-0.19368694985899801</v>
      </c>
    </row>
    <row r="5797" spans="1:13" x14ac:dyDescent="0.55000000000000004">
      <c r="A5797">
        <v>5792</v>
      </c>
      <c r="C5797">
        <f t="shared" si="276"/>
        <v>0.16460741986948677</v>
      </c>
      <c r="D5797">
        <f t="shared" si="277"/>
        <v>-1.8809228113209699E-4</v>
      </c>
      <c r="E5797" s="2">
        <f t="shared" si="278"/>
        <v>0.10598996672022179</v>
      </c>
      <c r="K5797">
        <v>5792</v>
      </c>
      <c r="L5797" s="2">
        <v>2.058134877071E-4</v>
      </c>
      <c r="M5797" s="2">
        <v>-0.160953583200939</v>
      </c>
    </row>
    <row r="5798" spans="1:13" x14ac:dyDescent="0.55000000000000004">
      <c r="A5798">
        <v>5793</v>
      </c>
      <c r="C5798">
        <f t="shared" si="276"/>
        <v>9.3722401356542903E-2</v>
      </c>
      <c r="D5798">
        <f t="shared" si="277"/>
        <v>-4.2012952663152944E-4</v>
      </c>
      <c r="E5798" s="2">
        <f t="shared" si="278"/>
        <v>3.2989745511866828E-2</v>
      </c>
      <c r="K5798">
        <v>5793</v>
      </c>
      <c r="L5798" s="2">
        <v>4.3220326796432898E-4</v>
      </c>
      <c r="M5798" s="2">
        <v>-8.7908393146665806E-2</v>
      </c>
    </row>
    <row r="5799" spans="1:13" x14ac:dyDescent="0.55000000000000004">
      <c r="A5799">
        <v>5794</v>
      </c>
      <c r="C5799">
        <f t="shared" si="276"/>
        <v>-6.8496438541839797E-4</v>
      </c>
      <c r="D5799">
        <f t="shared" si="277"/>
        <v>-5.4672311657422493E-4</v>
      </c>
      <c r="E5799" s="2">
        <f t="shared" si="278"/>
        <v>6.1449351900708782E-5</v>
      </c>
      <c r="K5799">
        <v>5794</v>
      </c>
      <c r="L5799" s="2">
        <v>5.5034505856547196E-4</v>
      </c>
      <c r="M5799" s="2">
        <v>7.1539993152698999E-3</v>
      </c>
    </row>
    <row r="5800" spans="1:13" x14ac:dyDescent="0.55000000000000004">
      <c r="A5800">
        <v>5795</v>
      </c>
      <c r="C5800">
        <f t="shared" si="276"/>
        <v>-9.4920418504543358E-2</v>
      </c>
      <c r="D5800">
        <f t="shared" si="277"/>
        <v>-5.3610072826572189E-4</v>
      </c>
      <c r="E5800" s="2">
        <f t="shared" si="278"/>
        <v>3.8159687298764844E-2</v>
      </c>
      <c r="K5800">
        <v>5795</v>
      </c>
      <c r="L5800" s="2">
        <v>5.3064951515601204E-4</v>
      </c>
      <c r="M5800" s="2">
        <v>0.100424628268506</v>
      </c>
    </row>
    <row r="5801" spans="1:13" x14ac:dyDescent="0.55000000000000004">
      <c r="A5801">
        <v>5796</v>
      </c>
      <c r="C5801">
        <f t="shared" si="276"/>
        <v>-0.16533284834121054</v>
      </c>
      <c r="D5801">
        <f t="shared" si="277"/>
        <v>-3.9092835727510194E-4</v>
      </c>
      <c r="E5801" s="2">
        <f t="shared" si="278"/>
        <v>0.11147327313787321</v>
      </c>
      <c r="K5801">
        <v>5796</v>
      </c>
      <c r="L5801" s="2">
        <v>3.7804950876512799E-4</v>
      </c>
      <c r="M5801" s="2">
        <v>0.16854328608273</v>
      </c>
    </row>
    <row r="5802" spans="1:13" x14ac:dyDescent="0.55000000000000004">
      <c r="A5802">
        <v>5797</v>
      </c>
      <c r="C5802">
        <f t="shared" si="276"/>
        <v>-0.19425021818663643</v>
      </c>
      <c r="D5802">
        <f t="shared" si="277"/>
        <v>-1.4764120872205858E-4</v>
      </c>
      <c r="E5802" s="2">
        <f t="shared" si="278"/>
        <v>0.15108726283263163</v>
      </c>
      <c r="K5802">
        <v>5797</v>
      </c>
      <c r="L5802" s="2">
        <v>1.3076465765513099E-4</v>
      </c>
      <c r="M5802" s="2">
        <v>0.194449232330896</v>
      </c>
    </row>
    <row r="5803" spans="1:13" x14ac:dyDescent="0.55000000000000004">
      <c r="A5803">
        <v>5798</v>
      </c>
      <c r="C5803">
        <f t="shared" si="276"/>
        <v>-0.17441487773694275</v>
      </c>
      <c r="D5803">
        <f t="shared" si="277"/>
        <v>1.3270077119046373E-4</v>
      </c>
      <c r="E5803" s="2">
        <f t="shared" si="278"/>
        <v>0.11976378031035641</v>
      </c>
      <c r="K5803">
        <v>5798</v>
      </c>
      <c r="L5803" s="2">
        <v>-1.4927101316963701E-4</v>
      </c>
      <c r="M5803" s="2">
        <v>0.171654162066326</v>
      </c>
    </row>
    <row r="5804" spans="1:13" x14ac:dyDescent="0.55000000000000004">
      <c r="A5804">
        <v>5799</v>
      </c>
      <c r="C5804">
        <f t="shared" si="276"/>
        <v>-0.11080507934919949</v>
      </c>
      <c r="D5804">
        <f t="shared" si="277"/>
        <v>3.7973765464450137E-4</v>
      </c>
      <c r="E5804" s="2">
        <f t="shared" si="278"/>
        <v>4.6946894859275605E-2</v>
      </c>
      <c r="K5804">
        <v>5799</v>
      </c>
      <c r="L5804" s="2">
        <v>-3.9192083273593102E-4</v>
      </c>
      <c r="M5804" s="2">
        <v>0.10586724204713301</v>
      </c>
    </row>
    <row r="5805" spans="1:13" x14ac:dyDescent="0.55000000000000004">
      <c r="A5805">
        <v>5800</v>
      </c>
      <c r="C5805">
        <f t="shared" si="276"/>
        <v>-1.9385541630564201E-2</v>
      </c>
      <c r="D5805">
        <f t="shared" si="277"/>
        <v>5.3146839101743783E-4</v>
      </c>
      <c r="E5805" s="2">
        <f t="shared" si="278"/>
        <v>1.085752329875496E-3</v>
      </c>
      <c r="K5805">
        <v>5800</v>
      </c>
      <c r="L5805" s="2">
        <v>-5.3641164844317804E-4</v>
      </c>
      <c r="M5805" s="2">
        <v>1.3565214504545901E-2</v>
      </c>
    </row>
    <row r="5806" spans="1:13" x14ac:dyDescent="0.55000000000000004">
      <c r="A5806">
        <v>5801</v>
      </c>
      <c r="C5806">
        <f t="shared" si="276"/>
        <v>7.6899358422546429E-2</v>
      </c>
      <c r="D5806">
        <f t="shared" si="277"/>
        <v>5.4981176370982735E-4</v>
      </c>
      <c r="E5806" s="2">
        <f t="shared" si="278"/>
        <v>2.5291706153500102E-2</v>
      </c>
      <c r="K5806">
        <v>5801</v>
      </c>
      <c r="L5806" s="2">
        <v>-5.4655483914155104E-4</v>
      </c>
      <c r="M5806" s="2">
        <v>-8.2134305163186594E-2</v>
      </c>
    </row>
    <row r="5807" spans="1:13" x14ac:dyDescent="0.55000000000000004">
      <c r="A5807">
        <v>5802</v>
      </c>
      <c r="C5807">
        <f t="shared" si="276"/>
        <v>0.15388414041973292</v>
      </c>
      <c r="D5807">
        <f t="shared" si="277"/>
        <v>4.3016397282870757E-4</v>
      </c>
      <c r="E5807" s="2">
        <f t="shared" si="278"/>
        <v>9.6812405202130886E-2</v>
      </c>
      <c r="K5807">
        <v>5802</v>
      </c>
      <c r="L5807" s="2">
        <v>-4.1980997979685502E-4</v>
      </c>
      <c r="M5807" s="2">
        <v>-0.157262778578561</v>
      </c>
    </row>
    <row r="5808" spans="1:13" x14ac:dyDescent="0.55000000000000004">
      <c r="A5808">
        <v>5803</v>
      </c>
      <c r="C5808">
        <f t="shared" si="276"/>
        <v>0.19224724679448277</v>
      </c>
      <c r="D5808">
        <f t="shared" si="277"/>
        <v>2.025540919031832E-4</v>
      </c>
      <c r="E5808" s="2">
        <f t="shared" si="278"/>
        <v>0.14841837946687167</v>
      </c>
      <c r="K5808">
        <v>5803</v>
      </c>
      <c r="L5808" s="2">
        <v>-1.87921106699996E-4</v>
      </c>
      <c r="M5808" s="2">
        <v>-0.19300381351148399</v>
      </c>
    </row>
    <row r="5809" spans="1:13" x14ac:dyDescent="0.55000000000000004">
      <c r="A5809">
        <v>5804</v>
      </c>
      <c r="C5809">
        <f t="shared" si="276"/>
        <v>0.1823603464742565</v>
      </c>
      <c r="D5809">
        <f t="shared" si="277"/>
        <v>-7.5892596588543864E-5</v>
      </c>
      <c r="E5809" s="2">
        <f t="shared" si="278"/>
        <v>0.13159931043253928</v>
      </c>
      <c r="K5809">
        <v>5804</v>
      </c>
      <c r="L5809" s="2">
        <v>9.1033773347788403E-5</v>
      </c>
      <c r="M5809" s="2">
        <v>-0.180405846041721</v>
      </c>
    </row>
    <row r="5810" spans="1:13" x14ac:dyDescent="0.55000000000000004">
      <c r="A5810">
        <v>5805</v>
      </c>
      <c r="C5810">
        <f t="shared" si="276"/>
        <v>0.12670484304010751</v>
      </c>
      <c r="D5810">
        <f t="shared" si="277"/>
        <v>-3.3529184302555614E-4</v>
      </c>
      <c r="E5810" s="2">
        <f t="shared" si="278"/>
        <v>6.2164929454093208E-2</v>
      </c>
      <c r="K5810">
        <v>5805</v>
      </c>
      <c r="L5810" s="2">
        <v>3.4718868012808797E-4</v>
      </c>
      <c r="M5810" s="2">
        <v>-0.122624115274191</v>
      </c>
    </row>
    <row r="5811" spans="1:13" x14ac:dyDescent="0.55000000000000004">
      <c r="A5811">
        <v>5806</v>
      </c>
      <c r="C5811">
        <f t="shared" si="276"/>
        <v>3.9249094729075673E-2</v>
      </c>
      <c r="D5811">
        <f t="shared" si="277"/>
        <v>-5.1053990425444689E-4</v>
      </c>
      <c r="E5811" s="2">
        <f t="shared" si="278"/>
        <v>5.3845523206128175E-3</v>
      </c>
      <c r="K5811">
        <v>5806</v>
      </c>
      <c r="L5811" s="2">
        <v>5.1638802816810305E-4</v>
      </c>
      <c r="M5811" s="2">
        <v>-3.4130414131455802E-2</v>
      </c>
    </row>
    <row r="5812" spans="1:13" x14ac:dyDescent="0.55000000000000004">
      <c r="A5812">
        <v>5807</v>
      </c>
      <c r="C5812">
        <f t="shared" si="276"/>
        <v>-5.8057349053679305E-2</v>
      </c>
      <c r="D5812">
        <f t="shared" si="277"/>
        <v>-5.5765321084280228E-4</v>
      </c>
      <c r="E5812" s="2">
        <f t="shared" si="278"/>
        <v>1.4633452996178936E-2</v>
      </c>
      <c r="K5812">
        <v>5807</v>
      </c>
      <c r="L5812" s="2">
        <v>5.5625479111465898E-4</v>
      </c>
      <c r="M5812" s="2">
        <v>6.2911460960220295E-2</v>
      </c>
    </row>
    <row r="5813" spans="1:13" x14ac:dyDescent="0.55000000000000004">
      <c r="A5813">
        <v>5808</v>
      </c>
      <c r="C5813">
        <f t="shared" si="276"/>
        <v>-0.14079262197578099</v>
      </c>
      <c r="D5813">
        <f t="shared" si="277"/>
        <v>-4.6480731590665329E-4</v>
      </c>
      <c r="E5813" s="2">
        <f t="shared" si="278"/>
        <v>8.121895375533951E-2</v>
      </c>
      <c r="K5813">
        <v>5808</v>
      </c>
      <c r="L5813" s="2">
        <v>4.56804090872348E-4</v>
      </c>
      <c r="M5813" s="2">
        <v>0.144196770380039</v>
      </c>
    </row>
    <row r="5814" spans="1:13" x14ac:dyDescent="0.55000000000000004">
      <c r="A5814">
        <v>5809</v>
      </c>
      <c r="C5814">
        <f t="shared" si="276"/>
        <v>-0.1881919144542511</v>
      </c>
      <c r="D5814">
        <f t="shared" si="277"/>
        <v>-2.5530458204603505E-4</v>
      </c>
      <c r="E5814" s="2">
        <f t="shared" si="278"/>
        <v>0.14255081251155197</v>
      </c>
      <c r="K5814">
        <v>5809</v>
      </c>
      <c r="L5814" s="2">
        <v>2.4294397226421201E-4</v>
      </c>
      <c r="M5814" s="2">
        <v>0.18936710412635699</v>
      </c>
    </row>
    <row r="5815" spans="1:13" x14ac:dyDescent="0.55000000000000004">
      <c r="A5815">
        <v>5810</v>
      </c>
      <c r="C5815">
        <f t="shared" si="276"/>
        <v>-0.18835900317747209</v>
      </c>
      <c r="D5815">
        <f t="shared" si="277"/>
        <v>1.8274220519067601E-5</v>
      </c>
      <c r="E5815" s="2">
        <f t="shared" si="278"/>
        <v>0.14097642558664925</v>
      </c>
      <c r="K5815">
        <v>5810</v>
      </c>
      <c r="L5815" s="2">
        <v>-3.17629713124831E-5</v>
      </c>
      <c r="M5815" s="2">
        <v>0.18710927189600099</v>
      </c>
    </row>
    <row r="5816" spans="1:13" x14ac:dyDescent="0.55000000000000004">
      <c r="A5816">
        <v>5811</v>
      </c>
      <c r="C5816">
        <f t="shared" si="276"/>
        <v>-0.14125195239591412</v>
      </c>
      <c r="D5816">
        <f t="shared" si="277"/>
        <v>2.8726657892389016E-4</v>
      </c>
      <c r="E5816" s="2">
        <f t="shared" si="278"/>
        <v>7.7975376452155437E-2</v>
      </c>
      <c r="K5816">
        <v>5811</v>
      </c>
      <c r="L5816" s="2">
        <v>-2.9851468168079801E-4</v>
      </c>
      <c r="M5816" s="2">
        <v>0.137988761777638</v>
      </c>
    </row>
    <row r="5817" spans="1:13" x14ac:dyDescent="0.55000000000000004">
      <c r="A5817">
        <v>5812</v>
      </c>
      <c r="C5817">
        <f t="shared" si="276"/>
        <v>-5.8693638917901775E-2</v>
      </c>
      <c r="D5817">
        <f t="shared" si="277"/>
        <v>4.8416108111786187E-4</v>
      </c>
      <c r="E5817" s="2">
        <f t="shared" si="278"/>
        <v>1.2769395315442751E-2</v>
      </c>
      <c r="K5817">
        <v>5812</v>
      </c>
      <c r="L5817" s="2">
        <v>-4.9050153817151697E-4</v>
      </c>
      <c r="M5817" s="2">
        <v>5.4308110251935202E-2</v>
      </c>
    </row>
    <row r="5818" spans="1:13" x14ac:dyDescent="0.55000000000000004">
      <c r="A5818">
        <v>5813</v>
      </c>
      <c r="C5818">
        <f t="shared" si="276"/>
        <v>3.8595540764757519E-2</v>
      </c>
      <c r="D5818">
        <f t="shared" si="277"/>
        <v>5.5954135725710637E-4</v>
      </c>
      <c r="E5818" s="2">
        <f t="shared" si="278"/>
        <v>6.6536461640660689E-3</v>
      </c>
      <c r="K5818">
        <v>5813</v>
      </c>
      <c r="L5818" s="2">
        <v>-5.5963924157654697E-4</v>
      </c>
      <c r="M5818" s="2">
        <v>-4.29743443894222E-2</v>
      </c>
    </row>
    <row r="5819" spans="1:13" x14ac:dyDescent="0.55000000000000004">
      <c r="A5819">
        <v>5814</v>
      </c>
      <c r="C5819">
        <f t="shared" si="276"/>
        <v>0.12619805324491298</v>
      </c>
      <c r="D5819">
        <f t="shared" si="277"/>
        <v>4.9448854692082489E-4</v>
      </c>
      <c r="E5819" s="2">
        <f t="shared" si="278"/>
        <v>6.5378225571359402E-2</v>
      </c>
      <c r="K5819">
        <v>5814</v>
      </c>
      <c r="L5819" s="2">
        <v>-4.8861182517892401E-4</v>
      </c>
      <c r="M5819" s="2">
        <v>-0.129493607884971</v>
      </c>
    </row>
    <row r="5820" spans="1:13" x14ac:dyDescent="0.55000000000000004">
      <c r="A5820">
        <v>5815</v>
      </c>
      <c r="C5820">
        <f t="shared" si="276"/>
        <v>0.1821275144035058</v>
      </c>
      <c r="D5820">
        <f t="shared" si="277"/>
        <v>3.0532953430580453E-4</v>
      </c>
      <c r="E5820" s="2">
        <f t="shared" si="278"/>
        <v>0.13374227424378382</v>
      </c>
      <c r="K5820">
        <v>5815</v>
      </c>
      <c r="L5820" s="2">
        <v>-2.9520854603753602E-4</v>
      </c>
      <c r="M5820" s="2">
        <v>-0.183580393965706</v>
      </c>
    </row>
    <row r="5821" spans="1:13" x14ac:dyDescent="0.55000000000000004">
      <c r="A5821">
        <v>5816</v>
      </c>
      <c r="C5821">
        <f t="shared" si="276"/>
        <v>0.19234680839237689</v>
      </c>
      <c r="D5821">
        <f t="shared" si="277"/>
        <v>3.9539244412149254E-5</v>
      </c>
      <c r="E5821" s="2">
        <f t="shared" si="278"/>
        <v>0.14748298869339158</v>
      </c>
      <c r="K5821">
        <v>5816</v>
      </c>
      <c r="L5821" s="2">
        <v>-2.7868455200181901E-5</v>
      </c>
      <c r="M5821" s="2">
        <v>-0.191688331527646</v>
      </c>
    </row>
    <row r="5822" spans="1:13" x14ac:dyDescent="0.55000000000000004">
      <c r="A5822">
        <v>5817</v>
      </c>
      <c r="C5822">
        <f t="shared" si="276"/>
        <v>0.15429110782379241</v>
      </c>
      <c r="D5822">
        <f t="shared" si="277"/>
        <v>-2.3617456240781053E-4</v>
      </c>
      <c r="E5822" s="2">
        <f t="shared" si="278"/>
        <v>9.368364728199742E-2</v>
      </c>
      <c r="K5822">
        <v>5817</v>
      </c>
      <c r="L5822" s="2">
        <v>2.4645146312540198E-4</v>
      </c>
      <c r="M5822" s="2">
        <v>-0.15178673731041101</v>
      </c>
    </row>
    <row r="5823" spans="1:13" x14ac:dyDescent="0.55000000000000004">
      <c r="A5823">
        <v>5818</v>
      </c>
      <c r="C5823">
        <f t="shared" si="276"/>
        <v>7.7511591389945247E-2</v>
      </c>
      <c r="D5823">
        <f t="shared" si="277"/>
        <v>-4.5261353222819596E-4</v>
      </c>
      <c r="E5823" s="2">
        <f t="shared" si="278"/>
        <v>2.2916147973238394E-2</v>
      </c>
      <c r="K5823">
        <v>5818</v>
      </c>
      <c r="L5823" s="2">
        <v>4.5904608363734798E-4</v>
      </c>
      <c r="M5823" s="2">
        <v>-7.3869213117225996E-2</v>
      </c>
    </row>
    <row r="5824" spans="1:13" x14ac:dyDescent="0.55000000000000004">
      <c r="A5824">
        <v>5819</v>
      </c>
      <c r="C5824">
        <f t="shared" si="276"/>
        <v>-1.8721700668065708E-2</v>
      </c>
      <c r="D5824">
        <f t="shared" si="277"/>
        <v>-5.5545604579559146E-4</v>
      </c>
      <c r="E5824" s="2">
        <f t="shared" si="278"/>
        <v>1.7032966313023359E-3</v>
      </c>
      <c r="K5824">
        <v>5819</v>
      </c>
      <c r="L5824" s="2">
        <v>5.5666976478716099E-4</v>
      </c>
      <c r="M5824" s="2">
        <v>2.25493137524975E-2</v>
      </c>
    </row>
    <row r="5825" spans="1:13" x14ac:dyDescent="0.55000000000000004">
      <c r="A5825">
        <v>5820</v>
      </c>
      <c r="C5825">
        <f t="shared" si="276"/>
        <v>-0.1102562404805312</v>
      </c>
      <c r="D5825">
        <f t="shared" si="277"/>
        <v>-5.1889079995276791E-4</v>
      </c>
      <c r="E5825" s="2">
        <f t="shared" si="278"/>
        <v>4.9986435964666634E-2</v>
      </c>
      <c r="K5825">
        <v>5820</v>
      </c>
      <c r="L5825" s="2">
        <v>5.1487205001751898E-4</v>
      </c>
      <c r="M5825" s="2">
        <v>0.113320225107121</v>
      </c>
    </row>
    <row r="5826" spans="1:13" x14ac:dyDescent="0.55000000000000004">
      <c r="A5826">
        <v>5821</v>
      </c>
      <c r="C5826">
        <f t="shared" si="276"/>
        <v>-0.17411878794827446</v>
      </c>
      <c r="D5826">
        <f t="shared" si="277"/>
        <v>-3.5209490067837542E-4</v>
      </c>
      <c r="E5826" s="2">
        <f t="shared" si="278"/>
        <v>0.12237974925620031</v>
      </c>
      <c r="K5826">
        <v>5821</v>
      </c>
      <c r="L5826" s="2">
        <v>3.4412143628667798E-4</v>
      </c>
      <c r="M5826" s="2">
        <v>0.17570938309602599</v>
      </c>
    </row>
    <row r="5827" spans="1:13" x14ac:dyDescent="0.55000000000000004">
      <c r="A5827">
        <v>5822</v>
      </c>
      <c r="C5827">
        <f t="shared" si="276"/>
        <v>-0.1942811897761775</v>
      </c>
      <c r="D5827">
        <f t="shared" si="277"/>
        <v>-9.6930602902306105E-5</v>
      </c>
      <c r="E5827" s="2">
        <f t="shared" si="278"/>
        <v>0.15083298580611532</v>
      </c>
      <c r="K5827">
        <v>5822</v>
      </c>
      <c r="L5827" s="2">
        <v>8.7183474063432805E-5</v>
      </c>
      <c r="M5827" s="2">
        <v>0.19409103606665401</v>
      </c>
    </row>
    <row r="5828" spans="1:13" x14ac:dyDescent="0.55000000000000004">
      <c r="A5828">
        <v>5823</v>
      </c>
      <c r="C5828">
        <f t="shared" si="276"/>
        <v>-0.1656831080928155</v>
      </c>
      <c r="D5828">
        <f t="shared" si="277"/>
        <v>1.8256123306724416E-4</v>
      </c>
      <c r="E5828" s="2">
        <f t="shared" si="278"/>
        <v>0.1085995729284697</v>
      </c>
      <c r="K5828">
        <v>5823</v>
      </c>
      <c r="L5828" s="2">
        <v>-1.9159013008600699E-4</v>
      </c>
      <c r="M5828" s="2">
        <v>0.16386138500101499</v>
      </c>
    </row>
    <row r="5829" spans="1:13" x14ac:dyDescent="0.55000000000000004">
      <c r="A5829">
        <v>5824</v>
      </c>
      <c r="C5829">
        <f t="shared" si="276"/>
        <v>-9.5502058600979156E-2</v>
      </c>
      <c r="D5829">
        <f t="shared" si="277"/>
        <v>4.1623404762238523E-4</v>
      </c>
      <c r="E5829" s="2">
        <f t="shared" si="278"/>
        <v>3.5379237023089559E-2</v>
      </c>
      <c r="K5829">
        <v>5824</v>
      </c>
      <c r="L5829" s="2">
        <v>-4.22378797616528E-4</v>
      </c>
      <c r="M5829" s="2">
        <v>9.2591633539638799E-2</v>
      </c>
    </row>
    <row r="5830" spans="1:13" x14ac:dyDescent="0.55000000000000004">
      <c r="A5830">
        <v>5825</v>
      </c>
      <c r="C5830">
        <f t="shared" ref="C5830:C5893" si="279">$D$1*COS($B$2*(A5830-$L$2)+$B$1)</f>
        <v>-1.3520054239702106E-3</v>
      </c>
      <c r="D5830">
        <f t="shared" ref="D5830:D5893" si="280">$D$2*COS($B$2*(A5830-$L$3)+$B$3)</f>
        <v>5.4544088974190202E-4</v>
      </c>
      <c r="E5830" s="2">
        <f t="shared" ref="E5830:E5893" si="281">(M5830-C5830)^2</f>
        <v>2.6652595141948081E-7</v>
      </c>
      <c r="K5830">
        <v>5825</v>
      </c>
      <c r="L5830" s="2">
        <v>-5.4738007503615804E-4</v>
      </c>
      <c r="M5830" s="2">
        <v>-1.8682669385337899E-3</v>
      </c>
    </row>
    <row r="5831" spans="1:13" x14ac:dyDescent="0.55000000000000004">
      <c r="A5831">
        <v>5826</v>
      </c>
      <c r="C5831">
        <f t="shared" si="279"/>
        <v>9.3137372616442074E-2</v>
      </c>
      <c r="D5831">
        <f t="shared" si="280"/>
        <v>5.3775356551793605E-4</v>
      </c>
      <c r="E5831" s="2">
        <f t="shared" si="281"/>
        <v>3.5720100739314954E-2</v>
      </c>
      <c r="K5831">
        <v>5826</v>
      </c>
      <c r="L5831" s="2">
        <v>-5.3528661696352405E-4</v>
      </c>
      <c r="M5831" s="2">
        <v>-9.5860248372063903E-2</v>
      </c>
    </row>
    <row r="5832" spans="1:13" x14ac:dyDescent="0.55000000000000004">
      <c r="A5832">
        <v>5827</v>
      </c>
      <c r="C5832">
        <f t="shared" si="279"/>
        <v>0.16425123330865957</v>
      </c>
      <c r="D5832">
        <f t="shared" si="280"/>
        <v>3.9510143130053269E-4</v>
      </c>
      <c r="E5832" s="2">
        <f t="shared" si="281"/>
        <v>0.10896249065780146</v>
      </c>
      <c r="K5832">
        <v>5827</v>
      </c>
      <c r="L5832" s="2">
        <v>-3.8912730499528398E-4</v>
      </c>
      <c r="M5832" s="2">
        <v>-0.16584343592700301</v>
      </c>
    </row>
    <row r="5833" spans="1:13" x14ac:dyDescent="0.55000000000000004">
      <c r="A5833">
        <v>5828</v>
      </c>
      <c r="C5833">
        <f t="shared" si="279"/>
        <v>0.19414149658418453</v>
      </c>
      <c r="D5833">
        <f t="shared" si="280"/>
        <v>1.5328716590182575E-4</v>
      </c>
      <c r="E5833" s="2">
        <f t="shared" si="281"/>
        <v>0.15087910999180157</v>
      </c>
      <c r="K5833">
        <v>5828</v>
      </c>
      <c r="L5833" s="2">
        <v>-1.45508645520429E-4</v>
      </c>
      <c r="M5833" s="2">
        <v>-0.194290106136039</v>
      </c>
    </row>
    <row r="5834" spans="1:13" x14ac:dyDescent="0.55000000000000004">
      <c r="A5834">
        <v>5829</v>
      </c>
      <c r="C5834">
        <f t="shared" si="279"/>
        <v>0.17530633639513576</v>
      </c>
      <c r="D5834">
        <f t="shared" si="280"/>
        <v>-1.2699894710114693E-4</v>
      </c>
      <c r="E5834" s="2">
        <f t="shared" si="281"/>
        <v>0.12206774724443302</v>
      </c>
      <c r="K5834">
        <v>5829</v>
      </c>
      <c r="L5834" s="2">
        <v>1.3455355689512001E-4</v>
      </c>
      <c r="M5834" s="2">
        <v>-0.17407561397499</v>
      </c>
    </row>
    <row r="5835" spans="1:13" x14ac:dyDescent="0.55000000000000004">
      <c r="A5835">
        <v>5830</v>
      </c>
      <c r="C5835">
        <f t="shared" si="279"/>
        <v>0.11247298093528856</v>
      </c>
      <c r="D5835">
        <f t="shared" si="280"/>
        <v>-3.7541100130713759E-4</v>
      </c>
      <c r="E5835" s="2">
        <f t="shared" si="281"/>
        <v>4.9611230072132917E-2</v>
      </c>
      <c r="K5835">
        <v>5830</v>
      </c>
      <c r="L5835" s="2">
        <v>3.8091598627662001E-4</v>
      </c>
      <c r="M5835" s="2">
        <v>-0.11026280440719501</v>
      </c>
    </row>
    <row r="5836" spans="1:13" x14ac:dyDescent="0.55000000000000004">
      <c r="A5836">
        <v>5831</v>
      </c>
      <c r="C5836">
        <f t="shared" si="279"/>
        <v>2.1411278003016929E-2</v>
      </c>
      <c r="D5836">
        <f t="shared" si="280"/>
        <v>-5.2960280722108924E-4</v>
      </c>
      <c r="E5836" s="2">
        <f t="shared" si="281"/>
        <v>1.6196817137354798E-3</v>
      </c>
      <c r="K5836">
        <v>5831</v>
      </c>
      <c r="L5836" s="2">
        <v>5.3187564386391695E-4</v>
      </c>
      <c r="M5836" s="2">
        <v>-1.8833991454839601E-2</v>
      </c>
    </row>
    <row r="5837" spans="1:13" x14ac:dyDescent="0.55000000000000004">
      <c r="A5837">
        <v>5832</v>
      </c>
      <c r="C5837">
        <f t="shared" si="279"/>
        <v>-7.5024204394080876E-2</v>
      </c>
      <c r="D5837">
        <f t="shared" si="280"/>
        <v>-5.50875471663991E-4</v>
      </c>
      <c r="E5837" s="2">
        <f t="shared" si="281"/>
        <v>2.320629220416584E-2</v>
      </c>
      <c r="K5837">
        <v>5832</v>
      </c>
      <c r="L5837" s="2">
        <v>5.4962374692854598E-4</v>
      </c>
      <c r="M5837" s="2">
        <v>7.7311911494981497E-2</v>
      </c>
    </row>
    <row r="5838" spans="1:13" x14ac:dyDescent="0.55000000000000004">
      <c r="A5838">
        <v>5833</v>
      </c>
      <c r="C5838">
        <f t="shared" si="279"/>
        <v>-0.15263019287301899</v>
      </c>
      <c r="D5838">
        <f t="shared" si="280"/>
        <v>-4.3389000425286361E-4</v>
      </c>
      <c r="E5838" s="2">
        <f t="shared" si="281"/>
        <v>9.4080078075379395E-2</v>
      </c>
      <c r="K5838">
        <v>5833</v>
      </c>
      <c r="L5838" s="2">
        <v>4.29715172956732E-4</v>
      </c>
      <c r="M5838" s="2">
        <v>0.15409456660260501</v>
      </c>
    </row>
    <row r="5839" spans="1:13" x14ac:dyDescent="0.55000000000000004">
      <c r="A5839">
        <v>5834</v>
      </c>
      <c r="C5839">
        <f t="shared" si="279"/>
        <v>-0.1919292201295727</v>
      </c>
      <c r="D5839">
        <f t="shared" si="280"/>
        <v>-2.080072914574595E-4</v>
      </c>
      <c r="E5839" s="2">
        <f t="shared" si="281"/>
        <v>0.14761924646325464</v>
      </c>
      <c r="K5839">
        <v>5834</v>
      </c>
      <c r="L5839" s="2">
        <v>2.0218176815850499E-4</v>
      </c>
      <c r="M5839" s="2">
        <v>0.192283281571315</v>
      </c>
    </row>
    <row r="5840" spans="1:13" x14ac:dyDescent="0.55000000000000004">
      <c r="A5840">
        <v>5835</v>
      </c>
      <c r="C5840">
        <f t="shared" si="279"/>
        <v>-0.18305805868232633</v>
      </c>
      <c r="D5840">
        <f t="shared" si="280"/>
        <v>7.0080867053087836E-5</v>
      </c>
      <c r="E5840" s="2">
        <f t="shared" si="281"/>
        <v>0.13349634361820834</v>
      </c>
      <c r="K5840">
        <v>5835</v>
      </c>
      <c r="L5840" s="2">
        <v>-7.5989314719650101E-5</v>
      </c>
      <c r="M5840" s="2">
        <v>0.18231345583161099</v>
      </c>
    </row>
    <row r="5841" spans="1:13" x14ac:dyDescent="0.55000000000000004">
      <c r="A5841">
        <v>5836</v>
      </c>
      <c r="C5841">
        <f t="shared" si="279"/>
        <v>-0.12824318306353813</v>
      </c>
      <c r="D5841">
        <f t="shared" si="280"/>
        <v>3.3058020512078106E-4</v>
      </c>
      <c r="E5841" s="2">
        <f t="shared" si="281"/>
        <v>6.4986896930946059E-2</v>
      </c>
      <c r="K5841">
        <v>5836</v>
      </c>
      <c r="L5841" s="2">
        <v>-3.3512840232278503E-4</v>
      </c>
      <c r="M5841" s="2">
        <v>0.12668209408830899</v>
      </c>
    </row>
    <row r="5842" spans="1:13" x14ac:dyDescent="0.55000000000000004">
      <c r="A5842">
        <v>5837</v>
      </c>
      <c r="C5842">
        <f t="shared" si="279"/>
        <v>-4.1241971647620911E-2</v>
      </c>
      <c r="D5842">
        <f t="shared" si="280"/>
        <v>5.0811087978100433E-4</v>
      </c>
      <c r="E5842" s="2">
        <f t="shared" si="281"/>
        <v>6.4906205573476913E-3</v>
      </c>
      <c r="K5842">
        <v>5837</v>
      </c>
      <c r="L5842" s="2">
        <v>-5.1033250257850405E-4</v>
      </c>
      <c r="M5842" s="2">
        <v>3.9322416001933598E-2</v>
      </c>
    </row>
    <row r="5843" spans="1:13" x14ac:dyDescent="0.55000000000000004">
      <c r="A5843">
        <v>5838</v>
      </c>
      <c r="C5843">
        <f t="shared" si="279"/>
        <v>5.6110105340061847E-2</v>
      </c>
      <c r="D5843">
        <f t="shared" si="280"/>
        <v>5.5811643374375271E-4</v>
      </c>
      <c r="E5843" s="2">
        <f t="shared" si="281"/>
        <v>1.2995067599494809E-2</v>
      </c>
      <c r="K5843">
        <v>5838</v>
      </c>
      <c r="L5843" s="2">
        <v>-5.5772066169043296E-4</v>
      </c>
      <c r="M5843" s="2">
        <v>-5.7885805110685501E-2</v>
      </c>
    </row>
    <row r="5844" spans="1:13" x14ac:dyDescent="0.55000000000000004">
      <c r="A5844">
        <v>5839</v>
      </c>
      <c r="C5844">
        <f t="shared" si="279"/>
        <v>0.13937972859456846</v>
      </c>
      <c r="D5844">
        <f t="shared" si="280"/>
        <v>4.6804652699782218E-4</v>
      </c>
      <c r="E5844" s="2">
        <f t="shared" si="281"/>
        <v>7.8386502246055409E-2</v>
      </c>
      <c r="K5844">
        <v>5839</v>
      </c>
      <c r="L5844" s="2">
        <v>-4.6542422123419203E-4</v>
      </c>
      <c r="M5844" s="2">
        <v>-0.14059616723586801</v>
      </c>
    </row>
    <row r="5845" spans="1:13" x14ac:dyDescent="0.55000000000000004">
      <c r="A5845">
        <v>5840</v>
      </c>
      <c r="C5845">
        <f t="shared" si="279"/>
        <v>0.1876679778626697</v>
      </c>
      <c r="D5845">
        <f t="shared" si="280"/>
        <v>2.6050680762065219E-4</v>
      </c>
      <c r="E5845" s="2">
        <f t="shared" si="281"/>
        <v>0.14119657332381891</v>
      </c>
      <c r="K5845">
        <v>5840</v>
      </c>
      <c r="L5845" s="2">
        <v>-2.5655939728759497E-4</v>
      </c>
      <c r="M5845" s="2">
        <v>-0.188093347081528</v>
      </c>
    </row>
    <row r="5846" spans="1:13" x14ac:dyDescent="0.55000000000000004">
      <c r="A5846">
        <v>5841</v>
      </c>
      <c r="C5846">
        <f t="shared" si="279"/>
        <v>0.18885552041632306</v>
      </c>
      <c r="D5846">
        <f t="shared" si="280"/>
        <v>-1.2414629425945385E-5</v>
      </c>
      <c r="E5846" s="2">
        <f t="shared" si="281"/>
        <v>0.14238313740004893</v>
      </c>
      <c r="K5846">
        <v>5841</v>
      </c>
      <c r="L5846" s="2">
        <v>1.6562319288631699E-5</v>
      </c>
      <c r="M5846" s="2">
        <v>-0.188481381304207</v>
      </c>
    </row>
    <row r="5847" spans="1:13" x14ac:dyDescent="0.55000000000000004">
      <c r="A5847">
        <v>5842</v>
      </c>
      <c r="C5847">
        <f t="shared" si="279"/>
        <v>0.14264430810399883</v>
      </c>
      <c r="D5847">
        <f t="shared" si="280"/>
        <v>-2.8222025616625614E-4</v>
      </c>
      <c r="E5847" s="2">
        <f t="shared" si="281"/>
        <v>8.0830693390143524E-2</v>
      </c>
      <c r="K5847">
        <v>5842</v>
      </c>
      <c r="L5847" s="2">
        <v>2.85535900253852E-4</v>
      </c>
      <c r="M5847" s="2">
        <v>-0.14166308432564501</v>
      </c>
    </row>
    <row r="5848" spans="1:13" x14ac:dyDescent="0.55000000000000004">
      <c r="A5848">
        <v>5843</v>
      </c>
      <c r="C5848">
        <f t="shared" si="279"/>
        <v>6.0632381161020647E-2</v>
      </c>
      <c r="D5848">
        <f t="shared" si="280"/>
        <v>-4.8119454733983817E-4</v>
      </c>
      <c r="E5848" s="2">
        <f t="shared" si="281"/>
        <v>1.4399224864376763E-2</v>
      </c>
      <c r="K5848">
        <v>5843</v>
      </c>
      <c r="L5848" s="2">
        <v>4.8299524366436799E-4</v>
      </c>
      <c r="M5848" s="2">
        <v>-5.9364389063751501E-2</v>
      </c>
    </row>
    <row r="5849" spans="1:13" x14ac:dyDescent="0.55000000000000004">
      <c r="A5849">
        <v>5844</v>
      </c>
      <c r="C5849">
        <f t="shared" si="279"/>
        <v>-3.6596995424183286E-2</v>
      </c>
      <c r="D5849">
        <f t="shared" si="280"/>
        <v>-5.5939914990740629E-4</v>
      </c>
      <c r="E5849" s="2">
        <f t="shared" si="281"/>
        <v>5.5352827929005411E-3</v>
      </c>
      <c r="K5849">
        <v>5844</v>
      </c>
      <c r="L5849" s="2">
        <v>5.5948543201418102E-4</v>
      </c>
      <c r="M5849" s="2">
        <v>3.7802485709091699E-2</v>
      </c>
    </row>
    <row r="5850" spans="1:13" x14ac:dyDescent="0.55000000000000004">
      <c r="A5850">
        <v>5845</v>
      </c>
      <c r="C5850">
        <f t="shared" si="279"/>
        <v>-0.12464129756137422</v>
      </c>
      <c r="D5850">
        <f t="shared" si="280"/>
        <v>-4.9720635704673E-4</v>
      </c>
      <c r="E5850" s="2">
        <f t="shared" si="281"/>
        <v>6.2571415883201836E-2</v>
      </c>
      <c r="K5850">
        <v>5845</v>
      </c>
      <c r="L5850" s="2">
        <v>4.95849023120402E-4</v>
      </c>
      <c r="M5850" s="2">
        <v>0.125501493426497</v>
      </c>
    </row>
    <row r="5851" spans="1:13" x14ac:dyDescent="0.55000000000000004">
      <c r="A5851">
        <v>5846</v>
      </c>
      <c r="C5851">
        <f t="shared" si="279"/>
        <v>-0.18140326123973677</v>
      </c>
      <c r="D5851">
        <f t="shared" si="280"/>
        <v>-3.1022524885255783E-4</v>
      </c>
      <c r="E5851" s="2">
        <f t="shared" si="281"/>
        <v>0.1318932731520874</v>
      </c>
      <c r="K5851">
        <v>5846</v>
      </c>
      <c r="L5851" s="2">
        <v>3.0802415036209702E-4</v>
      </c>
      <c r="M5851" s="2">
        <v>0.18176787356049401</v>
      </c>
    </row>
    <row r="5852" spans="1:13" x14ac:dyDescent="0.55000000000000004">
      <c r="A5852">
        <v>5847</v>
      </c>
      <c r="C5852">
        <f t="shared" si="279"/>
        <v>-0.19263683002645735</v>
      </c>
      <c r="D5852">
        <f t="shared" si="280"/>
        <v>-4.5384142222066072E-5</v>
      </c>
      <c r="E5852" s="2">
        <f t="shared" si="281"/>
        <v>0.14833758935206171</v>
      </c>
      <c r="K5852">
        <v>5847</v>
      </c>
      <c r="L5852" s="2">
        <v>4.3052718302503802E-5</v>
      </c>
      <c r="M5852" s="2">
        <v>0.192509362155241</v>
      </c>
    </row>
    <row r="5853" spans="1:13" x14ac:dyDescent="0.55000000000000004">
      <c r="A5853">
        <v>5848</v>
      </c>
      <c r="C5853">
        <f t="shared" si="279"/>
        <v>-0.15552261493873915</v>
      </c>
      <c r="D5853">
        <f t="shared" si="280"/>
        <v>2.3084742748434882E-4</v>
      </c>
      <c r="E5853" s="2">
        <f t="shared" si="281"/>
        <v>9.6446458752034905E-2</v>
      </c>
      <c r="K5853">
        <v>5848</v>
      </c>
      <c r="L5853" s="2">
        <v>-2.3270153413562601E-4</v>
      </c>
      <c r="M5853" s="2">
        <v>0.155035686756828</v>
      </c>
    </row>
    <row r="5854" spans="1:13" x14ac:dyDescent="0.55000000000000004">
      <c r="A5854">
        <v>5849</v>
      </c>
      <c r="C5854">
        <f t="shared" si="279"/>
        <v>-7.9375501658017003E-2</v>
      </c>
      <c r="D5854">
        <f t="shared" si="280"/>
        <v>4.4914115876988338E-4</v>
      </c>
      <c r="E5854" s="2">
        <f t="shared" si="281"/>
        <v>2.4998096499461841E-2</v>
      </c>
      <c r="K5854">
        <v>5849</v>
      </c>
      <c r="L5854" s="2">
        <v>-4.5017424377397498E-4</v>
      </c>
      <c r="M5854" s="2">
        <v>7.8732361838590406E-2</v>
      </c>
    </row>
    <row r="5855" spans="1:13" x14ac:dyDescent="0.55000000000000004">
      <c r="A5855">
        <v>5850</v>
      </c>
      <c r="C5855">
        <f t="shared" si="279"/>
        <v>1.6693189436043795E-2</v>
      </c>
      <c r="D5855">
        <f t="shared" si="280"/>
        <v>5.5470992634863931E-4</v>
      </c>
      <c r="E5855" s="2">
        <f t="shared" si="281"/>
        <v>1.1548552287163252E-3</v>
      </c>
      <c r="K5855">
        <v>5850</v>
      </c>
      <c r="L5855" s="2">
        <v>-5.5489802138087099E-4</v>
      </c>
      <c r="M5855" s="2">
        <v>-1.72899715222356E-2</v>
      </c>
    </row>
    <row r="5856" spans="1:13" x14ac:dyDescent="0.55000000000000004">
      <c r="A5856">
        <v>5851</v>
      </c>
      <c r="C5856">
        <f t="shared" si="279"/>
        <v>0.10857224184617244</v>
      </c>
      <c r="D5856">
        <f t="shared" si="280"/>
        <v>5.2105819477141116E-4</v>
      </c>
      <c r="E5856" s="2">
        <f t="shared" si="281"/>
        <v>4.7329815188464283E-2</v>
      </c>
      <c r="K5856">
        <v>5851</v>
      </c>
      <c r="L5856" s="2">
        <v>-5.2064414719551599E-4</v>
      </c>
      <c r="M5856" s="2">
        <v>-0.10898192425612099</v>
      </c>
    </row>
    <row r="5857" spans="1:13" x14ac:dyDescent="0.55000000000000004">
      <c r="A5857">
        <v>5852</v>
      </c>
      <c r="C5857">
        <f t="shared" si="279"/>
        <v>0.17320195007290159</v>
      </c>
      <c r="D5857">
        <f t="shared" si="280"/>
        <v>3.5663183934813846E-4</v>
      </c>
      <c r="E5857" s="2">
        <f t="shared" si="281"/>
        <v>0.12011813174520775</v>
      </c>
      <c r="K5857">
        <v>5852</v>
      </c>
      <c r="L5857" s="2">
        <v>-3.5599171650324102E-4</v>
      </c>
      <c r="M5857" s="2">
        <v>-0.173378677985286</v>
      </c>
    </row>
    <row r="5858" spans="1:13" x14ac:dyDescent="0.55000000000000004">
      <c r="A5858">
        <v>5853</v>
      </c>
      <c r="C5858">
        <f t="shared" si="279"/>
        <v>0.19436161964111678</v>
      </c>
      <c r="D5858">
        <f t="shared" si="280"/>
        <v>1.0269840944823706E-4</v>
      </c>
      <c r="E5858" s="2">
        <f t="shared" si="281"/>
        <v>0.15109801862811673</v>
      </c>
      <c r="K5858">
        <v>5853</v>
      </c>
      <c r="L5858" s="2">
        <v>-1.0217895200045E-4</v>
      </c>
      <c r="M5858" s="2">
        <v>-0.19435166624980399</v>
      </c>
    </row>
    <row r="5859" spans="1:13" x14ac:dyDescent="0.55000000000000004">
      <c r="A5859">
        <v>5854</v>
      </c>
      <c r="C5859">
        <f t="shared" si="279"/>
        <v>0.16674061949729418</v>
      </c>
      <c r="D5859">
        <f t="shared" si="280"/>
        <v>-1.7701015651245834E-4</v>
      </c>
      <c r="E5859" s="2">
        <f t="shared" si="281"/>
        <v>0.11114802097307096</v>
      </c>
      <c r="K5859">
        <v>5854</v>
      </c>
      <c r="L5859" s="2">
        <v>1.77225164903051E-4</v>
      </c>
      <c r="M5859" s="2">
        <v>-0.166648074031852</v>
      </c>
    </row>
    <row r="5860" spans="1:13" x14ac:dyDescent="0.55000000000000004">
      <c r="A5860">
        <v>5855</v>
      </c>
      <c r="C5860">
        <f t="shared" si="279"/>
        <v>9.7271238473044863E-2</v>
      </c>
      <c r="D5860">
        <f t="shared" si="280"/>
        <v>-4.1229290426658585E-4</v>
      </c>
      <c r="E5860" s="2">
        <f t="shared" si="281"/>
        <v>3.7821566593077609E-2</v>
      </c>
      <c r="K5860">
        <v>5855</v>
      </c>
      <c r="L5860" s="2">
        <v>4.1224213983148E-4</v>
      </c>
      <c r="M5860" s="2">
        <v>-9.7206437863026199E-2</v>
      </c>
    </row>
    <row r="5861" spans="1:13" x14ac:dyDescent="0.55000000000000004">
      <c r="A5861">
        <v>5856</v>
      </c>
      <c r="C5861">
        <f t="shared" si="279"/>
        <v>3.3888269070873078E-3</v>
      </c>
      <c r="D5861">
        <f t="shared" si="280"/>
        <v>-5.4409882349468414E-4</v>
      </c>
      <c r="E5861" s="2">
        <f t="shared" si="281"/>
        <v>4.634441458223359E-5</v>
      </c>
      <c r="K5861">
        <v>5856</v>
      </c>
      <c r="L5861" s="2">
        <v>5.4401051347454299E-4</v>
      </c>
      <c r="M5861" s="2">
        <v>-3.4188463064441402E-3</v>
      </c>
    </row>
    <row r="5862" spans="1:13" x14ac:dyDescent="0.55000000000000004">
      <c r="A5862">
        <v>5857</v>
      </c>
      <c r="C5862">
        <f t="shared" si="279"/>
        <v>-9.1344108781745592E-2</v>
      </c>
      <c r="D5862">
        <f t="shared" si="280"/>
        <v>-5.3934740671883951E-4</v>
      </c>
      <c r="E5862" s="2">
        <f t="shared" si="281"/>
        <v>3.3331485512191839E-2</v>
      </c>
      <c r="K5862">
        <v>5857</v>
      </c>
      <c r="L5862" s="2">
        <v>5.3952807922169003E-4</v>
      </c>
      <c r="M5862" s="2">
        <v>9.1225016516569404E-2</v>
      </c>
    </row>
    <row r="5863" spans="1:13" x14ac:dyDescent="0.55000000000000004">
      <c r="A5863">
        <v>5858</v>
      </c>
      <c r="C5863">
        <f t="shared" si="279"/>
        <v>-0.16315159854740527</v>
      </c>
      <c r="D5863">
        <f t="shared" si="280"/>
        <v>-3.9923115939786985E-4</v>
      </c>
      <c r="E5863" s="2">
        <f t="shared" si="281"/>
        <v>0.10638856928416754</v>
      </c>
      <c r="K5863">
        <v>5858</v>
      </c>
      <c r="L5863" s="2">
        <v>3.9991749053855299E-4</v>
      </c>
      <c r="M5863" s="2">
        <v>0.163021008034091</v>
      </c>
    </row>
    <row r="5864" spans="1:13" x14ac:dyDescent="0.55000000000000004">
      <c r="A5864">
        <v>5859</v>
      </c>
      <c r="C5864">
        <f t="shared" si="279"/>
        <v>-0.19401147604030577</v>
      </c>
      <c r="D5864">
        <f t="shared" si="280"/>
        <v>-1.5891630620099047E-4</v>
      </c>
      <c r="E5864" s="2">
        <f t="shared" si="281"/>
        <v>0.15054310979030941</v>
      </c>
      <c r="K5864">
        <v>5859</v>
      </c>
      <c r="L5864" s="2">
        <v>1.6014508544203701E-4</v>
      </c>
      <c r="M5864" s="2">
        <v>0.19398737678056199</v>
      </c>
    </row>
    <row r="5865" spans="1:13" x14ac:dyDescent="0.55000000000000004">
      <c r="A5865">
        <v>5860</v>
      </c>
      <c r="C5865">
        <f t="shared" si="279"/>
        <v>-0.17617856248607069</v>
      </c>
      <c r="D5865">
        <f t="shared" si="280"/>
        <v>1.2128319016808896E-4</v>
      </c>
      <c r="E5865" s="2">
        <f t="shared" si="281"/>
        <v>0.12428936329791947</v>
      </c>
      <c r="K5865">
        <v>5860</v>
      </c>
      <c r="L5865" s="2">
        <v>-1.19736649771421E-4</v>
      </c>
      <c r="M5865" s="2">
        <v>0.17636840360202299</v>
      </c>
    </row>
    <row r="5866" spans="1:13" x14ac:dyDescent="0.55000000000000004">
      <c r="A5866">
        <v>5861</v>
      </c>
      <c r="C5866">
        <f t="shared" si="279"/>
        <v>-0.11412854329727978</v>
      </c>
      <c r="D5866">
        <f t="shared" si="280"/>
        <v>3.7104316225178708E-4</v>
      </c>
      <c r="E5866" s="2">
        <f t="shared" si="281"/>
        <v>5.2306165902792391E-2</v>
      </c>
      <c r="K5866">
        <v>5861</v>
      </c>
      <c r="L5866" s="2">
        <v>-3.69629598257378E-4</v>
      </c>
      <c r="M5866" s="2">
        <v>0.114576869631213</v>
      </c>
    </row>
    <row r="5867" spans="1:13" x14ac:dyDescent="0.55000000000000004">
      <c r="A5867">
        <v>5862</v>
      </c>
      <c r="C5867">
        <f t="shared" si="279"/>
        <v>-2.3434665379690377E-2</v>
      </c>
      <c r="D5867">
        <f t="shared" si="280"/>
        <v>5.2767912157959684E-4</v>
      </c>
      <c r="E5867" s="2">
        <f t="shared" si="281"/>
        <v>2.2584843123510216E-3</v>
      </c>
      <c r="K5867">
        <v>5862</v>
      </c>
      <c r="L5867" s="2">
        <v>-5.2694652084422098E-4</v>
      </c>
      <c r="M5867" s="2">
        <v>2.4088847877969999E-2</v>
      </c>
    </row>
    <row r="5868" spans="1:13" x14ac:dyDescent="0.55000000000000004">
      <c r="A5868">
        <v>5863</v>
      </c>
      <c r="C5868">
        <f t="shared" si="279"/>
        <v>7.3140819584648339E-2</v>
      </c>
      <c r="D5868">
        <f t="shared" si="280"/>
        <v>5.5187874398429529E-4</v>
      </c>
      <c r="E5868" s="2">
        <f t="shared" si="281"/>
        <v>2.1191555058056533E-2</v>
      </c>
      <c r="K5868">
        <v>5863</v>
      </c>
      <c r="L5868" s="2">
        <v>-5.5228641834673695E-4</v>
      </c>
      <c r="M5868" s="2">
        <v>-7.2432375262674195E-2</v>
      </c>
    </row>
    <row r="5869" spans="1:13" x14ac:dyDescent="0.55000000000000004">
      <c r="A5869">
        <v>5864</v>
      </c>
      <c r="C5869">
        <f t="shared" si="279"/>
        <v>0.15135950051939301</v>
      </c>
      <c r="D5869">
        <f t="shared" si="280"/>
        <v>4.3756843432987084E-4</v>
      </c>
      <c r="E5869" s="2">
        <f t="shared" si="281"/>
        <v>9.130789413565979E-2</v>
      </c>
      <c r="K5869">
        <v>5864</v>
      </c>
      <c r="L5869" s="2">
        <v>-4.3930275623810998E-4</v>
      </c>
      <c r="M5869" s="2">
        <v>-0.150812460680947</v>
      </c>
    </row>
    <row r="5870" spans="1:13" x14ac:dyDescent="0.55000000000000004">
      <c r="A5870">
        <v>5865</v>
      </c>
      <c r="C5870">
        <f t="shared" si="279"/>
        <v>0.19159013722841456</v>
      </c>
      <c r="D5870">
        <f t="shared" si="280"/>
        <v>2.134376708769627E-4</v>
      </c>
      <c r="E5870" s="2">
        <f t="shared" si="281"/>
        <v>0.14669724762069861</v>
      </c>
      <c r="K5870">
        <v>5865</v>
      </c>
      <c r="L5870" s="2">
        <v>-2.1629299359319999E-4</v>
      </c>
      <c r="M5870" s="2">
        <v>-0.19142062974909299</v>
      </c>
    </row>
    <row r="5871" spans="1:13" x14ac:dyDescent="0.55000000000000004">
      <c r="A5871">
        <v>5866</v>
      </c>
      <c r="C5871">
        <f t="shared" si="279"/>
        <v>0.18373568789454936</v>
      </c>
      <c r="D5871">
        <f t="shared" si="280"/>
        <v>-6.4261449062001424E-5</v>
      </c>
      <c r="E5871" s="2">
        <f t="shared" si="281"/>
        <v>0.13529302552587041</v>
      </c>
      <c r="K5871">
        <v>5866</v>
      </c>
      <c r="L5871" s="2">
        <v>6.0888691081444902E-5</v>
      </c>
      <c r="M5871" s="2">
        <v>-0.18408631460920299</v>
      </c>
    </row>
    <row r="5872" spans="1:13" x14ac:dyDescent="0.55000000000000004">
      <c r="A5872">
        <v>5867</v>
      </c>
      <c r="C5872">
        <f t="shared" si="279"/>
        <v>0.12976745374016491</v>
      </c>
      <c r="D5872">
        <f t="shared" si="280"/>
        <v>-3.2583229981027553E-4</v>
      </c>
      <c r="E5872" s="2">
        <f t="shared" si="281"/>
        <v>6.7815396046065526E-2</v>
      </c>
      <c r="K5872">
        <v>5867</v>
      </c>
      <c r="L5872" s="2">
        <v>3.2282042534872502E-4</v>
      </c>
      <c r="M5872" s="2">
        <v>-0.13064643998685099</v>
      </c>
    </row>
    <row r="5873" spans="1:13" x14ac:dyDescent="0.55000000000000004">
      <c r="A5873">
        <v>5868</v>
      </c>
      <c r="C5873">
        <f t="shared" si="279"/>
        <v>4.3230323977894676E-2</v>
      </c>
      <c r="D5873">
        <f t="shared" si="280"/>
        <v>-5.0562611130611321E-4</v>
      </c>
      <c r="E5873" s="2">
        <f t="shared" si="281"/>
        <v>7.6940401627915902E-3</v>
      </c>
      <c r="K5873">
        <v>5868</v>
      </c>
      <c r="L5873" s="2">
        <v>5.0389978145488998E-4</v>
      </c>
      <c r="M5873" s="2">
        <v>-4.4485353998118198E-2</v>
      </c>
    </row>
    <row r="5874" spans="1:13" x14ac:dyDescent="0.55000000000000004">
      <c r="A5874">
        <v>5869</v>
      </c>
      <c r="C5874">
        <f t="shared" si="279"/>
        <v>-5.4156705879898084E-2</v>
      </c>
      <c r="D5874">
        <f t="shared" si="280"/>
        <v>-5.5851842661690991E-4</v>
      </c>
      <c r="E5874" s="2">
        <f t="shared" si="281"/>
        <v>1.1443451812064881E-2</v>
      </c>
      <c r="K5874">
        <v>5869</v>
      </c>
      <c r="L5874" s="2">
        <v>5.5877431132837795E-4</v>
      </c>
      <c r="M5874" s="2">
        <v>5.2817364866544397E-2</v>
      </c>
    </row>
    <row r="5875" spans="1:13" x14ac:dyDescent="0.55000000000000004">
      <c r="A5875">
        <v>5870</v>
      </c>
      <c r="C5875">
        <f t="shared" si="279"/>
        <v>-0.13795154409462215</v>
      </c>
      <c r="D5875">
        <f t="shared" si="280"/>
        <v>-4.7123438948120267E-4</v>
      </c>
      <c r="E5875" s="2">
        <f t="shared" si="281"/>
        <v>7.5538779715941154E-2</v>
      </c>
      <c r="K5875">
        <v>5870</v>
      </c>
      <c r="L5875" s="2">
        <v>4.7370034854550498E-4</v>
      </c>
      <c r="M5875" s="2">
        <v>0.13689164704523701</v>
      </c>
    </row>
    <row r="5876" spans="1:13" x14ac:dyDescent="0.55000000000000004">
      <c r="A5876">
        <v>5871</v>
      </c>
      <c r="C5876">
        <f t="shared" si="279"/>
        <v>-0.18712345252865811</v>
      </c>
      <c r="D5876">
        <f t="shared" si="280"/>
        <v>-2.6568045342569702E-4</v>
      </c>
      <c r="E5876" s="2">
        <f t="shared" si="281"/>
        <v>0.13972944502125761</v>
      </c>
      <c r="K5876">
        <v>5871</v>
      </c>
      <c r="L5876" s="2">
        <v>2.6998519484579102E-4</v>
      </c>
      <c r="M5876" s="2">
        <v>0.18668056700732499</v>
      </c>
    </row>
    <row r="5877" spans="1:13" x14ac:dyDescent="0.55000000000000004">
      <c r="A5877">
        <v>5872</v>
      </c>
      <c r="C5877">
        <f t="shared" si="279"/>
        <v>-0.18933131862942087</v>
      </c>
      <c r="D5877">
        <f t="shared" si="280"/>
        <v>6.5536763444300049E-6</v>
      </c>
      <c r="E5877" s="2">
        <f t="shared" si="281"/>
        <v>0.14367549069854882</v>
      </c>
      <c r="K5877">
        <v>5872</v>
      </c>
      <c r="L5877" s="2">
        <v>-1.3494257696040799E-6</v>
      </c>
      <c r="M5877" s="2">
        <v>0.18971418088026701</v>
      </c>
    </row>
    <row r="5878" spans="1:13" x14ac:dyDescent="0.55000000000000004">
      <c r="A5878">
        <v>5873</v>
      </c>
      <c r="C5878">
        <f t="shared" si="279"/>
        <v>-0.14402101454174909</v>
      </c>
      <c r="D5878">
        <f t="shared" si="280"/>
        <v>2.7714297149264178E-4</v>
      </c>
      <c r="E5878" s="2">
        <f t="shared" si="281"/>
        <v>8.3667712099571134E-2</v>
      </c>
      <c r="K5878">
        <v>5873</v>
      </c>
      <c r="L5878" s="2">
        <v>-2.7234607432977202E-4</v>
      </c>
      <c r="M5878" s="2">
        <v>0.14523270125040999</v>
      </c>
    </row>
    <row r="5879" spans="1:13" x14ac:dyDescent="0.55000000000000004">
      <c r="A5879">
        <v>5874</v>
      </c>
      <c r="C5879">
        <f t="shared" si="279"/>
        <v>-6.2564471526217275E-2</v>
      </c>
      <c r="D5879">
        <f t="shared" si="280"/>
        <v>4.7817522250653252E-4</v>
      </c>
      <c r="E5879" s="2">
        <f t="shared" si="281"/>
        <v>1.6114084038859475E-2</v>
      </c>
      <c r="K5879">
        <v>5874</v>
      </c>
      <c r="L5879" s="2">
        <v>-4.7513195906166299E-4</v>
      </c>
      <c r="M5879" s="2">
        <v>6.4376790634119996E-2</v>
      </c>
    </row>
    <row r="5880" spans="1:13" x14ac:dyDescent="0.55000000000000004">
      <c r="A5880">
        <v>5875</v>
      </c>
      <c r="C5880">
        <f t="shared" si="279"/>
        <v>3.4594435087971061E-2</v>
      </c>
      <c r="D5880">
        <f t="shared" si="280"/>
        <v>5.5919557180525133E-4</v>
      </c>
      <c r="E5880" s="2">
        <f t="shared" si="281"/>
        <v>4.5154531579202168E-3</v>
      </c>
      <c r="K5880">
        <v>5875</v>
      </c>
      <c r="L5880" s="2">
        <v>-5.5891809714187402E-4</v>
      </c>
      <c r="M5880" s="2">
        <v>-3.2602686561101199E-2</v>
      </c>
    </row>
    <row r="5881" spans="1:13" x14ac:dyDescent="0.55000000000000004">
      <c r="A5881">
        <v>5876</v>
      </c>
      <c r="C5881">
        <f t="shared" si="279"/>
        <v>0.12307086768791295</v>
      </c>
      <c r="D5881">
        <f t="shared" si="280"/>
        <v>4.9986961948828067E-4</v>
      </c>
      <c r="E5881" s="2">
        <f t="shared" si="281"/>
        <v>5.9774130978134249E-2</v>
      </c>
      <c r="K5881">
        <v>5876</v>
      </c>
      <c r="L5881" s="2">
        <v>-5.0271973051675201E-4</v>
      </c>
      <c r="M5881" s="2">
        <v>-0.12141661865471</v>
      </c>
    </row>
    <row r="5882" spans="1:13" x14ac:dyDescent="0.55000000000000004">
      <c r="A5882">
        <v>5877</v>
      </c>
      <c r="C5882">
        <f t="shared" si="279"/>
        <v>0.1806591066252024</v>
      </c>
      <c r="D5882">
        <f t="shared" si="280"/>
        <v>3.1508692910205534E-4</v>
      </c>
      <c r="E5882" s="2">
        <f t="shared" si="281"/>
        <v>0.1299459111600999</v>
      </c>
      <c r="K5882">
        <v>5877</v>
      </c>
      <c r="L5882" s="2">
        <v>-3.2061208873691399E-4</v>
      </c>
      <c r="M5882" s="2">
        <v>-0.17982100539222901</v>
      </c>
    </row>
    <row r="5883" spans="1:13" x14ac:dyDescent="0.55000000000000004">
      <c r="A5883">
        <v>5878</v>
      </c>
      <c r="C5883">
        <f t="shared" si="279"/>
        <v>0.19290571779358212</v>
      </c>
      <c r="D5883">
        <f t="shared" si="280"/>
        <v>5.1224061013051331E-5</v>
      </c>
      <c r="E5883" s="2">
        <f t="shared" si="281"/>
        <v>0.1490684406176781</v>
      </c>
      <c r="K5883">
        <v>5878</v>
      </c>
      <c r="L5883" s="2">
        <v>-5.8205160399914301E-5</v>
      </c>
      <c r="M5883" s="2">
        <v>-0.19318810580073301</v>
      </c>
    </row>
    <row r="5884" spans="1:13" x14ac:dyDescent="0.55000000000000004">
      <c r="A5884">
        <v>5879</v>
      </c>
      <c r="C5884">
        <f t="shared" si="279"/>
        <v>0.15673705992567918</v>
      </c>
      <c r="D5884">
        <f t="shared" si="280"/>
        <v>-2.2549496667269197E-4</v>
      </c>
      <c r="E5884" s="2">
        <f t="shared" si="281"/>
        <v>9.9166485777813521E-2</v>
      </c>
      <c r="K5884">
        <v>5879</v>
      </c>
      <c r="L5884" s="2">
        <v>2.1877961143784499E-4</v>
      </c>
      <c r="M5884" s="2">
        <v>-0.15817004665944301</v>
      </c>
    </row>
    <row r="5885" spans="1:13" x14ac:dyDescent="0.55000000000000004">
      <c r="A5885">
        <v>5880</v>
      </c>
      <c r="C5885">
        <f t="shared" si="279"/>
        <v>8.1230703771519613E-2</v>
      </c>
      <c r="D5885">
        <f t="shared" si="280"/>
        <v>-4.4561951078035862E-4</v>
      </c>
      <c r="E5885" s="2">
        <f t="shared" si="281"/>
        <v>2.7148501036911282E-2</v>
      </c>
      <c r="K5885">
        <v>5880</v>
      </c>
      <c r="L5885" s="2">
        <v>4.4096967238082001E-4</v>
      </c>
      <c r="M5885" s="2">
        <v>-8.3537318116561801E-2</v>
      </c>
    </row>
    <row r="5886" spans="1:13" x14ac:dyDescent="0.55000000000000004">
      <c r="A5886">
        <v>5881</v>
      </c>
      <c r="C5886">
        <f t="shared" si="279"/>
        <v>-1.466284682190996E-2</v>
      </c>
      <c r="D5886">
        <f t="shared" si="280"/>
        <v>-5.5390295059616743E-4</v>
      </c>
      <c r="E5886" s="2">
        <f t="shared" si="281"/>
        <v>7.1185958164925449E-4</v>
      </c>
      <c r="K5886">
        <v>5881</v>
      </c>
      <c r="L5886" s="2">
        <v>5.5271614329877397E-4</v>
      </c>
      <c r="M5886" s="2">
        <v>1.2017849976510699E-2</v>
      </c>
    </row>
    <row r="5887" spans="1:13" x14ac:dyDescent="0.55000000000000004">
      <c r="A5887">
        <v>5882</v>
      </c>
      <c r="C5887">
        <f t="shared" si="279"/>
        <v>-0.1068763319313283</v>
      </c>
      <c r="D5887">
        <f t="shared" si="280"/>
        <v>-5.2316842516016344E-4</v>
      </c>
      <c r="E5887" s="2">
        <f t="shared" si="281"/>
        <v>4.4706621953331922E-2</v>
      </c>
      <c r="K5887">
        <v>5882</v>
      </c>
      <c r="L5887" s="2">
        <v>5.2603142732552701E-4</v>
      </c>
      <c r="M5887" s="2">
        <v>0.104563072989637</v>
      </c>
    </row>
    <row r="5888" spans="1:13" x14ac:dyDescent="0.55000000000000004">
      <c r="A5888">
        <v>5883</v>
      </c>
      <c r="C5888">
        <f t="shared" si="279"/>
        <v>-0.17226611050031534</v>
      </c>
      <c r="D5888">
        <f t="shared" si="280"/>
        <v>-3.611296525243893E-4</v>
      </c>
      <c r="E5888" s="2">
        <f t="shared" si="281"/>
        <v>0.11777658681275448</v>
      </c>
      <c r="K5888">
        <v>5883</v>
      </c>
      <c r="L5888" s="2">
        <v>3.6759887711653903E-4</v>
      </c>
      <c r="M5888" s="2">
        <v>0.17091982571029701</v>
      </c>
    </row>
    <row r="5889" spans="1:13" x14ac:dyDescent="0.55000000000000004">
      <c r="A5889">
        <v>5884</v>
      </c>
      <c r="C5889">
        <f t="shared" si="279"/>
        <v>-0.19442072641529393</v>
      </c>
      <c r="D5889">
        <f t="shared" si="280"/>
        <v>-1.0845494912208784E-4</v>
      </c>
      <c r="E5889" s="2">
        <f t="shared" si="281"/>
        <v>0.15123494535593524</v>
      </c>
      <c r="K5889">
        <v>5884</v>
      </c>
      <c r="L5889" s="2">
        <v>1.17098907715838E-4</v>
      </c>
      <c r="M5889" s="2">
        <v>0.194468647772193</v>
      </c>
    </row>
    <row r="5890" spans="1:13" x14ac:dyDescent="0.55000000000000004">
      <c r="A5890">
        <v>5885</v>
      </c>
      <c r="C5890">
        <f t="shared" si="279"/>
        <v>-0.16777983806510149</v>
      </c>
      <c r="D5890">
        <f t="shared" si="280"/>
        <v>1.7143966046713675E-4</v>
      </c>
      <c r="E5890" s="2">
        <f t="shared" si="281"/>
        <v>0.11363063128193053</v>
      </c>
      <c r="K5890">
        <v>5885</v>
      </c>
      <c r="L5890" s="2">
        <v>-1.62729209551179E-4</v>
      </c>
      <c r="M5890" s="2">
        <v>0.16931159060363599</v>
      </c>
    </row>
    <row r="5891" spans="1:13" x14ac:dyDescent="0.55000000000000004">
      <c r="A5891">
        <v>5886</v>
      </c>
      <c r="C5891">
        <f t="shared" si="279"/>
        <v>-9.9029746878952121E-2</v>
      </c>
      <c r="D5891">
        <f t="shared" si="280"/>
        <v>4.0830652894042888E-4</v>
      </c>
      <c r="E5891" s="2">
        <f t="shared" si="281"/>
        <v>4.0312263908233024E-2</v>
      </c>
      <c r="K5891">
        <v>5886</v>
      </c>
      <c r="L5891" s="2">
        <v>-4.0180078678737701E-4</v>
      </c>
      <c r="M5891" s="2">
        <v>0.10174939523554399</v>
      </c>
    </row>
    <row r="5892" spans="1:13" x14ac:dyDescent="0.55000000000000004">
      <c r="A5892">
        <v>5887</v>
      </c>
      <c r="C5892">
        <f t="shared" si="279"/>
        <v>-5.4252766076279355E-3</v>
      </c>
      <c r="D5892">
        <f t="shared" si="280"/>
        <v>5.4269706506843238E-4</v>
      </c>
      <c r="E5892" s="2">
        <f t="shared" si="281"/>
        <v>1.9962042453178417E-4</v>
      </c>
      <c r="K5892">
        <v>5887</v>
      </c>
      <c r="L5892" s="2">
        <v>-5.4023886438155696E-4</v>
      </c>
      <c r="M5892" s="2">
        <v>8.7034326232885307E-3</v>
      </c>
    </row>
    <row r="5893" spans="1:13" x14ac:dyDescent="0.55000000000000004">
      <c r="A5893">
        <v>5888</v>
      </c>
      <c r="C5893">
        <f t="shared" si="279"/>
        <v>8.9540823736453445E-2</v>
      </c>
      <c r="D5893">
        <f t="shared" si="280"/>
        <v>5.408820770107589E-4</v>
      </c>
      <c r="E5893" s="2">
        <f t="shared" si="281"/>
        <v>3.0998244203189133E-2</v>
      </c>
      <c r="K5893">
        <v>5888</v>
      </c>
      <c r="L5893" s="2">
        <v>-5.4337076699277197E-4</v>
      </c>
      <c r="M5893" s="2">
        <v>-8.6522358681646497E-2</v>
      </c>
    </row>
    <row r="5894" spans="1:13" x14ac:dyDescent="0.55000000000000004">
      <c r="A5894">
        <v>5889</v>
      </c>
      <c r="C5894">
        <f t="shared" ref="C5894:C5957" si="282">$D$1*COS($B$2*(A5894-$L$2)+$B$1)</f>
        <v>0.1620340646934971</v>
      </c>
      <c r="D5894">
        <f t="shared" ref="D5894:D5957" si="283">$D$2*COS($B$2*(A5894-$L$3)+$B$3)</f>
        <v>4.0331708851297157E-4</v>
      </c>
      <c r="E5894" s="2">
        <f t="shared" ref="E5894:E5957" si="284">(M5894-C5894)^2</f>
        <v>0.1037562392407599</v>
      </c>
      <c r="K5894">
        <v>5889</v>
      </c>
      <c r="L5894" s="2">
        <v>-4.1041209018313101E-4</v>
      </c>
      <c r="M5894" s="2">
        <v>-0.160078088509017</v>
      </c>
    </row>
    <row r="5895" spans="1:13" x14ac:dyDescent="0.55000000000000004">
      <c r="A5895">
        <v>5890</v>
      </c>
      <c r="C5895">
        <f t="shared" si="282"/>
        <v>0.19386017081933832</v>
      </c>
      <c r="D5895">
        <f t="shared" si="283"/>
        <v>1.6452801205591176E-4</v>
      </c>
      <c r="E5895" s="2">
        <f t="shared" si="284"/>
        <v>0.15007987481241791</v>
      </c>
      <c r="K5895">
        <v>5890</v>
      </c>
      <c r="L5895" s="2">
        <v>-1.7466315937535599E-4</v>
      </c>
      <c r="M5895" s="2">
        <v>-0.19354126801693899</v>
      </c>
    </row>
    <row r="5896" spans="1:13" x14ac:dyDescent="0.55000000000000004">
      <c r="A5896">
        <v>5891</v>
      </c>
      <c r="C5896">
        <f t="shared" si="282"/>
        <v>0.17703146031927058</v>
      </c>
      <c r="D5896">
        <f t="shared" si="283"/>
        <v>-1.1555412745749811E-4</v>
      </c>
      <c r="E5896" s="2">
        <f t="shared" si="284"/>
        <v>0.12642454678226039</v>
      </c>
      <c r="K5896">
        <v>5891</v>
      </c>
      <c r="L5896" s="2">
        <v>1.04831243229551E-4</v>
      </c>
      <c r="M5896" s="2">
        <v>-0.17853083630715799</v>
      </c>
    </row>
    <row r="5897" spans="1:13" x14ac:dyDescent="0.55000000000000004">
      <c r="A5897">
        <v>5892</v>
      </c>
      <c r="C5897">
        <f t="shared" si="282"/>
        <v>0.11577158480617371</v>
      </c>
      <c r="D5897">
        <f t="shared" si="283"/>
        <v>-3.6663461666682461E-4</v>
      </c>
      <c r="E5897" s="2">
        <f t="shared" si="284"/>
        <v>5.5026760169189171E-2</v>
      </c>
      <c r="K5897">
        <v>5892</v>
      </c>
      <c r="L5897" s="2">
        <v>3.5807001064179901E-4</v>
      </c>
      <c r="M5897" s="2">
        <v>-0.11880624911934699</v>
      </c>
    </row>
    <row r="5898" spans="1:13" x14ac:dyDescent="0.55000000000000004">
      <c r="A5898">
        <v>5893</v>
      </c>
      <c r="C5898">
        <f t="shared" si="282"/>
        <v>2.5455481778113107E-2</v>
      </c>
      <c r="D5898">
        <f t="shared" si="283"/>
        <v>-5.2569754513732048E-4</v>
      </c>
      <c r="E5898" s="2">
        <f t="shared" si="284"/>
        <v>3.000999769703193E-3</v>
      </c>
      <c r="K5898">
        <v>5893</v>
      </c>
      <c r="L5898" s="2">
        <v>5.2162792258372902E-4</v>
      </c>
      <c r="M5898" s="2">
        <v>-2.9325899819133899E-2</v>
      </c>
    </row>
    <row r="5899" spans="1:13" x14ac:dyDescent="0.55000000000000004">
      <c r="A5899">
        <v>5894</v>
      </c>
      <c r="C5899">
        <f t="shared" si="282"/>
        <v>-7.1249410617270956E-2</v>
      </c>
      <c r="D5899">
        <f t="shared" si="283"/>
        <v>-5.5282147060339902E-4</v>
      </c>
      <c r="E5899" s="2">
        <f t="shared" si="284"/>
        <v>1.9251205534736637E-2</v>
      </c>
      <c r="K5899">
        <v>5894</v>
      </c>
      <c r="L5899" s="2">
        <v>5.5454088536986104E-4</v>
      </c>
      <c r="M5899" s="2">
        <v>6.7499303015456605E-2</v>
      </c>
    </row>
    <row r="5900" spans="1:13" x14ac:dyDescent="0.55000000000000004">
      <c r="A5900">
        <v>5895</v>
      </c>
      <c r="C5900">
        <f t="shared" si="282"/>
        <v>-0.15007220276613495</v>
      </c>
      <c r="D5900">
        <f t="shared" si="283"/>
        <v>-4.4119885950006006E-4</v>
      </c>
      <c r="E5900" s="2">
        <f t="shared" si="284"/>
        <v>8.8500948296605597E-2</v>
      </c>
      <c r="K5900">
        <v>5895</v>
      </c>
      <c r="L5900" s="2">
        <v>4.4856564329321102E-4</v>
      </c>
      <c r="M5900" s="2">
        <v>0.14741888667455</v>
      </c>
    </row>
    <row r="5901" spans="1:13" x14ac:dyDescent="0.55000000000000004">
      <c r="A5901">
        <v>5896</v>
      </c>
      <c r="C5901">
        <f t="shared" si="282"/>
        <v>-0.19123003529123067</v>
      </c>
      <c r="D5901">
        <f t="shared" si="283"/>
        <v>-2.1884463440377799E-4</v>
      </c>
      <c r="E5901" s="2">
        <f t="shared" si="284"/>
        <v>0.14565407457613477</v>
      </c>
      <c r="K5901">
        <v>5896</v>
      </c>
      <c r="L5901" s="2">
        <v>2.30244353154548E-4</v>
      </c>
      <c r="M5901" s="2">
        <v>0.19041649564562299</v>
      </c>
    </row>
    <row r="5902" spans="1:13" x14ac:dyDescent="0.55000000000000004">
      <c r="A5902">
        <v>5897</v>
      </c>
      <c r="C5902">
        <f t="shared" si="282"/>
        <v>-0.18439315976934925</v>
      </c>
      <c r="D5902">
        <f t="shared" si="283"/>
        <v>5.8434981053975508E-5</v>
      </c>
      <c r="E5902" s="2">
        <f t="shared" si="284"/>
        <v>0.1369860546462609</v>
      </c>
      <c r="K5902">
        <v>5897</v>
      </c>
      <c r="L5902" s="2">
        <v>-4.5743063563940799E-5</v>
      </c>
      <c r="M5902" s="2">
        <v>0.18572311202407099</v>
      </c>
    </row>
    <row r="5903" spans="1:13" x14ac:dyDescent="0.55000000000000004">
      <c r="A5903">
        <v>5898</v>
      </c>
      <c r="C5903">
        <f t="shared" si="282"/>
        <v>-0.1312774878447813</v>
      </c>
      <c r="D5903">
        <f t="shared" si="283"/>
        <v>3.2104864797885232E-4</v>
      </c>
      <c r="E5903" s="2">
        <f t="shared" si="284"/>
        <v>7.0645233475944383E-2</v>
      </c>
      <c r="K5903">
        <v>5898</v>
      </c>
      <c r="L5903" s="2">
        <v>-3.1027384624347603E-4</v>
      </c>
      <c r="M5903" s="2">
        <v>0.134514222853548</v>
      </c>
    </row>
    <row r="5904" spans="1:13" x14ac:dyDescent="0.55000000000000004">
      <c r="A5904">
        <v>5899</v>
      </c>
      <c r="C5904">
        <f t="shared" si="282"/>
        <v>-4.5213933581062356E-2</v>
      </c>
      <c r="D5904">
        <f t="shared" si="283"/>
        <v>5.0308587142959972E-4</v>
      </c>
      <c r="E5904" s="2">
        <f t="shared" si="284"/>
        <v>8.9926048029996819E-3</v>
      </c>
      <c r="K5904">
        <v>5899</v>
      </c>
      <c r="L5904" s="2">
        <v>-4.9709461933213105E-4</v>
      </c>
      <c r="M5904" s="2">
        <v>4.96154121036975E-2</v>
      </c>
    </row>
    <row r="5905" spans="1:13" x14ac:dyDescent="0.55000000000000004">
      <c r="A5905">
        <v>5900</v>
      </c>
      <c r="C5905">
        <f t="shared" si="282"/>
        <v>5.2197364977401267E-2</v>
      </c>
      <c r="D5905">
        <f t="shared" si="283"/>
        <v>5.5885914536030288E-4</v>
      </c>
      <c r="E5905" s="2">
        <f t="shared" si="284"/>
        <v>9.9814588776264163E-3</v>
      </c>
      <c r="K5905">
        <v>5900</v>
      </c>
      <c r="L5905" s="2">
        <v>-5.5941496125791598E-4</v>
      </c>
      <c r="M5905" s="2">
        <v>-4.7709886399195101E-2</v>
      </c>
    </row>
    <row r="5906" spans="1:13" x14ac:dyDescent="0.55000000000000004">
      <c r="A5906">
        <v>5901</v>
      </c>
      <c r="C5906">
        <f t="shared" si="282"/>
        <v>0.13650822515969357</v>
      </c>
      <c r="D5906">
        <f t="shared" si="283"/>
        <v>4.7437055362169178E-4</v>
      </c>
      <c r="E5906" s="2">
        <f t="shared" si="284"/>
        <v>7.268101813844495E-2</v>
      </c>
      <c r="K5906">
        <v>5901</v>
      </c>
      <c r="L5906" s="2">
        <v>-4.8162635577818201E-4</v>
      </c>
      <c r="M5906" s="2">
        <v>-0.13308594788276101</v>
      </c>
    </row>
    <row r="5907" spans="1:13" x14ac:dyDescent="0.55000000000000004">
      <c r="A5907">
        <v>5902</v>
      </c>
      <c r="C5907">
        <f t="shared" si="282"/>
        <v>0.18655839819118711</v>
      </c>
      <c r="D5907">
        <f t="shared" si="283"/>
        <v>2.7082495186907355E-4</v>
      </c>
      <c r="E5907" s="2">
        <f t="shared" si="284"/>
        <v>0.13815212270622459</v>
      </c>
      <c r="K5907">
        <v>5902</v>
      </c>
      <c r="L5907" s="2">
        <v>-2.8321144170080501E-4</v>
      </c>
      <c r="M5907" s="2">
        <v>-0.185129808113808</v>
      </c>
    </row>
    <row r="5908" spans="1:13" x14ac:dyDescent="0.55000000000000004">
      <c r="A5908">
        <v>5903</v>
      </c>
      <c r="C5908">
        <f t="shared" si="282"/>
        <v>0.18978634561773314</v>
      </c>
      <c r="D5908">
        <f t="shared" si="283"/>
        <v>-6.92004269958216E-7</v>
      </c>
      <c r="E5908" s="2">
        <f t="shared" si="284"/>
        <v>0.14485111161809566</v>
      </c>
      <c r="K5908">
        <v>5903</v>
      </c>
      <c r="L5908" s="2">
        <v>-1.3864465133229701E-5</v>
      </c>
      <c r="M5908" s="2">
        <v>-0.1908067594408</v>
      </c>
    </row>
    <row r="5909" spans="1:13" x14ac:dyDescent="0.55000000000000004">
      <c r="A5909">
        <v>5904</v>
      </c>
      <c r="C5909">
        <f t="shared" si="282"/>
        <v>0.14538192067298614</v>
      </c>
      <c r="D5909">
        <f t="shared" si="283"/>
        <v>-2.7203528192352311E-4</v>
      </c>
      <c r="E5909" s="2">
        <f t="shared" si="284"/>
        <v>8.6481220090281363E-2</v>
      </c>
      <c r="K5909">
        <v>5904</v>
      </c>
      <c r="L5909" s="2">
        <v>2.58954952735861E-4</v>
      </c>
      <c r="M5909" s="2">
        <v>-0.14869497418664299</v>
      </c>
    </row>
    <row r="5910" spans="1:13" x14ac:dyDescent="0.55000000000000004">
      <c r="A5910">
        <v>5905</v>
      </c>
      <c r="C5910">
        <f t="shared" si="282"/>
        <v>6.4489698047063851E-2</v>
      </c>
      <c r="D5910">
        <f t="shared" si="283"/>
        <v>-4.7510343786306199E-4</v>
      </c>
      <c r="E5910" s="2">
        <f t="shared" si="284"/>
        <v>1.7910819070008917E-2</v>
      </c>
      <c r="K5910">
        <v>5905</v>
      </c>
      <c r="L5910" s="2">
        <v>4.6691749625235601E-4</v>
      </c>
      <c r="M5910" s="2">
        <v>-6.9341610210790799E-2</v>
      </c>
    </row>
    <row r="5911" spans="1:13" x14ac:dyDescent="0.55000000000000004">
      <c r="A5911">
        <v>5906</v>
      </c>
      <c r="C5911">
        <f t="shared" si="282"/>
        <v>-3.2588079453692242E-2</v>
      </c>
      <c r="D5911">
        <f t="shared" si="283"/>
        <v>-5.5893064528485714E-4</v>
      </c>
      <c r="E5911" s="2">
        <f t="shared" si="284"/>
        <v>3.5960254568394388E-3</v>
      </c>
      <c r="K5911">
        <v>5906</v>
      </c>
      <c r="L5911" s="2">
        <v>5.5793765628659104E-4</v>
      </c>
      <c r="M5911" s="2">
        <v>2.7378790206474601E-2</v>
      </c>
    </row>
    <row r="5912" spans="1:13" x14ac:dyDescent="0.55000000000000004">
      <c r="A5912">
        <v>5907</v>
      </c>
      <c r="C5912">
        <f t="shared" si="282"/>
        <v>-0.12148693591378464</v>
      </c>
      <c r="D5912">
        <f t="shared" si="283"/>
        <v>-5.0247804206337383E-4</v>
      </c>
      <c r="E5912" s="2">
        <f t="shared" si="284"/>
        <v>5.6991506165489175E-2</v>
      </c>
      <c r="K5912">
        <v>5907</v>
      </c>
      <c r="L5912" s="2">
        <v>5.0921886910991097E-4</v>
      </c>
      <c r="M5912" s="2">
        <v>0.117242002770844</v>
      </c>
    </row>
    <row r="5913" spans="1:13" x14ac:dyDescent="0.55000000000000004">
      <c r="A5913">
        <v>5908</v>
      </c>
      <c r="C5913">
        <f t="shared" si="282"/>
        <v>-0.17989513220094566</v>
      </c>
      <c r="D5913">
        <f t="shared" si="283"/>
        <v>-3.1991404168074238E-4</v>
      </c>
      <c r="E5913" s="2">
        <f t="shared" si="284"/>
        <v>0.12790376644153828</v>
      </c>
      <c r="K5913">
        <v>5908</v>
      </c>
      <c r="L5913" s="2">
        <v>3.3296305720013003E-4</v>
      </c>
      <c r="M5913" s="2">
        <v>0.17774122842467399</v>
      </c>
    </row>
    <row r="5914" spans="1:13" x14ac:dyDescent="0.55000000000000004">
      <c r="A5914">
        <v>5909</v>
      </c>
      <c r="C5914">
        <f t="shared" si="282"/>
        <v>-0.19315344219452049</v>
      </c>
      <c r="D5914">
        <f t="shared" si="283"/>
        <v>-5.7058360097305369E-5</v>
      </c>
      <c r="E5914" s="2">
        <f t="shared" si="284"/>
        <v>0.14967420231786976</v>
      </c>
      <c r="K5914">
        <v>5909</v>
      </c>
      <c r="L5914" s="2">
        <v>7.3314582061729107E-5</v>
      </c>
      <c r="M5914" s="2">
        <v>0.19372406079301399</v>
      </c>
    </row>
    <row r="5915" spans="1:13" x14ac:dyDescent="0.55000000000000004">
      <c r="A5915">
        <v>5910</v>
      </c>
      <c r="C5915">
        <f t="shared" si="282"/>
        <v>-0.15793430954986834</v>
      </c>
      <c r="D5915">
        <f t="shared" si="283"/>
        <v>2.2011776718243361E-4</v>
      </c>
      <c r="E5915" s="2">
        <f t="shared" si="284"/>
        <v>0.10183872955946022</v>
      </c>
      <c r="K5915">
        <v>5910</v>
      </c>
      <c r="L5915" s="2">
        <v>-2.0469598496468001E-4</v>
      </c>
      <c r="M5915" s="2">
        <v>0.16118750035891899</v>
      </c>
    </row>
    <row r="5916" spans="1:13" x14ac:dyDescent="0.55000000000000004">
      <c r="A5916">
        <v>5911</v>
      </c>
      <c r="C5916">
        <f t="shared" si="282"/>
        <v>-8.307699419930778E-2</v>
      </c>
      <c r="D5916">
        <f t="shared" si="283"/>
        <v>4.4204897461377863E-4</v>
      </c>
      <c r="E5916" s="2">
        <f t="shared" si="284"/>
        <v>2.9363401279736138E-2</v>
      </c>
      <c r="K5916">
        <v>5911</v>
      </c>
      <c r="L5916" s="2">
        <v>-4.3143917271498401E-4</v>
      </c>
      <c r="M5916" s="2">
        <v>8.8280530525275402E-2</v>
      </c>
    </row>
    <row r="5917" spans="1:13" x14ac:dyDescent="0.55000000000000004">
      <c r="A5917">
        <v>5912</v>
      </c>
      <c r="C5917">
        <f t="shared" si="282"/>
        <v>1.2630895571183203E-2</v>
      </c>
      <c r="D5917">
        <f t="shared" si="283"/>
        <v>5.5303520707014652E-4</v>
      </c>
      <c r="E5917" s="2">
        <f t="shared" si="284"/>
        <v>3.7510940702476322E-4</v>
      </c>
      <c r="K5917">
        <v>5912</v>
      </c>
      <c r="L5917" s="2">
        <v>-5.5012574320450396E-4</v>
      </c>
      <c r="M5917" s="2">
        <v>-6.7368458310754298E-3</v>
      </c>
    </row>
    <row r="5918" spans="1:13" x14ac:dyDescent="0.55000000000000004">
      <c r="A5918">
        <v>5913</v>
      </c>
      <c r="C5918">
        <f t="shared" si="282"/>
        <v>0.10516869679146133</v>
      </c>
      <c r="D5918">
        <f t="shared" si="283"/>
        <v>5.2522125960915067E-4</v>
      </c>
      <c r="E5918" s="2">
        <f t="shared" si="284"/>
        <v>4.2121665524188077E-2</v>
      </c>
      <c r="K5918">
        <v>5913</v>
      </c>
      <c r="L5918" s="2">
        <v>-5.3102990857610902E-4</v>
      </c>
      <c r="M5918" s="2">
        <v>-0.100066937356676</v>
      </c>
    </row>
    <row r="5919" spans="1:13" x14ac:dyDescent="0.55000000000000004">
      <c r="A5919">
        <v>5914</v>
      </c>
      <c r="C5919">
        <f t="shared" si="282"/>
        <v>0.17131137189732193</v>
      </c>
      <c r="D5919">
        <f t="shared" si="283"/>
        <v>3.6558784677200566E-4</v>
      </c>
      <c r="E5919" s="2">
        <f t="shared" si="284"/>
        <v>0.11535941587790866</v>
      </c>
      <c r="K5919">
        <v>5914</v>
      </c>
      <c r="L5919" s="2">
        <v>-3.7893433907443703E-4</v>
      </c>
      <c r="M5919" s="2">
        <v>-0.168334643651085</v>
      </c>
    </row>
    <row r="5920" spans="1:13" x14ac:dyDescent="0.55000000000000004">
      <c r="A5920">
        <v>5915</v>
      </c>
      <c r="C5920">
        <f t="shared" si="282"/>
        <v>0.1944585036142028</v>
      </c>
      <c r="D5920">
        <f t="shared" si="283"/>
        <v>1.1419959038344337E-4</v>
      </c>
      <c r="E5920" s="2">
        <f t="shared" si="284"/>
        <v>0.15124351939730615</v>
      </c>
      <c r="K5920">
        <v>5915</v>
      </c>
      <c r="L5920" s="2">
        <v>-1.31932313613596E-4</v>
      </c>
      <c r="M5920" s="2">
        <v>-0.19444189417076499</v>
      </c>
    </row>
    <row r="5921" spans="1:13" x14ac:dyDescent="0.55000000000000004">
      <c r="A5921">
        <v>5916</v>
      </c>
      <c r="C5921">
        <f t="shared" si="282"/>
        <v>0.16880064978529288</v>
      </c>
      <c r="D5921">
        <f t="shared" si="283"/>
        <v>-1.6585035606115671E-4</v>
      </c>
      <c r="E5921" s="2">
        <f t="shared" si="284"/>
        <v>0.11604284207948153</v>
      </c>
      <c r="K5921">
        <v>5916</v>
      </c>
      <c r="L5921" s="2">
        <v>1.4811297824042299E-4</v>
      </c>
      <c r="M5921" s="2">
        <v>-0.17184996606543701</v>
      </c>
    </row>
    <row r="5922" spans="1:13" x14ac:dyDescent="0.55000000000000004">
      <c r="A5922">
        <v>5917</v>
      </c>
      <c r="C5922">
        <f t="shared" si="282"/>
        <v>0.10077739089566178</v>
      </c>
      <c r="D5922">
        <f t="shared" si="283"/>
        <v>-4.042753589825363E-4</v>
      </c>
      <c r="E5922" s="2">
        <f t="shared" si="284"/>
        <v>4.2846739082629759E-2</v>
      </c>
      <c r="K5922">
        <v>5917</v>
      </c>
      <c r="L5922" s="2">
        <v>3.9106245586791901E-4</v>
      </c>
      <c r="M5922" s="2">
        <v>-0.10621714787922901</v>
      </c>
    </row>
    <row r="5923" spans="1:13" x14ac:dyDescent="0.55000000000000004">
      <c r="A5923">
        <v>5918</v>
      </c>
      <c r="C5923">
        <f t="shared" si="282"/>
        <v>7.4611311100747845E-3</v>
      </c>
      <c r="D5923">
        <f t="shared" si="283"/>
        <v>-5.412357682477375E-4</v>
      </c>
      <c r="E5923" s="2">
        <f t="shared" si="284"/>
        <v>4.597901206358911E-4</v>
      </c>
      <c r="K5923">
        <v>5918</v>
      </c>
      <c r="L5923" s="2">
        <v>5.36067915447944E-4</v>
      </c>
      <c r="M5923" s="2">
        <v>-1.39815860833196E-2</v>
      </c>
    </row>
    <row r="5924" spans="1:13" x14ac:dyDescent="0.55000000000000004">
      <c r="A5924">
        <v>5919</v>
      </c>
      <c r="C5924">
        <f t="shared" si="282"/>
        <v>-8.7727715315975535E-2</v>
      </c>
      <c r="D5924">
        <f t="shared" si="283"/>
        <v>-5.4235740802756295E-4</v>
      </c>
      <c r="E5924" s="2">
        <f t="shared" si="284"/>
        <v>2.8724645246897128E-2</v>
      </c>
      <c r="K5924">
        <v>5919</v>
      </c>
      <c r="L5924" s="2">
        <v>5.4681184008011595E-4</v>
      </c>
      <c r="M5924" s="2">
        <v>8.1755750682620101E-2</v>
      </c>
    </row>
    <row r="5925" spans="1:13" x14ac:dyDescent="0.55000000000000004">
      <c r="A5925">
        <v>5920</v>
      </c>
      <c r="C5925">
        <f t="shared" si="282"/>
        <v>-0.16089875435123488</v>
      </c>
      <c r="D5925">
        <f t="shared" si="283"/>
        <v>-4.0735877037956735E-4</v>
      </c>
      <c r="E5925" s="2">
        <f t="shared" si="284"/>
        <v>0.10107033308864381</v>
      </c>
      <c r="K5925">
        <v>5920</v>
      </c>
      <c r="L5925" s="2">
        <v>4.2060334718983799E-4</v>
      </c>
      <c r="M5925" s="2">
        <v>0.157016852514241</v>
      </c>
    </row>
    <row r="5926" spans="1:13" x14ac:dyDescent="0.55000000000000004">
      <c r="A5926">
        <v>5921</v>
      </c>
      <c r="C5926">
        <f t="shared" si="282"/>
        <v>-0.19368759752072681</v>
      </c>
      <c r="D5926">
        <f t="shared" si="283"/>
        <v>-1.7012166781565241E-4</v>
      </c>
      <c r="E5926" s="2">
        <f t="shared" si="284"/>
        <v>0.14949026310062119</v>
      </c>
      <c r="K5926">
        <v>5921</v>
      </c>
      <c r="L5926" s="2">
        <v>1.8905213676212901E-4</v>
      </c>
      <c r="M5926" s="2">
        <v>0.19295210957183401</v>
      </c>
    </row>
    <row r="5927" spans="1:13" x14ac:dyDescent="0.55000000000000004">
      <c r="A5927">
        <v>5922</v>
      </c>
      <c r="C5927">
        <f t="shared" si="282"/>
        <v>-0.17786493632472938</v>
      </c>
      <c r="D5927">
        <f t="shared" si="283"/>
        <v>1.0981238749533744E-4</v>
      </c>
      <c r="E5927" s="2">
        <f t="shared" si="284"/>
        <v>0.12846937677788367</v>
      </c>
      <c r="K5927">
        <v>5922</v>
      </c>
      <c r="L5927" s="2">
        <v>-8.9848354111965795E-5</v>
      </c>
      <c r="M5927" s="2">
        <v>0.18056131379917501</v>
      </c>
    </row>
    <row r="5928" spans="1:13" x14ac:dyDescent="0.55000000000000004">
      <c r="A5928">
        <v>5923</v>
      </c>
      <c r="C5928">
        <f t="shared" si="282"/>
        <v>-0.11740192520661291</v>
      </c>
      <c r="D5928">
        <f t="shared" si="283"/>
        <v>3.6218584820647061E-4</v>
      </c>
      <c r="E5928" s="2">
        <f t="shared" si="284"/>
        <v>5.7767998513622625E-2</v>
      </c>
      <c r="K5928">
        <v>5923</v>
      </c>
      <c r="L5928" s="2">
        <v>-3.4624576731999602E-4</v>
      </c>
      <c r="M5928" s="2">
        <v>0.12294781686444201</v>
      </c>
    </row>
    <row r="5929" spans="1:13" x14ac:dyDescent="0.55000000000000004">
      <c r="A5929">
        <v>5924</v>
      </c>
      <c r="C5929">
        <f t="shared" si="282"/>
        <v>-2.7473505497871441E-2</v>
      </c>
      <c r="D5929">
        <f t="shared" si="283"/>
        <v>5.236582952897231E-4</v>
      </c>
      <c r="E5929" s="2">
        <f t="shared" si="284"/>
        <v>3.8458331841507319E-3</v>
      </c>
      <c r="K5929">
        <v>5924</v>
      </c>
      <c r="L5929" s="2">
        <v>-5.1592378014993397E-4</v>
      </c>
      <c r="M5929" s="2">
        <v>3.4541276483126701E-2</v>
      </c>
    </row>
    <row r="5930" spans="1:13" x14ac:dyDescent="0.55000000000000004">
      <c r="A5930">
        <v>5925</v>
      </c>
      <c r="C5930">
        <f t="shared" si="282"/>
        <v>6.9350184995287861E-2</v>
      </c>
      <c r="D5930">
        <f t="shared" si="283"/>
        <v>5.5370354809632907E-4</v>
      </c>
      <c r="E5930" s="2">
        <f t="shared" si="284"/>
        <v>1.7388780644284542E-2</v>
      </c>
      <c r="K5930">
        <v>5925</v>
      </c>
      <c r="L5930" s="2">
        <v>-5.5638548168255003E-4</v>
      </c>
      <c r="M5930" s="2">
        <v>-6.25163408719107E-2</v>
      </c>
    </row>
    <row r="5931" spans="1:13" x14ac:dyDescent="0.55000000000000004">
      <c r="A5931">
        <v>5926</v>
      </c>
      <c r="C5931">
        <f t="shared" si="282"/>
        <v>0.14876844084054508</v>
      </c>
      <c r="D5931">
        <f t="shared" si="283"/>
        <v>4.447808814755104E-4</v>
      </c>
      <c r="E5931" s="2">
        <f t="shared" si="284"/>
        <v>8.5664388447348083E-2</v>
      </c>
      <c r="K5931">
        <v>5926</v>
      </c>
      <c r="L5931" s="2">
        <v>-4.5749698776282498E-4</v>
      </c>
      <c r="M5931" s="2">
        <v>-0.14391635283235499</v>
      </c>
    </row>
    <row r="5932" spans="1:13" x14ac:dyDescent="0.55000000000000004">
      <c r="A5932">
        <v>5927</v>
      </c>
      <c r="C5932">
        <f t="shared" si="282"/>
        <v>0.19084895382420708</v>
      </c>
      <c r="D5932">
        <f t="shared" si="283"/>
        <v>2.2422758884890924E-4</v>
      </c>
      <c r="E5932" s="2">
        <f t="shared" si="284"/>
        <v>0.1444916517344022</v>
      </c>
      <c r="K5932">
        <v>5927</v>
      </c>
      <c r="L5932" s="2">
        <v>-2.4402553515263399E-4</v>
      </c>
      <c r="M5932" s="2">
        <v>-0.18927162143369999</v>
      </c>
    </row>
    <row r="5933" spans="1:13" x14ac:dyDescent="0.55000000000000004">
      <c r="A5933">
        <v>5928</v>
      </c>
      <c r="C5933">
        <f t="shared" si="282"/>
        <v>0.18503040217657762</v>
      </c>
      <c r="D5933">
        <f t="shared" si="283"/>
        <v>-5.260210224114669E-5</v>
      </c>
      <c r="E5933" s="2">
        <f t="shared" si="284"/>
        <v>0.13857232613741405</v>
      </c>
      <c r="K5933">
        <v>5928</v>
      </c>
      <c r="L5933" s="2">
        <v>3.0563626561049902E-5</v>
      </c>
      <c r="M5933" s="2">
        <v>-0.18722263829107799</v>
      </c>
    </row>
    <row r="5934" spans="1:13" x14ac:dyDescent="0.55000000000000004">
      <c r="A5934">
        <v>5929</v>
      </c>
      <c r="C5934">
        <f t="shared" si="282"/>
        <v>0.13277311971405151</v>
      </c>
      <c r="D5934">
        <f t="shared" si="283"/>
        <v>-3.1622977443301577E-4</v>
      </c>
      <c r="E5934" s="2">
        <f t="shared" si="284"/>
        <v>7.3471194485306077E-2</v>
      </c>
      <c r="K5934">
        <v>5929</v>
      </c>
      <c r="L5934" s="2">
        <v>2.97497938399545E-4</v>
      </c>
      <c r="M5934" s="2">
        <v>-0.13828258394352899</v>
      </c>
    </row>
    <row r="5935" spans="1:13" x14ac:dyDescent="0.55000000000000004">
      <c r="A5935">
        <v>5930</v>
      </c>
      <c r="C5935">
        <f t="shared" si="282"/>
        <v>4.7192582838606015E-2</v>
      </c>
      <c r="D5935">
        <f t="shared" si="283"/>
        <v>-5.0049043883696538E-4</v>
      </c>
      <c r="E5935" s="2">
        <f t="shared" si="284"/>
        <v>1.0383891540003586E-2</v>
      </c>
      <c r="K5935">
        <v>5930</v>
      </c>
      <c r="L5935" s="2">
        <v>4.8992204602265103E-4</v>
      </c>
      <c r="M5935" s="2">
        <v>-5.4708798604451901E-2</v>
      </c>
    </row>
    <row r="5936" spans="1:13" x14ac:dyDescent="0.55000000000000004">
      <c r="A5936">
        <v>5931</v>
      </c>
      <c r="C5936">
        <f t="shared" si="282"/>
        <v>-5.0232297588610454E-2</v>
      </c>
      <c r="D5936">
        <f t="shared" si="283"/>
        <v>-5.5913855259424362E-4</v>
      </c>
      <c r="E5936" s="2">
        <f t="shared" si="284"/>
        <v>8.6117364953610769E-3</v>
      </c>
      <c r="K5936">
        <v>5931</v>
      </c>
      <c r="L5936" s="2">
        <v>5.59642137963659E-4</v>
      </c>
      <c r="M5936" s="2">
        <v>4.2567144733857601E-2</v>
      </c>
    </row>
    <row r="5937" spans="1:13" x14ac:dyDescent="0.55000000000000004">
      <c r="A5937">
        <v>5932</v>
      </c>
      <c r="C5937">
        <f t="shared" si="282"/>
        <v>-0.13504993013390801</v>
      </c>
      <c r="D5937">
        <f t="shared" si="283"/>
        <v>-4.7745467535592568E-4</v>
      </c>
      <c r="E5937" s="2">
        <f t="shared" si="284"/>
        <v>6.9818450863911877E-2</v>
      </c>
      <c r="K5937">
        <v>5932</v>
      </c>
      <c r="L5937" s="2">
        <v>4.8919638468389499E-4</v>
      </c>
      <c r="M5937" s="2">
        <v>0.12918188260617799</v>
      </c>
    </row>
    <row r="5938" spans="1:13" x14ac:dyDescent="0.55000000000000004">
      <c r="A5938">
        <v>5933</v>
      </c>
      <c r="C5938">
        <f t="shared" si="282"/>
        <v>-0.18597287684225799</v>
      </c>
      <c r="D5938">
        <f t="shared" si="283"/>
        <v>-2.7593973854930928E-4</v>
      </c>
      <c r="E5938" s="2">
        <f t="shared" si="284"/>
        <v>0.1364675112581949</v>
      </c>
      <c r="K5938">
        <v>5933</v>
      </c>
      <c r="L5938" s="2">
        <v>2.96228362106001E-4</v>
      </c>
      <c r="M5938" s="2">
        <v>0.183442216593561</v>
      </c>
    </row>
    <row r="5939" spans="1:13" x14ac:dyDescent="0.55000000000000004">
      <c r="A5939">
        <v>5934</v>
      </c>
      <c r="C5939">
        <f t="shared" si="282"/>
        <v>-0.19022055146100403</v>
      </c>
      <c r="D5939">
        <f t="shared" si="283"/>
        <v>-5.1697437231536993E-6</v>
      </c>
      <c r="E5939" s="2">
        <f t="shared" si="284"/>
        <v>0.14590785017690469</v>
      </c>
      <c r="K5939">
        <v>5934</v>
      </c>
      <c r="L5939" s="2">
        <v>2.90681085713158E-5</v>
      </c>
      <c r="M5939" s="2">
        <v>0.19175830944219399</v>
      </c>
    </row>
    <row r="5940" spans="1:13" x14ac:dyDescent="0.55000000000000004">
      <c r="A5940">
        <v>5935</v>
      </c>
      <c r="C5940">
        <f t="shared" si="282"/>
        <v>-0.1467268771949567</v>
      </c>
      <c r="D5940">
        <f t="shared" si="283"/>
        <v>2.6689774781504696E-4</v>
      </c>
      <c r="E5940" s="2">
        <f t="shared" si="284"/>
        <v>8.9266035315690689E-2</v>
      </c>
      <c r="K5940">
        <v>5935</v>
      </c>
      <c r="L5940" s="2">
        <v>-2.45372433080509E-4</v>
      </c>
      <c r="M5940" s="2">
        <v>0.15204734410884099</v>
      </c>
    </row>
    <row r="5941" spans="1:13" x14ac:dyDescent="0.55000000000000004">
      <c r="A5941">
        <v>5936</v>
      </c>
      <c r="C5941">
        <f t="shared" si="282"/>
        <v>-6.6407849510153563E-2</v>
      </c>
      <c r="D5941">
        <f t="shared" si="283"/>
        <v>4.7197953040982248E-4</v>
      </c>
      <c r="E5941" s="2">
        <f t="shared" si="284"/>
        <v>1.9786087367452562E-2</v>
      </c>
      <c r="K5941">
        <v>5936</v>
      </c>
      <c r="L5941" s="2">
        <v>-4.5835792668725699E-4</v>
      </c>
      <c r="M5941" s="2">
        <v>7.4255178210184403E-2</v>
      </c>
    </row>
    <row r="5942" spans="1:13" x14ac:dyDescent="0.55000000000000004">
      <c r="A5942">
        <v>5937</v>
      </c>
      <c r="C5942">
        <f t="shared" si="282"/>
        <v>3.0578148635294056E-2</v>
      </c>
      <c r="D5942">
        <f t="shared" si="283"/>
        <v>5.5860439941087274E-4</v>
      </c>
      <c r="E5942" s="2">
        <f t="shared" si="284"/>
        <v>2.7786399535234779E-3</v>
      </c>
      <c r="K5942">
        <v>5937</v>
      </c>
      <c r="L5942" s="2">
        <v>-5.5654483410903799E-4</v>
      </c>
      <c r="M5942" s="2">
        <v>-2.2134657716895899E-2</v>
      </c>
    </row>
    <row r="5943" spans="1:13" x14ac:dyDescent="0.55000000000000004">
      <c r="A5943">
        <v>5938</v>
      </c>
      <c r="C5943">
        <f t="shared" si="282"/>
        <v>0.11988967600951576</v>
      </c>
      <c r="D5943">
        <f t="shared" si="283"/>
        <v>5.0503133860629727E-4</v>
      </c>
      <c r="E5943" s="2">
        <f t="shared" si="284"/>
        <v>5.4228626602983103E-2</v>
      </c>
      <c r="K5943">
        <v>5938</v>
      </c>
      <c r="L5943" s="2">
        <v>-5.1534163527471402E-4</v>
      </c>
      <c r="M5943" s="2">
        <v>-0.112980731305332</v>
      </c>
    </row>
    <row r="5944" spans="1:13" x14ac:dyDescent="0.55000000000000004">
      <c r="A5944">
        <v>5939</v>
      </c>
      <c r="C5944">
        <f t="shared" si="282"/>
        <v>0.17911142177921016</v>
      </c>
      <c r="D5944">
        <f t="shared" si="283"/>
        <v>3.2470605702752074E-4</v>
      </c>
      <c r="E5944" s="2">
        <f t="shared" si="284"/>
        <v>0.12577059468262577</v>
      </c>
      <c r="K5944">
        <v>5939</v>
      </c>
      <c r="L5944" s="2">
        <v>-3.4506792693842999E-4</v>
      </c>
      <c r="M5944" s="2">
        <v>-0.17553007985677399</v>
      </c>
    </row>
    <row r="5945" spans="1:13" x14ac:dyDescent="0.55000000000000004">
      <c r="A5945">
        <v>5940</v>
      </c>
      <c r="C5945">
        <f t="shared" si="282"/>
        <v>0.19337997605183951</v>
      </c>
      <c r="D5945">
        <f t="shared" si="283"/>
        <v>6.2886399403557259E-5</v>
      </c>
      <c r="E5945" s="2">
        <f t="shared" si="284"/>
        <v>0.15015377547422895</v>
      </c>
      <c r="K5945">
        <v>5940</v>
      </c>
      <c r="L5945" s="2">
        <v>-8.83698156544087E-5</v>
      </c>
      <c r="M5945" s="2">
        <v>-0.194116830998527</v>
      </c>
    </row>
    <row r="5946" spans="1:13" x14ac:dyDescent="0.55000000000000004">
      <c r="A5946">
        <v>5941</v>
      </c>
      <c r="C5946">
        <f t="shared" si="282"/>
        <v>0.15911423246303705</v>
      </c>
      <c r="D5946">
        <f t="shared" si="283"/>
        <v>-2.1471641893720681E-4</v>
      </c>
      <c r="E5946" s="2">
        <f t="shared" si="284"/>
        <v>0.10445827236288602</v>
      </c>
      <c r="K5946">
        <v>5941</v>
      </c>
      <c r="L5946" s="2">
        <v>1.9046106416679601E-4</v>
      </c>
      <c r="M5946" s="2">
        <v>-0.16408581760330501</v>
      </c>
    </row>
    <row r="5947" spans="1:13" x14ac:dyDescent="0.55000000000000004">
      <c r="A5947">
        <v>5942</v>
      </c>
      <c r="C5947">
        <f t="shared" si="282"/>
        <v>8.4914170387922441E-2</v>
      </c>
      <c r="D5947">
        <f t="shared" si="283"/>
        <v>-4.3842994198774128E-4</v>
      </c>
      <c r="E5947" s="2">
        <f t="shared" si="284"/>
        <v>3.1638684478480089E-2</v>
      </c>
      <c r="K5947">
        <v>5942</v>
      </c>
      <c r="L5947" s="2">
        <v>4.21589788932764E-4</v>
      </c>
      <c r="M5947" s="2">
        <v>-9.2958493274822807E-2</v>
      </c>
    </row>
    <row r="5948" spans="1:13" x14ac:dyDescent="0.55000000000000004">
      <c r="A5948">
        <v>5943</v>
      </c>
      <c r="C5948">
        <f t="shared" si="282"/>
        <v>-1.0597558605863365E-2</v>
      </c>
      <c r="D5948">
        <f t="shared" si="283"/>
        <v>-5.5210679096927891E-4</v>
      </c>
      <c r="E5948" s="2">
        <f t="shared" si="284"/>
        <v>1.451644479384791E-4</v>
      </c>
      <c r="K5948">
        <v>5943</v>
      </c>
      <c r="L5948" s="2">
        <v>5.47128735707345E-4</v>
      </c>
      <c r="M5948" s="2">
        <v>1.45086236696453E-3</v>
      </c>
    </row>
    <row r="5949" spans="1:13" x14ac:dyDescent="0.55000000000000004">
      <c r="A5949">
        <v>5944</v>
      </c>
      <c r="C5949">
        <f t="shared" si="282"/>
        <v>-0.10344952376838903</v>
      </c>
      <c r="D5949">
        <f t="shared" si="283"/>
        <v>-5.2721647290531175E-4</v>
      </c>
      <c r="E5949" s="2">
        <f t="shared" si="284"/>
        <v>3.9579655866930241E-2</v>
      </c>
      <c r="K5949">
        <v>5944</v>
      </c>
      <c r="L5949" s="2">
        <v>5.3563589648375801E-4</v>
      </c>
      <c r="M5949" s="2">
        <v>9.5496840528449103E-2</v>
      </c>
    </row>
    <row r="5950" spans="1:13" x14ac:dyDescent="0.55000000000000004">
      <c r="A5950">
        <v>5945</v>
      </c>
      <c r="C5950">
        <f t="shared" si="282"/>
        <v>-0.17033783900799621</v>
      </c>
      <c r="D5950">
        <f t="shared" si="283"/>
        <v>-3.700059329836186E-4</v>
      </c>
      <c r="E5950" s="2">
        <f t="shared" si="284"/>
        <v>0.11287105779160179</v>
      </c>
      <c r="K5950">
        <v>5945</v>
      </c>
      <c r="L5950" s="2">
        <v>3.8998972414195098E-4</v>
      </c>
      <c r="M5950" s="2">
        <v>0.165625042560194</v>
      </c>
    </row>
    <row r="5951" spans="1:13" x14ac:dyDescent="0.55000000000000004">
      <c r="A5951">
        <v>5946</v>
      </c>
      <c r="C5951">
        <f t="shared" si="282"/>
        <v>-0.19447494709336965</v>
      </c>
      <c r="D5951">
        <f t="shared" si="283"/>
        <v>-1.199317029972437E-4</v>
      </c>
      <c r="E5951" s="2">
        <f t="shared" si="284"/>
        <v>0.15112374198646911</v>
      </c>
      <c r="K5951">
        <v>5946</v>
      </c>
      <c r="L5951" s="2">
        <v>1.4666820606818601E-4</v>
      </c>
      <c r="M5951" s="2">
        <v>0.194271425219568</v>
      </c>
    </row>
    <row r="5952" spans="1:13" x14ac:dyDescent="0.55000000000000004">
      <c r="A5952">
        <v>5947</v>
      </c>
      <c r="C5952">
        <f t="shared" si="282"/>
        <v>-0.16980294266630852</v>
      </c>
      <c r="D5952">
        <f t="shared" si="283"/>
        <v>1.6024285648782955E-4</v>
      </c>
      <c r="E5952" s="2">
        <f t="shared" si="284"/>
        <v>0.11838021977572732</v>
      </c>
      <c r="K5952">
        <v>5947</v>
      </c>
      <c r="L5952" s="2">
        <v>-1.3338727407885E-4</v>
      </c>
      <c r="M5952" s="2">
        <v>0.17426132426027499</v>
      </c>
    </row>
    <row r="5953" spans="1:13" x14ac:dyDescent="0.55000000000000004">
      <c r="A5953">
        <v>5948</v>
      </c>
      <c r="C5953">
        <f t="shared" si="282"/>
        <v>-0.10251397879204889</v>
      </c>
      <c r="D5953">
        <f t="shared" si="283"/>
        <v>4.0019983664587471E-4</v>
      </c>
      <c r="E5953" s="2">
        <f t="shared" si="284"/>
        <v>4.5420293129046885E-2</v>
      </c>
      <c r="K5953">
        <v>5948</v>
      </c>
      <c r="L5953" s="2">
        <v>-3.8003508395826501E-4</v>
      </c>
      <c r="M5953" s="2">
        <v>0.110606393601223</v>
      </c>
    </row>
    <row r="5954" spans="1:13" x14ac:dyDescent="0.55000000000000004">
      <c r="A5954">
        <v>5949</v>
      </c>
      <c r="C5954">
        <f t="shared" si="282"/>
        <v>-9.4961670642087406E-3</v>
      </c>
      <c r="D5954">
        <f t="shared" si="283"/>
        <v>5.3971509334904872E-4</v>
      </c>
      <c r="E5954" s="2">
        <f t="shared" si="284"/>
        <v>8.2630794276247331E-4</v>
      </c>
      <c r="K5954">
        <v>5949</v>
      </c>
      <c r="L5954" s="2">
        <v>-5.31500749493831E-4</v>
      </c>
      <c r="M5954" s="2">
        <v>1.9249405512493802E-2</v>
      </c>
    </row>
    <row r="5955" spans="1:13" x14ac:dyDescent="0.55000000000000004">
      <c r="A5955">
        <v>5950</v>
      </c>
      <c r="C5955">
        <f t="shared" si="282"/>
        <v>8.5904982433427937E-2</v>
      </c>
      <c r="D5955">
        <f t="shared" si="283"/>
        <v>5.4377323791313429E-4</v>
      </c>
      <c r="E5955" s="2">
        <f t="shared" si="284"/>
        <v>2.6514813215724266E-2</v>
      </c>
      <c r="K5955">
        <v>5950</v>
      </c>
      <c r="L5955" s="2">
        <v>-5.4984875512739196E-4</v>
      </c>
      <c r="M5955" s="2">
        <v>-7.6928715601482095E-2</v>
      </c>
    </row>
    <row r="5956" spans="1:13" x14ac:dyDescent="0.55000000000000004">
      <c r="A5956">
        <v>5951</v>
      </c>
      <c r="C5956">
        <f t="shared" si="282"/>
        <v>0.15974579207363235</v>
      </c>
      <c r="D5956">
        <f t="shared" si="283"/>
        <v>4.113557615914465E-4</v>
      </c>
      <c r="E5956" s="2">
        <f t="shared" si="284"/>
        <v>9.8335774704648549E-2</v>
      </c>
      <c r="K5956">
        <v>5951</v>
      </c>
      <c r="L5956" s="2">
        <v>-4.3048372902525998E-4</v>
      </c>
      <c r="M5956" s="2">
        <v>-0.153839562661962</v>
      </c>
    </row>
    <row r="5957" spans="1:13" x14ac:dyDescent="0.55000000000000004">
      <c r="A5957">
        <v>5952</v>
      </c>
      <c r="C5957">
        <f t="shared" si="282"/>
        <v>0.19349377507720156</v>
      </c>
      <c r="D5957">
        <f t="shared" si="283"/>
        <v>1.7569665980952126E-4</v>
      </c>
      <c r="E5957" s="2">
        <f t="shared" si="284"/>
        <v>0.14877537618020648</v>
      </c>
      <c r="K5957">
        <v>5952</v>
      </c>
      <c r="L5957" s="2">
        <v>-2.03301382461576E-4</v>
      </c>
      <c r="M5957" s="2">
        <v>-0.19222033690239201</v>
      </c>
    </row>
    <row r="5958" spans="1:13" x14ac:dyDescent="0.55000000000000004">
      <c r="A5958">
        <v>5953</v>
      </c>
      <c r="C5958">
        <f t="shared" ref="C5958:C6021" si="285">$D$1*COS($B$2*(A5958-$L$2)+$B$1)</f>
        <v>0.17867889906317772</v>
      </c>
      <c r="D5958">
        <f t="shared" ref="D5958:D6021" si="286">$D$2*COS($B$2*(A5958-$L$3)+$B$3)</f>
        <v>-1.0405860019837013E-4</v>
      </c>
      <c r="E5958" s="2">
        <f t="shared" ref="E5958:E6021" si="287">(M5958-C5958)^2</f>
        <v>0.1304201020559223</v>
      </c>
      <c r="K5958">
        <v>5953</v>
      </c>
      <c r="L5958" s="2">
        <v>7.4799056529823601E-5</v>
      </c>
      <c r="M5958" s="2">
        <v>-0.18245833531722</v>
      </c>
    </row>
    <row r="5959" spans="1:13" x14ac:dyDescent="0.55000000000000004">
      <c r="A5959">
        <v>5954</v>
      </c>
      <c r="C5959">
        <f t="shared" si="285"/>
        <v>0.11901938563665748</v>
      </c>
      <c r="D5959">
        <f t="shared" si="286"/>
        <v>-3.5769734493773032E-4</v>
      </c>
      <c r="E5959" s="2">
        <f t="shared" si="287"/>
        <v>6.0524805840708774E-2</v>
      </c>
      <c r="K5959">
        <v>5954</v>
      </c>
      <c r="L5959" s="2">
        <v>3.3416560779366998E-4</v>
      </c>
      <c r="M5959" s="2">
        <v>-0.12699851176251301</v>
      </c>
    </row>
    <row r="5960" spans="1:13" x14ac:dyDescent="0.55000000000000004">
      <c r="A5960">
        <v>5955</v>
      </c>
      <c r="C5960">
        <f t="shared" si="285"/>
        <v>2.9488515144931848E-2</v>
      </c>
      <c r="D5960">
        <f t="shared" si="286"/>
        <v>-5.2156159575952161E-4</v>
      </c>
      <c r="E5960" s="2">
        <f t="shared" si="287"/>
        <v>4.7913583181105612E-3</v>
      </c>
      <c r="K5960">
        <v>5955</v>
      </c>
      <c r="L5960" s="2">
        <v>5.0983830957266197E-4</v>
      </c>
      <c r="M5960" s="2">
        <v>-3.9731123095314402E-2</v>
      </c>
    </row>
    <row r="5961" spans="1:13" x14ac:dyDescent="0.55000000000000004">
      <c r="A5961">
        <v>5956</v>
      </c>
      <c r="C5961">
        <f t="shared" si="285"/>
        <v>-6.7443351079590402E-2</v>
      </c>
      <c r="D5961">
        <f t="shared" si="286"/>
        <v>-5.5452487969182744E-4</v>
      </c>
      <c r="E5961" s="2">
        <f t="shared" si="287"/>
        <v>1.5607635553239197E-2</v>
      </c>
      <c r="K5961">
        <v>5956</v>
      </c>
      <c r="L5961" s="2">
        <v>5.5781884391192696E-4</v>
      </c>
      <c r="M5961" s="2">
        <v>5.7487171825099298E-2</v>
      </c>
    </row>
    <row r="5962" spans="1:13" x14ac:dyDescent="0.55000000000000004">
      <c r="A5962">
        <v>5957</v>
      </c>
      <c r="C5962">
        <f t="shared" si="285"/>
        <v>-0.14744835777618079</v>
      </c>
      <c r="D5962">
        <f t="shared" si="286"/>
        <v>-4.4831410727853486E-4</v>
      </c>
      <c r="E5962" s="2">
        <f t="shared" si="287"/>
        <v>8.2803403721868604E-2</v>
      </c>
      <c r="K5962">
        <v>5957</v>
      </c>
      <c r="L5962" s="2">
        <v>4.6609018833657101E-4</v>
      </c>
      <c r="M5962" s="2">
        <v>0.140307447937394</v>
      </c>
    </row>
    <row r="5963" spans="1:13" x14ac:dyDescent="0.55000000000000004">
      <c r="A5963">
        <v>5958</v>
      </c>
      <c r="C5963">
        <f t="shared" si="285"/>
        <v>-0.19044693463573215</v>
      </c>
      <c r="D5963">
        <f t="shared" si="286"/>
        <v>-2.295859436499299E-4</v>
      </c>
      <c r="E5963" s="2">
        <f t="shared" si="287"/>
        <v>0.14321213185861628</v>
      </c>
      <c r="K5963">
        <v>5958</v>
      </c>
      <c r="L5963" s="2">
        <v>2.5762635367870899E-4</v>
      </c>
      <c r="M5963" s="2">
        <v>0.187986853309552</v>
      </c>
    </row>
    <row r="5964" spans="1:13" x14ac:dyDescent="0.55000000000000004">
      <c r="A5964">
        <v>5959</v>
      </c>
      <c r="C5964">
        <f t="shared" si="285"/>
        <v>-0.18564734520542742</v>
      </c>
      <c r="D5964">
        <f t="shared" si="286"/>
        <v>4.6763452538970279E-5</v>
      </c>
      <c r="E5964" s="2">
        <f t="shared" si="287"/>
        <v>0.14004893887812156</v>
      </c>
      <c r="K5964">
        <v>5959</v>
      </c>
      <c r="L5964" s="2">
        <v>-1.53615994558553E-5</v>
      </c>
      <c r="M5964" s="2">
        <v>0.18858378508456</v>
      </c>
    </row>
    <row r="5965" spans="1:13" x14ac:dyDescent="0.55000000000000004">
      <c r="A5965">
        <v>5960</v>
      </c>
      <c r="C5965">
        <f t="shared" si="285"/>
        <v>-0.13425418526468502</v>
      </c>
      <c r="D5965">
        <f t="shared" si="286"/>
        <v>3.1137620784338609E-4</v>
      </c>
      <c r="E5965" s="2">
        <f t="shared" si="287"/>
        <v>7.6288054817897563E-2</v>
      </c>
      <c r="K5965">
        <v>5960</v>
      </c>
      <c r="L5965" s="2">
        <v>-2.8450214471025599E-4</v>
      </c>
      <c r="M5965" s="2">
        <v>0.141948737996271</v>
      </c>
    </row>
    <row r="5966" spans="1:13" x14ac:dyDescent="0.55000000000000004">
      <c r="A5966">
        <v>5961</v>
      </c>
      <c r="C5966">
        <f t="shared" si="285"/>
        <v>-4.9166054676199042E-2</v>
      </c>
      <c r="D5966">
        <f t="shared" si="286"/>
        <v>4.9784009826881305E-4</v>
      </c>
      <c r="E5966" s="2">
        <f t="shared" si="287"/>
        <v>1.1865266389925525E-2</v>
      </c>
      <c r="K5966">
        <v>5961</v>
      </c>
      <c r="L5966" s="2">
        <v>-4.8238736289880001E-4</v>
      </c>
      <c r="M5966" s="2">
        <v>5.9761748890776102E-2</v>
      </c>
    </row>
    <row r="5967" spans="1:13" x14ac:dyDescent="0.55000000000000004">
      <c r="A5967">
        <v>5962</v>
      </c>
      <c r="C5967">
        <f t="shared" si="285"/>
        <v>4.8261719297807953E-2</v>
      </c>
      <c r="D5967">
        <f t="shared" si="286"/>
        <v>5.5935661766542825E-4</v>
      </c>
      <c r="E5967" s="2">
        <f t="shared" si="287"/>
        <v>7.3367208237758346E-3</v>
      </c>
      <c r="K5967">
        <v>5962</v>
      </c>
      <c r="L5967" s="2">
        <v>-5.5945567353539699E-4</v>
      </c>
      <c r="M5967" s="2">
        <v>-3.7392940959388998E-2</v>
      </c>
    </row>
    <row r="5968" spans="1:13" x14ac:dyDescent="0.55000000000000004">
      <c r="A5968">
        <v>5963</v>
      </c>
      <c r="C5968">
        <f t="shared" si="285"/>
        <v>0.13357681900439275</v>
      </c>
      <c r="D5968">
        <f t="shared" si="286"/>
        <v>4.8048641633002701E-4</v>
      </c>
      <c r="E5968" s="2">
        <f t="shared" si="287"/>
        <v>6.6956300700859492E-2</v>
      </c>
      <c r="K5968">
        <v>5963</v>
      </c>
      <c r="L5968" s="2">
        <v>-4.9640484012402101E-4</v>
      </c>
      <c r="M5968" s="2">
        <v>-0.12518233677731</v>
      </c>
    </row>
    <row r="5969" spans="1:13" x14ac:dyDescent="0.55000000000000004">
      <c r="A5969">
        <v>5964</v>
      </c>
      <c r="C5969">
        <f t="shared" si="285"/>
        <v>0.18536695271681944</v>
      </c>
      <c r="D5969">
        <f t="shared" si="286"/>
        <v>2.8102425234585704E-4</v>
      </c>
      <c r="E5969" s="2">
        <f t="shared" si="287"/>
        <v>0.13467871868485051</v>
      </c>
      <c r="K5969">
        <v>5964</v>
      </c>
      <c r="L5969" s="2">
        <v>-3.0902633503152401E-4</v>
      </c>
      <c r="M5969" s="2">
        <v>-0.18161903977451599</v>
      </c>
    </row>
    <row r="5970" spans="1:13" x14ac:dyDescent="0.55000000000000004">
      <c r="A5970">
        <v>5965</v>
      </c>
      <c r="C5970">
        <f t="shared" si="285"/>
        <v>0.19063388852323102</v>
      </c>
      <c r="D5970">
        <f t="shared" si="286"/>
        <v>1.1030924552260554E-5</v>
      </c>
      <c r="E5970" s="2">
        <f t="shared" si="287"/>
        <v>0.14684378514364041</v>
      </c>
      <c r="K5970">
        <v>5965</v>
      </c>
      <c r="L5970" s="2">
        <v>-4.4250267270178203E-5</v>
      </c>
      <c r="M5970" s="2">
        <v>-0.192568127577468</v>
      </c>
    </row>
    <row r="5971" spans="1:13" x14ac:dyDescent="0.55000000000000004">
      <c r="A5971">
        <v>5966</v>
      </c>
      <c r="C5971">
        <f t="shared" si="285"/>
        <v>0.14805573655471255</v>
      </c>
      <c r="D5971">
        <f t="shared" si="286"/>
        <v>-2.6173093279755513E-4</v>
      </c>
      <c r="E5971" s="2">
        <f t="shared" si="287"/>
        <v>9.2017017981989024E-2</v>
      </c>
      <c r="K5971">
        <v>5966</v>
      </c>
      <c r="L5971" s="2">
        <v>2.3160855443771301E-4</v>
      </c>
      <c r="M5971" s="2">
        <v>-0.15528733322270799</v>
      </c>
    </row>
    <row r="5972" spans="1:13" x14ac:dyDescent="0.55000000000000004">
      <c r="A5972">
        <v>5967</v>
      </c>
      <c r="C5972">
        <f t="shared" si="285"/>
        <v>6.831871547827241E-2</v>
      </c>
      <c r="D5972">
        <f t="shared" si="286"/>
        <v>-4.6880384286551664E-4</v>
      </c>
      <c r="E5972" s="2">
        <f t="shared" si="287"/>
        <v>2.1736365176006418E-2</v>
      </c>
      <c r="K5972">
        <v>5967</v>
      </c>
      <c r="L5972" s="2">
        <v>4.4945957689151799E-4</v>
      </c>
      <c r="M5972" s="2">
        <v>-7.9113862929643994E-2</v>
      </c>
    </row>
    <row r="5973" spans="1:13" x14ac:dyDescent="0.55000000000000004">
      <c r="A5973">
        <v>5968</v>
      </c>
      <c r="C5973">
        <f t="shared" si="285"/>
        <v>-2.856486313895126E-2</v>
      </c>
      <c r="D5973">
        <f t="shared" si="286"/>
        <v>-5.5821686997519155E-4</v>
      </c>
      <c r="E5973" s="2">
        <f t="shared" si="287"/>
        <v>2.0647052892018062E-3</v>
      </c>
      <c r="K5973">
        <v>5968</v>
      </c>
      <c r="L5973" s="2">
        <v>5.5474066006805302E-4</v>
      </c>
      <c r="M5973" s="2">
        <v>1.6874165120924701E-2</v>
      </c>
    </row>
    <row r="5974" spans="1:13" x14ac:dyDescent="0.55000000000000004">
      <c r="A5974">
        <v>5969</v>
      </c>
      <c r="C5974">
        <f t="shared" si="285"/>
        <v>-0.11827926320783991</v>
      </c>
      <c r="D5974">
        <f t="shared" si="286"/>
        <v>-5.0752922899912419E-4</v>
      </c>
      <c r="E5974" s="2">
        <f t="shared" si="287"/>
        <v>5.1490515726614353E-2</v>
      </c>
      <c r="K5974">
        <v>5969</v>
      </c>
      <c r="L5974" s="2">
        <v>5.2108350356933205E-4</v>
      </c>
      <c r="M5974" s="2">
        <v>0.108635953837237</v>
      </c>
    </row>
    <row r="5975" spans="1:13" x14ac:dyDescent="0.55000000000000004">
      <c r="A5975">
        <v>5970</v>
      </c>
      <c r="C5975">
        <f t="shared" si="285"/>
        <v>-0.17830806134061336</v>
      </c>
      <c r="D5975">
        <f t="shared" si="286"/>
        <v>-3.2946244941160817E-4</v>
      </c>
      <c r="E5975" s="2">
        <f t="shared" si="287"/>
        <v>0.12355032050248196</v>
      </c>
      <c r="K5975">
        <v>5970</v>
      </c>
      <c r="L5975" s="2">
        <v>3.5691775103429899E-4</v>
      </c>
      <c r="M5975" s="2">
        <v>0.173189193986483</v>
      </c>
    </row>
    <row r="5976" spans="1:13" x14ac:dyDescent="0.55000000000000004">
      <c r="A5976">
        <v>5971</v>
      </c>
      <c r="C5976">
        <f t="shared" si="285"/>
        <v>-0.19358529451288561</v>
      </c>
      <c r="D5976">
        <f t="shared" si="286"/>
        <v>-6.8707539547285896E-5</v>
      </c>
      <c r="E5976" s="2">
        <f t="shared" si="287"/>
        <v>0.1505063047664614</v>
      </c>
      <c r="K5976">
        <v>5971</v>
      </c>
      <c r="L5976" s="2">
        <v>1.03359733595746E-4</v>
      </c>
      <c r="M5976" s="2">
        <v>0.19436612611405499</v>
      </c>
    </row>
    <row r="5977" spans="1:13" x14ac:dyDescent="0.55000000000000004">
      <c r="A5977">
        <v>5972</v>
      </c>
      <c r="C5977">
        <f t="shared" si="285"/>
        <v>-0.16027669921780047</v>
      </c>
      <c r="D5977">
        <f t="shared" si="286"/>
        <v>2.0929151450996435E-4</v>
      </c>
      <c r="E5977" s="2">
        <f t="shared" si="287"/>
        <v>0.10702028871663539</v>
      </c>
      <c r="K5977">
        <v>5972</v>
      </c>
      <c r="L5977" s="2">
        <v>-1.7608537031909701E-4</v>
      </c>
      <c r="M5977" s="2">
        <v>0.166862856196453</v>
      </c>
    </row>
    <row r="5978" spans="1:13" x14ac:dyDescent="0.55000000000000004">
      <c r="A5978">
        <v>5973</v>
      </c>
      <c r="C5978">
        <f t="shared" si="285"/>
        <v>-8.6742030783812624E-2</v>
      </c>
      <c r="D5978">
        <f t="shared" si="286"/>
        <v>4.347628099403104E-4</v>
      </c>
      <c r="E5978" s="2">
        <f t="shared" si="287"/>
        <v>3.3970094851133614E-2</v>
      </c>
      <c r="K5978">
        <v>5973</v>
      </c>
      <c r="L5978" s="2">
        <v>-4.1142880088319102E-4</v>
      </c>
      <c r="M5978" s="2">
        <v>9.7567748802441595E-2</v>
      </c>
    </row>
    <row r="5979" spans="1:13" x14ac:dyDescent="0.55000000000000004">
      <c r="A5979">
        <v>5974</v>
      </c>
      <c r="C5979">
        <f t="shared" si="285"/>
        <v>8.5630589999747386E-3</v>
      </c>
      <c r="D5979">
        <f t="shared" si="286"/>
        <v>5.5111780414855433E-4</v>
      </c>
      <c r="E5979" s="2">
        <f t="shared" si="287"/>
        <v>2.2343257885119376E-5</v>
      </c>
      <c r="K5979">
        <v>5974</v>
      </c>
      <c r="L5979" s="2">
        <v>-5.43727335947106E-4</v>
      </c>
      <c r="M5979" s="2">
        <v>3.8361934544869701E-3</v>
      </c>
    </row>
    <row r="5980" spans="1:13" x14ac:dyDescent="0.55000000000000004">
      <c r="A5980">
        <v>5975</v>
      </c>
      <c r="C5980">
        <f t="shared" si="285"/>
        <v>0.1017190014697309</v>
      </c>
      <c r="D5980">
        <f t="shared" si="286"/>
        <v>5.2915384615710714E-4</v>
      </c>
      <c r="E5980" s="2">
        <f t="shared" si="287"/>
        <v>3.708519294687615E-2</v>
      </c>
      <c r="K5980">
        <v>5975</v>
      </c>
      <c r="L5980" s="2">
        <v>-5.3984598668355903E-4</v>
      </c>
      <c r="M5980" s="2">
        <v>-9.08561603421605E-2</v>
      </c>
    </row>
    <row r="5981" spans="1:13" x14ac:dyDescent="0.55000000000000004">
      <c r="A5981">
        <v>5976</v>
      </c>
      <c r="C5981">
        <f t="shared" si="285"/>
        <v>0.16934561863701592</v>
      </c>
      <c r="D5981">
        <f t="shared" si="286"/>
        <v>3.7438342645832124E-4</v>
      </c>
      <c r="E5981" s="2">
        <f t="shared" si="287"/>
        <v>0.11031607869695326</v>
      </c>
      <c r="K5981">
        <v>5976</v>
      </c>
      <c r="L5981" s="2">
        <v>-4.0075686109374698E-4</v>
      </c>
      <c r="M5981" s="2">
        <v>-0.16279302515041399</v>
      </c>
    </row>
    <row r="5982" spans="1:13" x14ac:dyDescent="0.55000000000000004">
      <c r="A5982">
        <v>5977</v>
      </c>
      <c r="C5982">
        <f t="shared" si="285"/>
        <v>0.19447005504880763</v>
      </c>
      <c r="D5982">
        <f t="shared" si="286"/>
        <v>1.2565065810292596E-4</v>
      </c>
      <c r="E5982" s="2">
        <f t="shared" si="287"/>
        <v>0.1508758621335563</v>
      </c>
      <c r="K5982">
        <v>5977</v>
      </c>
      <c r="L5982" s="2">
        <v>-1.6129569352793101E-4</v>
      </c>
      <c r="M5982" s="2">
        <v>-0.19395736691513699</v>
      </c>
    </row>
    <row r="5983" spans="1:13" x14ac:dyDescent="0.55000000000000004">
      <c r="A5983">
        <v>5978</v>
      </c>
      <c r="C5983">
        <f t="shared" si="285"/>
        <v>0.17078660674825957</v>
      </c>
      <c r="D5983">
        <f t="shared" si="286"/>
        <v>-1.5461777693662827E-4</v>
      </c>
      <c r="E5983" s="2">
        <f t="shared" si="287"/>
        <v>0.12063846904750578</v>
      </c>
      <c r="K5983">
        <v>5978</v>
      </c>
      <c r="L5983" s="2">
        <v>1.18562981087793E-4</v>
      </c>
      <c r="M5983" s="2">
        <v>-0.176543882911813</v>
      </c>
    </row>
    <row r="5984" spans="1:13" x14ac:dyDescent="0.55000000000000004">
      <c r="A5984">
        <v>5979</v>
      </c>
      <c r="C5984">
        <f t="shared" si="285"/>
        <v>0.10423932004993708</v>
      </c>
      <c r="D5984">
        <f t="shared" si="286"/>
        <v>-3.9608040904923658E-4</v>
      </c>
      <c r="E5984" s="2">
        <f t="shared" si="287"/>
        <v>4.8028128701356601E-2</v>
      </c>
      <c r="K5984">
        <v>5979</v>
      </c>
      <c r="L5984" s="2">
        <v>3.6872682157874399E-4</v>
      </c>
      <c r="M5984" s="2">
        <v>-0.114913888234488</v>
      </c>
    </row>
    <row r="5985" spans="1:13" x14ac:dyDescent="0.55000000000000004">
      <c r="A5985">
        <v>5980</v>
      </c>
      <c r="C5985">
        <f t="shared" si="285"/>
        <v>1.1530161209612269E-2</v>
      </c>
      <c r="D5985">
        <f t="shared" si="286"/>
        <v>-5.3813520720308577E-4</v>
      </c>
      <c r="E5985" s="2">
        <f t="shared" si="287"/>
        <v>1.2983885175713134E-3</v>
      </c>
      <c r="K5985">
        <v>5980</v>
      </c>
      <c r="L5985" s="2">
        <v>5.2654074219016201E-4</v>
      </c>
      <c r="M5985" s="2">
        <v>-2.4502997374826498E-2</v>
      </c>
    </row>
    <row r="5986" spans="1:13" x14ac:dyDescent="0.55000000000000004">
      <c r="A5986">
        <v>5981</v>
      </c>
      <c r="C5986">
        <f t="shared" si="285"/>
        <v>-8.407282505781051E-2</v>
      </c>
      <c r="D5986">
        <f t="shared" si="286"/>
        <v>-5.4512941133912551E-4</v>
      </c>
      <c r="E5986" s="2">
        <f t="shared" si="287"/>
        <v>2.4372719467745975E-2</v>
      </c>
      <c r="K5986">
        <v>5981</v>
      </c>
      <c r="L5986" s="2">
        <v>5.5247926749843197E-4</v>
      </c>
      <c r="M5986" s="2">
        <v>7.2044821182920299E-2</v>
      </c>
    </row>
    <row r="5987" spans="1:13" x14ac:dyDescent="0.55000000000000004">
      <c r="A5987">
        <v>5982</v>
      </c>
      <c r="C5987">
        <f t="shared" si="285"/>
        <v>-0.1585753043502677</v>
      </c>
      <c r="D5987">
        <f t="shared" si="286"/>
        <v>-4.1530762364533574E-4</v>
      </c>
      <c r="E5987" s="2">
        <f t="shared" si="287"/>
        <v>9.5557568049882177E-2</v>
      </c>
      <c r="K5987">
        <v>5982</v>
      </c>
      <c r="L5987" s="2">
        <v>4.4004593292916802E-4</v>
      </c>
      <c r="M5987" s="2">
        <v>0.15054856734178099</v>
      </c>
    </row>
    <row r="5988" spans="1:13" x14ac:dyDescent="0.55000000000000004">
      <c r="A5988">
        <v>5983</v>
      </c>
      <c r="C5988">
        <f t="shared" si="285"/>
        <v>-0.19327872475301461</v>
      </c>
      <c r="D5988">
        <f t="shared" si="286"/>
        <v>-1.8125237640669311E-4</v>
      </c>
      <c r="E5988" s="2">
        <f t="shared" si="287"/>
        <v>0.14793655649642365</v>
      </c>
      <c r="K5988">
        <v>5983</v>
      </c>
      <c r="L5988" s="2">
        <v>2.1740036461101201E-4</v>
      </c>
      <c r="M5988" s="2">
        <v>0.19134649087438499</v>
      </c>
    </row>
    <row r="5989" spans="1:13" x14ac:dyDescent="0.55000000000000004">
      <c r="A5989">
        <v>5984</v>
      </c>
      <c r="C5989">
        <f t="shared" si="285"/>
        <v>-0.17947325923611415</v>
      </c>
      <c r="D5989">
        <f t="shared" si="286"/>
        <v>9.8293396805052604E-5</v>
      </c>
      <c r="E5989" s="2">
        <f t="shared" si="287"/>
        <v>0.13227314959082248</v>
      </c>
      <c r="K5989">
        <v>5984</v>
      </c>
      <c r="L5989" s="2">
        <v>-5.9694473677922001E-5</v>
      </c>
      <c r="M5989" s="2">
        <v>0.18422049874004701</v>
      </c>
    </row>
    <row r="5990" spans="1:13" x14ac:dyDescent="0.55000000000000004">
      <c r="A5990">
        <v>5985</v>
      </c>
      <c r="C5990">
        <f t="shared" si="285"/>
        <v>-0.12062378864740769</v>
      </c>
      <c r="D5990">
        <f t="shared" si="286"/>
        <v>3.5316959928684917E-4</v>
      </c>
      <c r="E5990" s="2">
        <f t="shared" si="287"/>
        <v>6.3292057908224467E-2</v>
      </c>
      <c r="K5990">
        <v>5985</v>
      </c>
      <c r="L5990" s="2">
        <v>-3.2183846071659098E-4</v>
      </c>
      <c r="M5990" s="2">
        <v>0.13095533987525901</v>
      </c>
    </row>
    <row r="5991" spans="1:13" x14ac:dyDescent="0.55000000000000004">
      <c r="A5991">
        <v>5986</v>
      </c>
      <c r="C5991">
        <f t="shared" si="285"/>
        <v>-3.1500289655929714E-2</v>
      </c>
      <c r="D5991">
        <f t="shared" si="286"/>
        <v>5.1940767657214211E-4</v>
      </c>
      <c r="E5991" s="2">
        <f t="shared" si="287"/>
        <v>5.8357213782596088E-3</v>
      </c>
      <c r="K5991">
        <v>5986</v>
      </c>
      <c r="L5991" s="2">
        <v>-5.0337600872792695E-4</v>
      </c>
      <c r="M5991" s="2">
        <v>4.4891603750763703E-2</v>
      </c>
    </row>
    <row r="5992" spans="1:13" x14ac:dyDescent="0.55000000000000004">
      <c r="A5992">
        <v>5987</v>
      </c>
      <c r="C5992">
        <f t="shared" si="285"/>
        <v>6.5529118065763267E-2</v>
      </c>
      <c r="D5992">
        <f t="shared" si="286"/>
        <v>5.5528537528296766E-4</v>
      </c>
      <c r="E5992" s="2">
        <f t="shared" si="287"/>
        <v>1.3910936002051765E-2</v>
      </c>
      <c r="K5992">
        <v>5987</v>
      </c>
      <c r="L5992" s="2">
        <v>-5.5883991263530597E-4</v>
      </c>
      <c r="M5992" s="2">
        <v>-5.24155130204026E-2</v>
      </c>
    </row>
    <row r="5993" spans="1:13" x14ac:dyDescent="0.55000000000000004">
      <c r="A5993">
        <v>5988</v>
      </c>
      <c r="C5993">
        <f t="shared" si="285"/>
        <v>0.14611209839716449</v>
      </c>
      <c r="D5993">
        <f t="shared" si="286"/>
        <v>4.5179814928479384E-4</v>
      </c>
      <c r="E5993" s="2">
        <f t="shared" si="287"/>
        <v>7.9923212674902822E-2</v>
      </c>
      <c r="K5993">
        <v>5988</v>
      </c>
      <c r="L5993" s="2">
        <v>-4.7433889363204199E-4</v>
      </c>
      <c r="M5993" s="2">
        <v>-0.136594839393373</v>
      </c>
    </row>
    <row r="5994" spans="1:13" x14ac:dyDescent="0.55000000000000004">
      <c r="A5994">
        <v>5989</v>
      </c>
      <c r="C5994">
        <f t="shared" si="285"/>
        <v>0.19002402182954692</v>
      </c>
      <c r="D5994">
        <f t="shared" si="286"/>
        <v>2.349191109655152E-4</v>
      </c>
      <c r="E5994" s="2">
        <f t="shared" si="287"/>
        <v>0.14181789110814355</v>
      </c>
      <c r="K5994">
        <v>5989</v>
      </c>
      <c r="L5994" s="2">
        <v>-2.7103675613376801E-4</v>
      </c>
      <c r="M5994" s="2">
        <v>-0.18656314086740899</v>
      </c>
    </row>
    <row r="5995" spans="1:13" x14ac:dyDescent="0.55000000000000004">
      <c r="A5995">
        <v>5990</v>
      </c>
      <c r="C5995">
        <f t="shared" si="285"/>
        <v>0.18624392117210273</v>
      </c>
      <c r="D5995">
        <f t="shared" si="286"/>
        <v>-4.0919672496016298E-5</v>
      </c>
      <c r="E5995" s="2">
        <f t="shared" si="287"/>
        <v>0.14141320202929697</v>
      </c>
      <c r="K5995">
        <v>5990</v>
      </c>
      <c r="L5995" s="2">
        <v>1.4821832817407399E-7</v>
      </c>
      <c r="M5995" s="2">
        <v>-0.18980554635749899</v>
      </c>
    </row>
    <row r="5996" spans="1:13" x14ac:dyDescent="0.55000000000000004">
      <c r="A5996">
        <v>5991</v>
      </c>
      <c r="C5996">
        <f t="shared" si="285"/>
        <v>0.13572052201143803</v>
      </c>
      <c r="D5996">
        <f t="shared" si="286"/>
        <v>-3.0648848068669959E-4</v>
      </c>
      <c r="E5996" s="2">
        <f t="shared" si="287"/>
        <v>7.9090592614792787E-2</v>
      </c>
      <c r="K5996">
        <v>5991</v>
      </c>
      <c r="L5996" s="2">
        <v>2.7129607059034501E-4</v>
      </c>
      <c r="M5996" s="2">
        <v>-0.14550997529422899</v>
      </c>
    </row>
    <row r="5997" spans="1:13" x14ac:dyDescent="0.55000000000000004">
      <c r="A5997">
        <v>5992</v>
      </c>
      <c r="C5997">
        <f t="shared" si="285"/>
        <v>5.1134132587520968E-2</v>
      </c>
      <c r="D5997">
        <f t="shared" si="286"/>
        <v>-4.951351404896084E-4</v>
      </c>
      <c r="E5997" s="2">
        <f t="shared" si="287"/>
        <v>1.3433890401581314E-2</v>
      </c>
      <c r="K5997">
        <v>5992</v>
      </c>
      <c r="L5997" s="2">
        <v>4.7449613897452799E-4</v>
      </c>
      <c r="M5997" s="2">
        <v>-6.47705282401667E-2</v>
      </c>
    </row>
    <row r="5998" spans="1:13" x14ac:dyDescent="0.55000000000000004">
      <c r="A5998">
        <v>5993</v>
      </c>
      <c r="C5998">
        <f t="shared" si="285"/>
        <v>-4.6285846293868033E-2</v>
      </c>
      <c r="D5998">
        <f t="shared" si="286"/>
        <v>-5.595133166502996E-4</v>
      </c>
      <c r="E5998" s="2">
        <f t="shared" si="287"/>
        <v>6.1586310083940193E-3</v>
      </c>
      <c r="K5998">
        <v>5993</v>
      </c>
      <c r="L5998" s="2">
        <v>5.5885570579219598E-4</v>
      </c>
      <c r="M5998" s="2">
        <v>3.2191099418831699E-2</v>
      </c>
    </row>
    <row r="5999" spans="1:13" x14ac:dyDescent="0.55000000000000004">
      <c r="A5999">
        <v>5994</v>
      </c>
      <c r="C5999">
        <f t="shared" si="285"/>
        <v>-0.1320890533837254</v>
      </c>
      <c r="D5999">
        <f t="shared" si="286"/>
        <v>-4.8346544393672433E-4</v>
      </c>
      <c r="E5999" s="2">
        <f t="shared" si="287"/>
        <v>6.4099768031622567E-2</v>
      </c>
      <c r="K5999">
        <v>5994</v>
      </c>
      <c r="L5999" s="2">
        <v>5.03246394205106E-4</v>
      </c>
      <c r="M5999" s="2">
        <v>0.12109026652930099</v>
      </c>
    </row>
    <row r="6000" spans="1:13" x14ac:dyDescent="0.55000000000000004">
      <c r="A6000">
        <v>5995</v>
      </c>
      <c r="C6000">
        <f t="shared" si="285"/>
        <v>-0.18474069229060108</v>
      </c>
      <c r="D6000">
        <f t="shared" si="286"/>
        <v>-2.8607793543801891E-4</v>
      </c>
      <c r="E6000" s="2">
        <f t="shared" si="287"/>
        <v>0.13278904899108435</v>
      </c>
      <c r="K6000">
        <v>5995</v>
      </c>
      <c r="L6000" s="2">
        <v>3.2159590127536699E-4</v>
      </c>
      <c r="M6000" s="2">
        <v>0.179661625198029</v>
      </c>
    </row>
    <row r="6001" spans="1:13" x14ac:dyDescent="0.55000000000000004">
      <c r="A6001">
        <v>5996</v>
      </c>
      <c r="C6001">
        <f t="shared" si="285"/>
        <v>-0.19102631145789098</v>
      </c>
      <c r="D6001">
        <f t="shared" si="286"/>
        <v>-1.6890895196939782E-5</v>
      </c>
      <c r="E6001" s="2">
        <f t="shared" si="287"/>
        <v>0.14765722835269257</v>
      </c>
      <c r="K6001">
        <v>5996</v>
      </c>
      <c r="L6001" s="2">
        <v>5.9399719835080701E-5</v>
      </c>
      <c r="M6001" s="2">
        <v>0.193235615296104</v>
      </c>
    </row>
    <row r="6002" spans="1:13" x14ac:dyDescent="0.55000000000000004">
      <c r="A6002">
        <v>5997</v>
      </c>
      <c r="C6002">
        <f t="shared" si="285"/>
        <v>-0.14936835296529852</v>
      </c>
      <c r="D6002">
        <f t="shared" si="286"/>
        <v>2.5653540371374907E-4</v>
      </c>
      <c r="E6002" s="2">
        <f t="shared" si="287"/>
        <v>9.4729082258207517E-2</v>
      </c>
      <c r="K6002">
        <v>5997</v>
      </c>
      <c r="L6002" s="2">
        <v>-2.17673489927011E-4</v>
      </c>
      <c r="M6002" s="2">
        <v>0.15841254679654099</v>
      </c>
    </row>
    <row r="6003" spans="1:13" x14ac:dyDescent="0.55000000000000004">
      <c r="A6003">
        <v>5998</v>
      </c>
      <c r="C6003">
        <f t="shared" si="285"/>
        <v>-7.022208631348599E-2</v>
      </c>
      <c r="D6003">
        <f t="shared" si="286"/>
        <v>4.655767236295553E-4</v>
      </c>
      <c r="E6003" s="2">
        <f t="shared" si="287"/>
        <v>2.3757955679335765E-2</v>
      </c>
      <c r="K6003">
        <v>5998</v>
      </c>
      <c r="L6003" s="2">
        <v>-4.4022902378858697E-4</v>
      </c>
      <c r="M6003" s="2">
        <v>8.3914073231689396E-2</v>
      </c>
    </row>
    <row r="6004" spans="1:13" x14ac:dyDescent="0.55000000000000004">
      <c r="A6004">
        <v>5999</v>
      </c>
      <c r="C6004">
        <f t="shared" si="285"/>
        <v>2.6548443838874759E-2</v>
      </c>
      <c r="D6004">
        <f t="shared" si="286"/>
        <v>5.5776809949302476E-4</v>
      </c>
      <c r="E6004" s="2">
        <f t="shared" si="287"/>
        <v>1.4553953661702518E-3</v>
      </c>
      <c r="K6004">
        <v>5999</v>
      </c>
      <c r="L6004" s="2">
        <v>-5.5252646765971598E-4</v>
      </c>
      <c r="M6004" s="2">
        <v>-1.16012005391565E-2</v>
      </c>
    </row>
    <row r="6005" spans="1:13" x14ac:dyDescent="0.55000000000000004">
      <c r="A6005">
        <v>6000</v>
      </c>
      <c r="C6005">
        <f t="shared" si="285"/>
        <v>0.11665587418447319</v>
      </c>
      <c r="D6005">
        <f t="shared" si="286"/>
        <v>5.0997143920244472E-4</v>
      </c>
      <c r="E6005" s="2">
        <f t="shared" si="287"/>
        <v>4.8782123840065812E-2</v>
      </c>
      <c r="K6005">
        <v>6000</v>
      </c>
      <c r="L6005" s="2">
        <v>-5.2644023008010903E-4</v>
      </c>
      <c r="M6005" s="2">
        <v>-0.104210881666347</v>
      </c>
    </row>
    <row r="6006" spans="1:13" x14ac:dyDescent="0.55000000000000004">
      <c r="A6006">
        <v>6001</v>
      </c>
      <c r="C6006">
        <f t="shared" si="285"/>
        <v>0.1774851390204959</v>
      </c>
      <c r="D6006">
        <f t="shared" si="286"/>
        <v>3.3418269701708921E-4</v>
      </c>
      <c r="E6006" s="2">
        <f t="shared" si="287"/>
        <v>0.12124702846183522</v>
      </c>
      <c r="K6006">
        <v>6001</v>
      </c>
      <c r="L6006" s="2">
        <v>-3.6850377107884802E-4</v>
      </c>
      <c r="M6006" s="2">
        <v>-0.17072030100282601</v>
      </c>
    </row>
    <row r="6007" spans="1:13" x14ac:dyDescent="0.55000000000000004">
      <c r="A6007">
        <v>6002</v>
      </c>
      <c r="C6007">
        <f t="shared" si="285"/>
        <v>0.19376937505251116</v>
      </c>
      <c r="D6007">
        <f t="shared" si="286"/>
        <v>7.4521141900865854E-5</v>
      </c>
      <c r="E6007" s="2">
        <f t="shared" si="287"/>
        <v>0.15073118040764819</v>
      </c>
      <c r="K6007">
        <v>6002</v>
      </c>
      <c r="L6007" s="2">
        <v>-1.18273256579459E-4</v>
      </c>
      <c r="M6007" s="2">
        <v>-0.19447176188128701</v>
      </c>
    </row>
    <row r="6008" spans="1:13" x14ac:dyDescent="0.55000000000000004">
      <c r="A6008">
        <v>6003</v>
      </c>
      <c r="C6008">
        <f t="shared" si="285"/>
        <v>0.16142158228186002</v>
      </c>
      <c r="D6008">
        <f t="shared" si="286"/>
        <v>-2.0384364905796874E-4</v>
      </c>
      <c r="E6008" s="2">
        <f t="shared" si="287"/>
        <v>0.10952005638738324</v>
      </c>
      <c r="K6008">
        <v>6003</v>
      </c>
      <c r="L6008" s="2">
        <v>1.6157952874427099E-4</v>
      </c>
      <c r="M6008" s="2">
        <v>-0.169516563581356</v>
      </c>
    </row>
    <row r="6009" spans="1:13" x14ac:dyDescent="0.55000000000000004">
      <c r="A6009">
        <v>6004</v>
      </c>
      <c r="C6009">
        <f t="shared" si="285"/>
        <v>8.8560374855447474E-2</v>
      </c>
      <c r="D6009">
        <f t="shared" si="286"/>
        <v>-4.3104798078645758E-4</v>
      </c>
      <c r="E6009" s="2">
        <f t="shared" si="287"/>
        <v>3.6353243347496844E-2</v>
      </c>
      <c r="K6009">
        <v>6004</v>
      </c>
      <c r="L6009" s="2">
        <v>4.0096371872737401E-4</v>
      </c>
      <c r="M6009" s="2">
        <v>-0.102104890328059</v>
      </c>
    </row>
    <row r="6010" spans="1:13" x14ac:dyDescent="0.55000000000000004">
      <c r="A6010">
        <v>6005</v>
      </c>
      <c r="C6010">
        <f t="shared" si="285"/>
        <v>-6.5276199550929875E-3</v>
      </c>
      <c r="D6010">
        <f t="shared" si="286"/>
        <v>-5.5006835510807567E-4</v>
      </c>
      <c r="E6010" s="2">
        <f t="shared" si="287"/>
        <v>6.7225803336447381E-6</v>
      </c>
      <c r="K6010">
        <v>6005</v>
      </c>
      <c r="L6010" s="2">
        <v>5.3992405795688105E-4</v>
      </c>
      <c r="M6010" s="2">
        <v>-9.1204138793462702E-3</v>
      </c>
    </row>
    <row r="6011" spans="1:13" x14ac:dyDescent="0.55000000000000004">
      <c r="A6011">
        <v>6006</v>
      </c>
      <c r="C6011">
        <f t="shared" si="285"/>
        <v>-9.9977319748216664E-2</v>
      </c>
      <c r="D6011">
        <f t="shared" si="286"/>
        <v>-5.3103316681853217E-4</v>
      </c>
      <c r="E6011" s="2">
        <f t="shared" si="287"/>
        <v>3.464275630462553E-2</v>
      </c>
      <c r="K6011">
        <v>6006</v>
      </c>
      <c r="L6011" s="2">
        <v>5.4365706742540002E-4</v>
      </c>
      <c r="M6011" s="2">
        <v>8.6148326804389094E-2</v>
      </c>
    </row>
    <row r="6012" spans="1:13" x14ac:dyDescent="0.55000000000000004">
      <c r="A6012">
        <v>6007</v>
      </c>
      <c r="C6012">
        <f t="shared" si="285"/>
        <v>-0.16833481963923147</v>
      </c>
      <c r="D6012">
        <f t="shared" si="286"/>
        <v>-3.7871984694856875E-4</v>
      </c>
      <c r="E6012" s="2">
        <f t="shared" si="287"/>
        <v>0.10769916159221983</v>
      </c>
      <c r="K6012">
        <v>6007</v>
      </c>
      <c r="L6012" s="2">
        <v>4.1122779175363099E-4</v>
      </c>
      <c r="M6012" s="2">
        <v>0.15984068461454401</v>
      </c>
    </row>
    <row r="6013" spans="1:13" x14ac:dyDescent="0.55000000000000004">
      <c r="A6013">
        <v>6008</v>
      </c>
      <c r="C6013">
        <f t="shared" si="285"/>
        <v>-0.19444382801726609</v>
      </c>
      <c r="D6013">
        <f t="shared" si="286"/>
        <v>-1.3135582827549934E-4</v>
      </c>
      <c r="E6013" s="2">
        <f t="shared" si="287"/>
        <v>0.15050037597564861</v>
      </c>
      <c r="K6013">
        <v>6008</v>
      </c>
      <c r="L6013" s="2">
        <v>1.7580396456515299E-4</v>
      </c>
      <c r="M6013" s="2">
        <v>0.19349995138336901</v>
      </c>
    </row>
    <row r="6014" spans="1:13" x14ac:dyDescent="0.55000000000000004">
      <c r="A6014">
        <v>6009</v>
      </c>
      <c r="C6014">
        <f t="shared" si="285"/>
        <v>-0.17175153411499203</v>
      </c>
      <c r="D6014">
        <f t="shared" si="286"/>
        <v>1.4897573452569602E-4</v>
      </c>
      <c r="E6014" s="2">
        <f t="shared" si="287"/>
        <v>0.12281344258612484</v>
      </c>
      <c r="K6014">
        <v>6009</v>
      </c>
      <c r="L6014" s="2">
        <v>-1.03651056157285E-4</v>
      </c>
      <c r="M6014" s="2">
        <v>0.178695954941678</v>
      </c>
    </row>
    <row r="6015" spans="1:13" x14ac:dyDescent="0.55000000000000004">
      <c r="A6015">
        <v>6010</v>
      </c>
      <c r="C6015">
        <f t="shared" si="285"/>
        <v>-0.10595322538499999</v>
      </c>
      <c r="D6015">
        <f t="shared" si="286"/>
        <v>3.9191752812818776E-4</v>
      </c>
      <c r="E6015" s="2">
        <f t="shared" si="287"/>
        <v>5.0665361080600907E-2</v>
      </c>
      <c r="K6015">
        <v>6010</v>
      </c>
      <c r="L6015" s="2">
        <v>-3.57146026860662E-4</v>
      </c>
      <c r="M6015" s="2">
        <v>0.119136448035619</v>
      </c>
    </row>
    <row r="6016" spans="1:13" x14ac:dyDescent="0.55000000000000004">
      <c r="A6016">
        <v>6011</v>
      </c>
      <c r="C6016">
        <f t="shared" si="285"/>
        <v>-1.3562890400162935E-2</v>
      </c>
      <c r="D6016">
        <f t="shared" si="286"/>
        <v>5.3649628313653605E-4</v>
      </c>
      <c r="E6016" s="2">
        <f t="shared" si="287"/>
        <v>1.8750085616333993E-3</v>
      </c>
      <c r="K6016">
        <v>6011</v>
      </c>
      <c r="L6016" s="2">
        <v>-5.2119155956368505E-4</v>
      </c>
      <c r="M6016" s="2">
        <v>2.9738478650173102E-2</v>
      </c>
    </row>
    <row r="6017" spans="1:13" x14ac:dyDescent="0.55000000000000004">
      <c r="A6017">
        <v>6012</v>
      </c>
      <c r="C6017">
        <f t="shared" si="285"/>
        <v>8.2231444192068612E-2</v>
      </c>
      <c r="D6017">
        <f t="shared" si="286"/>
        <v>5.4642577952200057E-4</v>
      </c>
      <c r="E6017" s="2">
        <f t="shared" si="287"/>
        <v>2.2302173177359715E-2</v>
      </c>
      <c r="K6017">
        <v>6012</v>
      </c>
      <c r="L6017" s="2">
        <v>-5.5470143293628003E-4</v>
      </c>
      <c r="M6017" s="2">
        <v>-6.7107677197337304E-2</v>
      </c>
    </row>
    <row r="6018" spans="1:13" x14ac:dyDescent="0.55000000000000004">
      <c r="A6018">
        <v>6013</v>
      </c>
      <c r="C6018">
        <f t="shared" si="285"/>
        <v>0.15738741959340677</v>
      </c>
      <c r="D6018">
        <f t="shared" si="286"/>
        <v>4.1921392298900715E-4</v>
      </c>
      <c r="E6018" s="2">
        <f t="shared" si="287"/>
        <v>9.2740785751173352E-2</v>
      </c>
      <c r="K6018">
        <v>6013</v>
      </c>
      <c r="L6018" s="2">
        <v>-4.4928289131211901E-4</v>
      </c>
      <c r="M6018" s="2">
        <v>-0.147146298984969</v>
      </c>
    </row>
    <row r="6019" spans="1:13" x14ac:dyDescent="0.55000000000000004">
      <c r="A6019">
        <v>6014</v>
      </c>
      <c r="C6019">
        <f t="shared" si="285"/>
        <v>0.1930424701403827</v>
      </c>
      <c r="D6019">
        <f t="shared" si="286"/>
        <v>1.8678820811415638E-4</v>
      </c>
      <c r="E6019" s="2">
        <f t="shared" si="287"/>
        <v>0.14697538426951734</v>
      </c>
      <c r="K6019">
        <v>6014</v>
      </c>
      <c r="L6019" s="2">
        <v>-2.31338662410125E-4</v>
      </c>
      <c r="M6019" s="2">
        <v>-0.19033121736244701</v>
      </c>
    </row>
    <row r="6020" spans="1:13" x14ac:dyDescent="0.55000000000000004">
      <c r="A6020">
        <v>6015</v>
      </c>
      <c r="C6020">
        <f t="shared" si="285"/>
        <v>0.18024792969560238</v>
      </c>
      <c r="D6020">
        <f t="shared" si="286"/>
        <v>-9.2517409806282179E-5</v>
      </c>
      <c r="E6020" s="2">
        <f t="shared" si="287"/>
        <v>0.13402513264201421</v>
      </c>
      <c r="K6020">
        <v>6015</v>
      </c>
      <c r="L6020" s="2">
        <v>4.4545769613355102E-5</v>
      </c>
      <c r="M6020" s="2">
        <v>-0.185846501622349</v>
      </c>
    </row>
    <row r="6021" spans="1:13" x14ac:dyDescent="0.55000000000000004">
      <c r="A6021">
        <v>6016</v>
      </c>
      <c r="C6021">
        <f t="shared" si="285"/>
        <v>0.12221495822247165</v>
      </c>
      <c r="D6021">
        <f t="shared" si="286"/>
        <v>-3.4860310798528901E-4</v>
      </c>
      <c r="E6021" s="2">
        <f t="shared" si="287"/>
        <v>6.6064593041024619E-2</v>
      </c>
      <c r="K6021">
        <v>6016</v>
      </c>
      <c r="L6021" s="2">
        <v>3.09273437295278E-4</v>
      </c>
      <c r="M6021" s="2">
        <v>-0.134815376642938</v>
      </c>
    </row>
    <row r="6022" spans="1:13" x14ac:dyDescent="0.55000000000000004">
      <c r="A6022">
        <v>6017</v>
      </c>
      <c r="C6022">
        <f t="shared" ref="C6022:C6085" si="288">$D$1*COS($B$2*(A6022-$L$2)+$B$1)</f>
        <v>3.3508608322421814E-2</v>
      </c>
      <c r="D6022">
        <f t="shared" ref="D6022:D6085" si="289">$D$2*COS($B$2*(A6022-$L$3)+$B$3)</f>
        <v>-5.1719677403048439E-4</v>
      </c>
      <c r="E6022" s="2">
        <f t="shared" ref="E6022:E6085" si="290">(M6022-C6022)^2</f>
        <v>6.9768453564400283E-3</v>
      </c>
      <c r="K6022">
        <v>6017</v>
      </c>
      <c r="L6022" s="2">
        <v>4.9654165401348397E-4</v>
      </c>
      <c r="M6022" s="2">
        <v>-5.0018904249424997E-2</v>
      </c>
    </row>
    <row r="6023" spans="1:13" x14ac:dyDescent="0.55000000000000004">
      <c r="A6023">
        <v>6018</v>
      </c>
      <c r="C6023">
        <f t="shared" si="288"/>
        <v>-6.3607695961133831E-2</v>
      </c>
      <c r="D6023">
        <f t="shared" si="289"/>
        <v>-5.5598495143704052E-4</v>
      </c>
      <c r="E6023" s="2">
        <f t="shared" si="290"/>
        <v>1.2301651193448374E-2</v>
      </c>
      <c r="K6023">
        <v>6018</v>
      </c>
      <c r="L6023" s="2">
        <v>5.5944793316322196E-4</v>
      </c>
      <c r="M6023" s="2">
        <v>4.7305113008111799E-2</v>
      </c>
    </row>
    <row r="6024" spans="1:13" x14ac:dyDescent="0.55000000000000004">
      <c r="A6024">
        <v>6019</v>
      </c>
      <c r="C6024">
        <f t="shared" si="288"/>
        <v>-0.14475980930229523</v>
      </c>
      <c r="D6024">
        <f t="shared" si="289"/>
        <v>-4.5523262526582032E-4</v>
      </c>
      <c r="E6024" s="2">
        <f t="shared" si="290"/>
        <v>7.7029051395884701E-2</v>
      </c>
      <c r="K6024">
        <v>6019</v>
      </c>
      <c r="L6024" s="2">
        <v>4.8223700688921597E-4</v>
      </c>
      <c r="M6024" s="2">
        <v>0.13278127125315101</v>
      </c>
    </row>
    <row r="6025" spans="1:13" x14ac:dyDescent="0.55000000000000004">
      <c r="A6025">
        <v>6020</v>
      </c>
      <c r="C6025">
        <f t="shared" si="288"/>
        <v>-0.18958026180325752</v>
      </c>
      <c r="D6025">
        <f t="shared" si="289"/>
        <v>-2.4022650569526733E-4</v>
      </c>
      <c r="E6025" s="2">
        <f t="shared" si="290"/>
        <v>0.1403115235434127</v>
      </c>
      <c r="K6025">
        <v>6020</v>
      </c>
      <c r="L6025" s="2">
        <v>2.8424683065860298E-4</v>
      </c>
      <c r="M6025" s="2">
        <v>0.185001536397633</v>
      </c>
    </row>
    <row r="6026" spans="1:13" x14ac:dyDescent="0.55000000000000004">
      <c r="A6026">
        <v>6021</v>
      </c>
      <c r="C6026">
        <f t="shared" si="288"/>
        <v>-0.18682006462724424</v>
      </c>
      <c r="D6026">
        <f t="shared" si="289"/>
        <v>3.5071403223695946E-5</v>
      </c>
      <c r="E6026" s="2">
        <f t="shared" si="290"/>
        <v>0.14266264108649665</v>
      </c>
      <c r="K6026">
        <v>6021</v>
      </c>
      <c r="L6026" s="2">
        <v>1.50652723502244E-5</v>
      </c>
      <c r="M6026" s="2">
        <v>0.19088701908511699</v>
      </c>
    </row>
    <row r="6027" spans="1:13" x14ac:dyDescent="0.55000000000000004">
      <c r="A6027">
        <v>6022</v>
      </c>
      <c r="C6027">
        <f t="shared" si="288"/>
        <v>-0.13717196908493928</v>
      </c>
      <c r="D6027">
        <f t="shared" si="289"/>
        <v>3.0156712918739188E-4</v>
      </c>
      <c r="E6027" s="2">
        <f t="shared" si="290"/>
        <v>8.1873600329572666E-2</v>
      </c>
      <c r="K6027">
        <v>6022</v>
      </c>
      <c r="L6027" s="2">
        <v>-2.5788947687643301E-4</v>
      </c>
      <c r="M6027" s="2">
        <v>0.14896366366563699</v>
      </c>
    </row>
    <row r="6028" spans="1:13" x14ac:dyDescent="0.55000000000000004">
      <c r="A6028">
        <v>6023</v>
      </c>
      <c r="C6028">
        <f t="shared" si="288"/>
        <v>-5.3096600658010015E-2</v>
      </c>
      <c r="D6028">
        <f t="shared" si="289"/>
        <v>4.9237586225578053E-4</v>
      </c>
      <c r="E6028" s="2">
        <f t="shared" si="290"/>
        <v>1.5086726239845118E-2</v>
      </c>
      <c r="K6028">
        <v>6023</v>
      </c>
      <c r="L6028" s="2">
        <v>-4.6625420678922099E-4</v>
      </c>
      <c r="M6028" s="2">
        <v>6.9731434577619794E-2</v>
      </c>
    </row>
    <row r="6029" spans="1:13" x14ac:dyDescent="0.55000000000000004">
      <c r="A6029">
        <v>6024</v>
      </c>
      <c r="C6029">
        <f t="shared" si="288"/>
        <v>4.4304895346539142E-2</v>
      </c>
      <c r="D6029">
        <f t="shared" si="289"/>
        <v>5.5960863235767215E-4</v>
      </c>
      <c r="E6029" s="2">
        <f t="shared" si="290"/>
        <v>5.0794642472165733E-3</v>
      </c>
      <c r="K6029">
        <v>6024</v>
      </c>
      <c r="L6029" s="2">
        <v>-5.5784267818053898E-4</v>
      </c>
      <c r="M6029" s="2">
        <v>-2.6965464882777599E-2</v>
      </c>
    </row>
    <row r="6030" spans="1:13" x14ac:dyDescent="0.55000000000000004">
      <c r="A6030">
        <v>6025</v>
      </c>
      <c r="C6030">
        <f t="shared" si="288"/>
        <v>0.13058679649220328</v>
      </c>
      <c r="D6030">
        <f t="shared" si="289"/>
        <v>4.8639143135184229E-4</v>
      </c>
      <c r="E6030" s="2">
        <f t="shared" si="290"/>
        <v>6.125401899288839E-2</v>
      </c>
      <c r="K6030">
        <v>6025</v>
      </c>
      <c r="L6030" s="2">
        <v>-5.0971599021680601E-4</v>
      </c>
      <c r="M6030" s="2">
        <v>-0.116908696381684</v>
      </c>
    </row>
    <row r="6031" spans="1:13" x14ac:dyDescent="0.55000000000000004">
      <c r="A6031">
        <v>6026</v>
      </c>
      <c r="C6031">
        <f t="shared" si="288"/>
        <v>0.18409416426959496</v>
      </c>
      <c r="D6031">
        <f t="shared" si="289"/>
        <v>2.9110023339460901E-4</v>
      </c>
      <c r="E6031" s="2">
        <f t="shared" si="290"/>
        <v>0.13080199457229783</v>
      </c>
      <c r="K6031">
        <v>6026</v>
      </c>
      <c r="L6031" s="2">
        <v>-3.3392777045483402E-4</v>
      </c>
      <c r="M6031" s="2">
        <v>-0.17757141962289799</v>
      </c>
    </row>
    <row r="6032" spans="1:13" x14ac:dyDescent="0.55000000000000004">
      <c r="A6032">
        <v>6027</v>
      </c>
      <c r="C6032">
        <f t="shared" si="288"/>
        <v>0.19139777721291484</v>
      </c>
      <c r="D6032">
        <f t="shared" si="289"/>
        <v>2.2749012769536139E-5</v>
      </c>
      <c r="E6032" s="2">
        <f t="shared" si="290"/>
        <v>0.14834672845555066</v>
      </c>
      <c r="K6032">
        <v>6027</v>
      </c>
      <c r="L6032" s="2">
        <v>-7.4505269044954195E-5</v>
      </c>
      <c r="M6032" s="2">
        <v>-0.19376027924644401</v>
      </c>
    </row>
    <row r="6033" spans="1:13" x14ac:dyDescent="0.55000000000000004">
      <c r="A6033">
        <v>6028</v>
      </c>
      <c r="C6033">
        <f t="shared" si="288"/>
        <v>0.15066458242174635</v>
      </c>
      <c r="D6033">
        <f t="shared" si="289"/>
        <v>-2.5131173055650304E-4</v>
      </c>
      <c r="E6033" s="2">
        <f t="shared" si="290"/>
        <v>9.7397207857061616E-2</v>
      </c>
      <c r="K6033">
        <v>6028</v>
      </c>
      <c r="L6033" s="2">
        <v>2.03577539194367E-4</v>
      </c>
      <c r="M6033" s="2">
        <v>-0.16142067493121101</v>
      </c>
    </row>
    <row r="6034" spans="1:13" x14ac:dyDescent="0.55000000000000004">
      <c r="A6034">
        <v>6029</v>
      </c>
      <c r="C6034">
        <f t="shared" si="288"/>
        <v>7.2117753200138454E-2</v>
      </c>
      <c r="D6034">
        <f t="shared" si="289"/>
        <v>-4.6229852674383452E-4</v>
      </c>
      <c r="E6034" s="2">
        <f t="shared" si="290"/>
        <v>2.5846997529670471E-2</v>
      </c>
      <c r="K6034">
        <v>6029</v>
      </c>
      <c r="L6034" s="2">
        <v>4.3067308983909402E-4</v>
      </c>
      <c r="M6034" s="2">
        <v>-8.8652261198288701E-2</v>
      </c>
    </row>
    <row r="6035" spans="1:13" x14ac:dyDescent="0.55000000000000004">
      <c r="A6035">
        <v>6030</v>
      </c>
      <c r="C6035">
        <f t="shared" si="288"/>
        <v>-2.4529111953079875E-2</v>
      </c>
      <c r="D6035">
        <f t="shared" si="289"/>
        <v>-5.5725813719823751E-4</v>
      </c>
      <c r="E6035" s="2">
        <f t="shared" si="290"/>
        <v>9.5164681186445338E-4</v>
      </c>
      <c r="K6035">
        <v>6030</v>
      </c>
      <c r="L6035" s="2">
        <v>5.49903893431734E-4</v>
      </c>
      <c r="M6035" s="2">
        <v>6.3196613104464002E-3</v>
      </c>
    </row>
    <row r="6036" spans="1:13" x14ac:dyDescent="0.55000000000000004">
      <c r="A6036">
        <v>6031</v>
      </c>
      <c r="C6036">
        <f t="shared" si="288"/>
        <v>-0.11501968703873149</v>
      </c>
      <c r="D6036">
        <f t="shared" si="289"/>
        <v>-5.1235770128543019E-4</v>
      </c>
      <c r="E6036" s="2">
        <f t="shared" si="290"/>
        <v>4.6108316892898092E-2</v>
      </c>
      <c r="K6036">
        <v>6031</v>
      </c>
      <c r="L6036" s="2">
        <v>5.3140785555830597E-4</v>
      </c>
      <c r="M6036" s="2">
        <v>9.9708785439647798E-2</v>
      </c>
    </row>
    <row r="6037" spans="1:13" x14ac:dyDescent="0.55000000000000004">
      <c r="A6037">
        <v>6032</v>
      </c>
      <c r="C6037">
        <f t="shared" si="288"/>
        <v>-0.17664274510029992</v>
      </c>
      <c r="D6037">
        <f t="shared" si="289"/>
        <v>-3.3886628199343187E-4</v>
      </c>
      <c r="E6037" s="2">
        <f t="shared" si="290"/>
        <v>0.11886495369464595</v>
      </c>
      <c r="K6037">
        <v>6032</v>
      </c>
      <c r="L6037" s="2">
        <v>3.79817423645298E-4</v>
      </c>
      <c r="M6037" s="2">
        <v>0.16812522570709099</v>
      </c>
    </row>
    <row r="6038" spans="1:13" x14ac:dyDescent="0.55000000000000004">
      <c r="A6038">
        <v>6033</v>
      </c>
      <c r="C6038">
        <f t="shared" si="288"/>
        <v>-0.19393219747533416</v>
      </c>
      <c r="D6038">
        <f t="shared" si="289"/>
        <v>-8.0326568655570633E-5</v>
      </c>
      <c r="E6038" s="2">
        <f t="shared" si="290"/>
        <v>0.15082803942577208</v>
      </c>
      <c r="K6038">
        <v>6033</v>
      </c>
      <c r="L6038" s="2">
        <v>1.33099361764089E-4</v>
      </c>
      <c r="M6038" s="2">
        <v>0.19443366022301201</v>
      </c>
    </row>
    <row r="6039" spans="1:13" x14ac:dyDescent="0.55000000000000004">
      <c r="A6039">
        <v>6034</v>
      </c>
      <c r="C6039">
        <f t="shared" si="288"/>
        <v>-0.16254875605199456</v>
      </c>
      <c r="D6039">
        <f t="shared" si="289"/>
        <v>1.983734202574984E-4</v>
      </c>
      <c r="E6039" s="2">
        <f t="shared" si="290"/>
        <v>0.1119529671059047</v>
      </c>
      <c r="K6039">
        <v>6034</v>
      </c>
      <c r="L6039" s="2">
        <v>-1.4695426095943001E-4</v>
      </c>
      <c r="M6039" s="2">
        <v>0.17204497835722099</v>
      </c>
    </row>
    <row r="6040" spans="1:13" x14ac:dyDescent="0.55000000000000004">
      <c r="A6040">
        <v>6035</v>
      </c>
      <c r="C6040">
        <f t="shared" si="288"/>
        <v>-9.0369003115316301E-2</v>
      </c>
      <c r="D6040">
        <f t="shared" si="289"/>
        <v>4.2728586207392485E-4</v>
      </c>
      <c r="E6040" s="2">
        <f t="shared" si="290"/>
        <v>3.8783617741670266E-2</v>
      </c>
      <c r="K6040">
        <v>6035</v>
      </c>
      <c r="L6040" s="2">
        <v>-3.9020227738761101E-4</v>
      </c>
      <c r="M6040" s="2">
        <v>0.106566564372302</v>
      </c>
    </row>
    <row r="6041" spans="1:13" x14ac:dyDescent="0.55000000000000004">
      <c r="A6041">
        <v>6036</v>
      </c>
      <c r="C6041">
        <f t="shared" si="288"/>
        <v>4.4914647758580641E-3</v>
      </c>
      <c r="D6041">
        <f t="shared" si="289"/>
        <v>5.4895855898115574E-4</v>
      </c>
      <c r="E6041" s="2">
        <f t="shared" si="290"/>
        <v>9.8137325100831779E-5</v>
      </c>
      <c r="K6041">
        <v>6036</v>
      </c>
      <c r="L6041" s="2">
        <v>-5.3572171280487401E-4</v>
      </c>
      <c r="M6041" s="2">
        <v>1.4397893249371199E-2</v>
      </c>
    </row>
    <row r="6042" spans="1:13" x14ac:dyDescent="0.55000000000000004">
      <c r="A6042">
        <v>6037</v>
      </c>
      <c r="C6042">
        <f t="shared" si="288"/>
        <v>9.8224669680857787E-2</v>
      </c>
      <c r="D6042">
        <f t="shared" si="289"/>
        <v>5.3285422871243563E-4</v>
      </c>
      <c r="E6042" s="2">
        <f t="shared" si="290"/>
        <v>3.2256694936065068E-2</v>
      </c>
      <c r="K6042">
        <v>6037</v>
      </c>
      <c r="L6042" s="2">
        <v>-5.4706632187392597E-4</v>
      </c>
      <c r="M6042" s="2">
        <v>-8.1376819555910695E-2</v>
      </c>
    </row>
    <row r="6043" spans="1:13" x14ac:dyDescent="0.55000000000000004">
      <c r="A6043">
        <v>6038</v>
      </c>
      <c r="C6043">
        <f t="shared" si="288"/>
        <v>0.16730555290772353</v>
      </c>
      <c r="D6043">
        <f t="shared" si="289"/>
        <v>3.8301471871286498E-4</v>
      </c>
      <c r="E6043" s="2">
        <f t="shared" si="290"/>
        <v>0.10502509561789711</v>
      </c>
      <c r="K6043">
        <v>6038</v>
      </c>
      <c r="L6043" s="2">
        <v>-4.21394776876578E-4</v>
      </c>
      <c r="M6043" s="2">
        <v>-0.15677020307827599</v>
      </c>
    </row>
    <row r="6044" spans="1:13" x14ac:dyDescent="0.55000000000000004">
      <c r="A6044">
        <v>6039</v>
      </c>
      <c r="C6044">
        <f t="shared" si="288"/>
        <v>0.19439626887599626</v>
      </c>
      <c r="D6044">
        <f t="shared" si="289"/>
        <v>1.3704658762606379E-4</v>
      </c>
      <c r="E6044" s="2">
        <f t="shared" si="290"/>
        <v>0.1499980255310884</v>
      </c>
      <c r="K6044">
        <v>6039</v>
      </c>
      <c r="L6044" s="2">
        <v>-1.90182295867082E-4</v>
      </c>
      <c r="M6044" s="2">
        <v>-0.19289951670795299</v>
      </c>
    </row>
    <row r="6045" spans="1:13" x14ac:dyDescent="0.55000000000000004">
      <c r="A6045">
        <v>6040</v>
      </c>
      <c r="C6045">
        <f t="shared" si="288"/>
        <v>0.17269761890592564</v>
      </c>
      <c r="D6045">
        <f t="shared" si="289"/>
        <v>-1.4331734823414311E-4</v>
      </c>
      <c r="E6045" s="2">
        <f t="shared" si="290"/>
        <v>0.12490115048636657</v>
      </c>
      <c r="K6045">
        <v>6040</v>
      </c>
      <c r="L6045" s="2">
        <v>8.8662520947633704E-5</v>
      </c>
      <c r="M6045" s="2">
        <v>-0.18071594971639901</v>
      </c>
    </row>
    <row r="6046" spans="1:13" x14ac:dyDescent="0.55000000000000004">
      <c r="A6046">
        <v>6041</v>
      </c>
      <c r="C6046">
        <f t="shared" si="288"/>
        <v>0.10765550676752744</v>
      </c>
      <c r="D6046">
        <f t="shared" si="289"/>
        <v>-3.8771165058548609E-4</v>
      </c>
      <c r="E6046" s="2">
        <f t="shared" si="290"/>
        <v>5.3327029376466044E-2</v>
      </c>
      <c r="K6046">
        <v>6041</v>
      </c>
      <c r="L6046" s="2">
        <v>3.4530125936866701E-4</v>
      </c>
      <c r="M6046" s="2">
        <v>-0.123270952038011</v>
      </c>
    </row>
    <row r="6047" spans="1:13" x14ac:dyDescent="0.55000000000000004">
      <c r="A6047">
        <v>6042</v>
      </c>
      <c r="C6047">
        <f t="shared" si="288"/>
        <v>1.5594131628514413E-2</v>
      </c>
      <c r="D6047">
        <f t="shared" si="289"/>
        <v>-5.3479850095303921E-4</v>
      </c>
      <c r="E6047" s="2">
        <f t="shared" si="290"/>
        <v>2.5549093708627292E-3</v>
      </c>
      <c r="K6047">
        <v>6042</v>
      </c>
      <c r="L6047" s="2">
        <v>5.1545715528731998E-4</v>
      </c>
      <c r="M6047" s="2">
        <v>-3.4951979704235303E-2</v>
      </c>
    </row>
    <row r="6048" spans="1:13" x14ac:dyDescent="0.55000000000000004">
      <c r="A6048">
        <v>6043</v>
      </c>
      <c r="C6048">
        <f t="shared" si="288"/>
        <v>-8.0381041851041377E-2</v>
      </c>
      <c r="D6048">
        <f t="shared" si="289"/>
        <v>-5.476622002393573E-4</v>
      </c>
      <c r="E6048" s="2">
        <f t="shared" si="290"/>
        <v>2.030681277169593E-2</v>
      </c>
      <c r="K6048">
        <v>6043</v>
      </c>
      <c r="L6048" s="2">
        <v>5.5651360900022299E-4</v>
      </c>
      <c r="M6048" s="2">
        <v>6.2120932772807003E-2</v>
      </c>
    </row>
    <row r="6049" spans="1:13" x14ac:dyDescent="0.55000000000000004">
      <c r="A6049">
        <v>6044</v>
      </c>
      <c r="C6049">
        <f t="shared" si="288"/>
        <v>-0.15618226812391495</v>
      </c>
      <c r="D6049">
        <f t="shared" si="289"/>
        <v>-4.230742310688418E-4</v>
      </c>
      <c r="E6049" s="2">
        <f t="shared" si="290"/>
        <v>8.9890557525824047E-2</v>
      </c>
      <c r="K6049">
        <v>6044</v>
      </c>
      <c r="L6049" s="2">
        <v>4.5818777697922898E-4</v>
      </c>
      <c r="M6049" s="2">
        <v>0.14363527226660999</v>
      </c>
    </row>
    <row r="6050" spans="1:13" x14ac:dyDescent="0.55000000000000004">
      <c r="A6050">
        <v>6045</v>
      </c>
      <c r="C6050">
        <f t="shared" si="288"/>
        <v>-0.19278503715869136</v>
      </c>
      <c r="D6050">
        <f t="shared" si="289"/>
        <v>-1.9230354759726856E-4</v>
      </c>
      <c r="E6050" s="2">
        <f t="shared" si="290"/>
        <v>0.14589367377936316</v>
      </c>
      <c r="K6050">
        <v>6045</v>
      </c>
      <c r="L6050" s="2">
        <v>2.4510597382317701E-4</v>
      </c>
      <c r="M6050" s="2">
        <v>0.18917526677270299</v>
      </c>
    </row>
    <row r="6051" spans="1:13" x14ac:dyDescent="0.55000000000000004">
      <c r="A6051">
        <v>6046</v>
      </c>
      <c r="C6051">
        <f t="shared" si="288"/>
        <v>-0.18100282545383178</v>
      </c>
      <c r="D6051">
        <f t="shared" si="289"/>
        <v>8.6731272876007699E-5</v>
      </c>
      <c r="E6051" s="2">
        <f t="shared" si="290"/>
        <v>0.13567285838398466</v>
      </c>
      <c r="K6051">
        <v>6046</v>
      </c>
      <c r="L6051" s="2">
        <v>-2.93641410039611E-5</v>
      </c>
      <c r="M6051" s="2">
        <v>0.18733514215741601</v>
      </c>
    </row>
    <row r="6052" spans="1:13" x14ac:dyDescent="0.55000000000000004">
      <c r="A6052">
        <v>6047</v>
      </c>
      <c r="C6052">
        <f t="shared" si="288"/>
        <v>-0.12379271979727567</v>
      </c>
      <c r="D6052">
        <f t="shared" si="289"/>
        <v>3.4399837201523278E-4</v>
      </c>
      <c r="E6052" s="2">
        <f t="shared" si="290"/>
        <v>6.8837223937879929E-2</v>
      </c>
      <c r="K6052">
        <v>6047</v>
      </c>
      <c r="L6052" s="2">
        <v>-2.96479824554752E-4</v>
      </c>
      <c r="M6052" s="2">
        <v>0.13857576904595401</v>
      </c>
    </row>
    <row r="6053" spans="1:13" x14ac:dyDescent="0.55000000000000004">
      <c r="A6053">
        <v>6048</v>
      </c>
      <c r="C6053">
        <f t="shared" si="288"/>
        <v>-3.5513250815099921E-2</v>
      </c>
      <c r="D6053">
        <f t="shared" si="289"/>
        <v>5.1492913068899751E-4</v>
      </c>
      <c r="E6053" s="2">
        <f t="shared" si="290"/>
        <v>8.2124349199517513E-3</v>
      </c>
      <c r="K6053">
        <v>6048</v>
      </c>
      <c r="L6053" s="2">
        <v>-4.8934029681850098E-4</v>
      </c>
      <c r="M6053" s="2">
        <v>5.51092349152736E-2</v>
      </c>
    </row>
    <row r="6054" spans="1:13" x14ac:dyDescent="0.55000000000000004">
      <c r="A6054">
        <v>6049</v>
      </c>
      <c r="C6054">
        <f t="shared" si="288"/>
        <v>6.167929556173276E-2</v>
      </c>
      <c r="D6054">
        <f t="shared" si="289"/>
        <v>5.5662353140470704E-4</v>
      </c>
      <c r="E6054" s="2">
        <f t="shared" si="290"/>
        <v>1.0782547169847025E-2</v>
      </c>
      <c r="K6054">
        <v>6049</v>
      </c>
      <c r="L6054" s="2">
        <v>-5.5964245609724304E-4</v>
      </c>
      <c r="M6054" s="2">
        <v>-4.2159748972811301E-2</v>
      </c>
    </row>
    <row r="6055" spans="1:13" x14ac:dyDescent="0.55000000000000004">
      <c r="A6055">
        <v>6050</v>
      </c>
      <c r="C6055">
        <f t="shared" si="288"/>
        <v>0.14339163884896558</v>
      </c>
      <c r="D6055">
        <f t="shared" si="289"/>
        <v>4.5861715843095361E-4</v>
      </c>
      <c r="E6055" s="2">
        <f t="shared" si="290"/>
        <v>7.4126161591484954E-2</v>
      </c>
      <c r="K6055">
        <v>6050</v>
      </c>
      <c r="L6055" s="2">
        <v>-4.8977869047668197E-4</v>
      </c>
      <c r="M6055" s="2">
        <v>-0.12886956219056001</v>
      </c>
    </row>
    <row r="6056" spans="1:13" x14ac:dyDescent="0.55000000000000004">
      <c r="A6056">
        <v>6051</v>
      </c>
      <c r="C6056">
        <f t="shared" si="288"/>
        <v>0.18911570324104007</v>
      </c>
      <c r="D6056">
        <f t="shared" si="289"/>
        <v>2.4550754557371767E-4</v>
      </c>
      <c r="E6056" s="2">
        <f t="shared" si="290"/>
        <v>0.13869583510338993</v>
      </c>
      <c r="K6056">
        <v>6051</v>
      </c>
      <c r="L6056" s="2">
        <v>-2.9724681345982498E-4</v>
      </c>
      <c r="M6056" s="2">
        <v>-0.18330319410896001</v>
      </c>
    </row>
    <row r="6057" spans="1:13" x14ac:dyDescent="0.55000000000000004">
      <c r="A6057">
        <v>6052</v>
      </c>
      <c r="C6057">
        <f t="shared" si="288"/>
        <v>0.18737571236310949</v>
      </c>
      <c r="D6057">
        <f t="shared" si="289"/>
        <v>-2.9219286325926313E-5</v>
      </c>
      <c r="E6057" s="2">
        <f t="shared" si="290"/>
        <v>0.14379500340815668</v>
      </c>
      <c r="K6057">
        <v>6052</v>
      </c>
      <c r="L6057" s="2">
        <v>-3.0267628026598601E-5</v>
      </c>
      <c r="M6057" s="2">
        <v>-0.19182740393230899</v>
      </c>
    </row>
    <row r="6058" spans="1:13" x14ac:dyDescent="0.55000000000000004">
      <c r="A6058">
        <v>6053</v>
      </c>
      <c r="C6058">
        <f t="shared" si="288"/>
        <v>0.13860836724933895</v>
      </c>
      <c r="D6058">
        <f t="shared" si="289"/>
        <v>-2.9661269325876926E-4</v>
      </c>
      <c r="E6058" s="2">
        <f t="shared" si="290"/>
        <v>8.4631896609747223E-2</v>
      </c>
      <c r="K6058">
        <v>6053</v>
      </c>
      <c r="L6058" s="2">
        <v>2.4429227261262303E-4</v>
      </c>
      <c r="M6058" s="2">
        <v>-0.15230725042999299</v>
      </c>
    </row>
    <row r="6059" spans="1:13" x14ac:dyDescent="0.55000000000000004">
      <c r="A6059">
        <v>6054</v>
      </c>
      <c r="C6059">
        <f t="shared" si="288"/>
        <v>5.5053243588550738E-2</v>
      </c>
      <c r="D6059">
        <f t="shared" si="289"/>
        <v>-4.89562566283166E-4</v>
      </c>
      <c r="E6059" s="2">
        <f t="shared" si="290"/>
        <v>1.6820545256700934E-2</v>
      </c>
      <c r="K6059">
        <v>6054</v>
      </c>
      <c r="L6059" s="2">
        <v>4.5766765809677698E-4</v>
      </c>
      <c r="M6059" s="2">
        <v>-7.4640801211898505E-2</v>
      </c>
    </row>
    <row r="6060" spans="1:13" x14ac:dyDescent="0.55000000000000004">
      <c r="A6060">
        <v>6055</v>
      </c>
      <c r="C6060">
        <f t="shared" si="288"/>
        <v>-4.231908378266247E-2</v>
      </c>
      <c r="D6060">
        <f t="shared" si="289"/>
        <v>-5.5964255433061771E-4</v>
      </c>
      <c r="E6060" s="2">
        <f t="shared" si="290"/>
        <v>4.1009914064699757E-3</v>
      </c>
      <c r="K6060">
        <v>6055</v>
      </c>
      <c r="L6060" s="2">
        <v>5.5641733944656604E-4</v>
      </c>
      <c r="M6060" s="2">
        <v>2.1719899707630198E-2</v>
      </c>
    </row>
    <row r="6061" spans="1:13" x14ac:dyDescent="0.55000000000000004">
      <c r="A6061">
        <v>6056</v>
      </c>
      <c r="C6061">
        <f t="shared" si="288"/>
        <v>-0.12907021313993711</v>
      </c>
      <c r="D6061">
        <f t="shared" si="289"/>
        <v>-4.8926405757015719E-4</v>
      </c>
      <c r="E6061" s="2">
        <f t="shared" si="290"/>
        <v>5.8424173751485717E-2</v>
      </c>
      <c r="K6061">
        <v>6056</v>
      </c>
      <c r="L6061" s="2">
        <v>5.1580884636938504E-4</v>
      </c>
      <c r="M6061" s="2">
        <v>0.11264071700490701</v>
      </c>
    </row>
    <row r="6062" spans="1:13" x14ac:dyDescent="0.55000000000000004">
      <c r="A6062">
        <v>6057</v>
      </c>
      <c r="C6062">
        <f t="shared" si="288"/>
        <v>-0.18342743958331742</v>
      </c>
      <c r="D6062">
        <f t="shared" si="289"/>
        <v>-2.9609059522765259E-4</v>
      </c>
      <c r="E6062" s="2">
        <f t="shared" si="290"/>
        <v>0.12872122816065354</v>
      </c>
      <c r="K6062">
        <v>6057</v>
      </c>
      <c r="L6062" s="2">
        <v>3.4601282787321701E-4</v>
      </c>
      <c r="M6062" s="2">
        <v>0.175349967956028</v>
      </c>
    </row>
    <row r="6063" spans="1:13" x14ac:dyDescent="0.55000000000000004">
      <c r="A6063">
        <v>6058</v>
      </c>
      <c r="C6063">
        <f t="shared" si="288"/>
        <v>-0.19174824503493879</v>
      </c>
      <c r="D6063">
        <f t="shared" si="289"/>
        <v>-2.8604634577558628E-5</v>
      </c>
      <c r="E6063" s="2">
        <f t="shared" si="290"/>
        <v>0.14891107409844181</v>
      </c>
      <c r="K6063">
        <v>6058</v>
      </c>
      <c r="L6063" s="2">
        <v>8.9555750128454502E-5</v>
      </c>
      <c r="M6063" s="2">
        <v>0.19414173164033299</v>
      </c>
    </row>
    <row r="6064" spans="1:13" x14ac:dyDescent="0.55000000000000004">
      <c r="A6064">
        <v>6059</v>
      </c>
      <c r="C6064">
        <f t="shared" si="288"/>
        <v>-0.15194428271687341</v>
      </c>
      <c r="D6064">
        <f t="shared" si="289"/>
        <v>2.4606048640633089E-4</v>
      </c>
      <c r="E6064" s="2">
        <f t="shared" si="290"/>
        <v>0.10001645145685081</v>
      </c>
      <c r="K6064">
        <v>6059</v>
      </c>
      <c r="L6064" s="2">
        <v>-1.8933112079951901E-4</v>
      </c>
      <c r="M6064" s="2">
        <v>0.16430949426745101</v>
      </c>
    </row>
    <row r="6065" spans="1:13" x14ac:dyDescent="0.55000000000000004">
      <c r="A6065">
        <v>6060</v>
      </c>
      <c r="C6065">
        <f t="shared" si="288"/>
        <v>-7.4005508167761386E-2</v>
      </c>
      <c r="D6065">
        <f t="shared" si="289"/>
        <v>4.5896961185389485E-4</v>
      </c>
      <c r="E6065" s="2">
        <f t="shared" si="290"/>
        <v>2.7999473781511373E-2</v>
      </c>
      <c r="K6065">
        <v>6060</v>
      </c>
      <c r="L6065" s="2">
        <v>-4.2079883799825098E-4</v>
      </c>
      <c r="M6065" s="2">
        <v>9.3324924753185101E-2</v>
      </c>
    </row>
    <row r="6066" spans="1:13" x14ac:dyDescent="0.55000000000000004">
      <c r="A6066">
        <v>6061</v>
      </c>
      <c r="C6066">
        <f t="shared" si="288"/>
        <v>2.2507089019116855E-2</v>
      </c>
      <c r="D6066">
        <f t="shared" si="289"/>
        <v>5.5668703903794675E-4</v>
      </c>
      <c r="E6066" s="2">
        <f t="shared" si="290"/>
        <v>5.541570296326402E-4</v>
      </c>
      <c r="K6066">
        <v>6061</v>
      </c>
      <c r="L6066" s="2">
        <v>-5.4687487577384801E-4</v>
      </c>
      <c r="M6066" s="2">
        <v>-1.03345111131856E-3</v>
      </c>
    </row>
    <row r="6067" spans="1:13" x14ac:dyDescent="0.55000000000000004">
      <c r="A6067">
        <v>6062</v>
      </c>
      <c r="C6067">
        <f t="shared" si="288"/>
        <v>0.11337088127399138</v>
      </c>
      <c r="D6067">
        <f t="shared" si="289"/>
        <v>5.1468775345522725E-4</v>
      </c>
      <c r="E6067" s="2">
        <f t="shared" si="290"/>
        <v>4.3473865476309943E-2</v>
      </c>
      <c r="K6067">
        <v>6062</v>
      </c>
      <c r="L6067" s="2">
        <v>-5.3598270834645404E-4</v>
      </c>
      <c r="M6067" s="2">
        <v>-9.5132992733927099E-2</v>
      </c>
    </row>
    <row r="6068" spans="1:13" x14ac:dyDescent="0.55000000000000004">
      <c r="A6068">
        <v>6063</v>
      </c>
      <c r="C6068">
        <f t="shared" si="288"/>
        <v>0.17578097199766451</v>
      </c>
      <c r="D6068">
        <f t="shared" si="289"/>
        <v>3.4351269051230052E-4</v>
      </c>
      <c r="E6068" s="2">
        <f t="shared" si="290"/>
        <v>0.11640847218228376</v>
      </c>
      <c r="K6068">
        <v>6063</v>
      </c>
      <c r="L6068" s="2">
        <v>-3.9085034661836301E-4</v>
      </c>
      <c r="M6068" s="2">
        <v>-0.165405886164082</v>
      </c>
    </row>
    <row r="6069" spans="1:13" x14ac:dyDescent="0.55000000000000004">
      <c r="A6069">
        <v>6064</v>
      </c>
      <c r="C6069">
        <f t="shared" si="288"/>
        <v>0.1940737439188292</v>
      </c>
      <c r="D6069">
        <f t="shared" si="289"/>
        <v>8.6123182923795552E-5</v>
      </c>
      <c r="E6069" s="2">
        <f t="shared" si="290"/>
        <v>0.15079676634939246</v>
      </c>
      <c r="K6069">
        <v>6064</v>
      </c>
      <c r="L6069" s="2">
        <v>-1.4782709092018201E-4</v>
      </c>
      <c r="M6069" s="2">
        <v>-0.19425184930082001</v>
      </c>
    </row>
    <row r="6070" spans="1:13" x14ac:dyDescent="0.55000000000000004">
      <c r="A6070">
        <v>6065</v>
      </c>
      <c r="C6070">
        <f t="shared" si="288"/>
        <v>0.16365809686784027</v>
      </c>
      <c r="D6070">
        <f t="shared" si="289"/>
        <v>-1.928814282382776E-4</v>
      </c>
      <c r="E6070" s="2">
        <f t="shared" si="290"/>
        <v>0.11431453701604254</v>
      </c>
      <c r="K6070">
        <v>6065</v>
      </c>
      <c r="L6070" s="2">
        <v>1.3222037675165199E-4</v>
      </c>
      <c r="M6070" s="2">
        <v>-0.174446231729181</v>
      </c>
    </row>
    <row r="6071" spans="1:13" x14ac:dyDescent="0.55000000000000004">
      <c r="A6071">
        <v>6066</v>
      </c>
      <c r="C6071">
        <f t="shared" si="288"/>
        <v>9.2167717141814015E-2</v>
      </c>
      <c r="D6071">
        <f t="shared" si="289"/>
        <v>-4.2347686653851319E-4</v>
      </c>
      <c r="E6071" s="2">
        <f t="shared" si="290"/>
        <v>4.1256593026616814E-2</v>
      </c>
      <c r="K6071">
        <v>6066</v>
      </c>
      <c r="L6071" s="2">
        <v>3.7915243083036802E-4</v>
      </c>
      <c r="M6071" s="2">
        <v>-0.11094947323511301</v>
      </c>
    </row>
    <row r="6072" spans="1:13" x14ac:dyDescent="0.55000000000000004">
      <c r="A6072">
        <v>6067</v>
      </c>
      <c r="C6072">
        <f t="shared" si="288"/>
        <v>-2.4548168454758342E-3</v>
      </c>
      <c r="D6072">
        <f t="shared" si="289"/>
        <v>-5.4778853752168602E-4</v>
      </c>
      <c r="E6072" s="2">
        <f t="shared" si="290"/>
        <v>2.9618114137685094E-4</v>
      </c>
      <c r="K6072">
        <v>6067</v>
      </c>
      <c r="L6072" s="2">
        <v>5.3112340651669703E-4</v>
      </c>
      <c r="M6072" s="2">
        <v>-1.9664730888749E-2</v>
      </c>
    </row>
    <row r="6073" spans="1:13" x14ac:dyDescent="0.55000000000000004">
      <c r="A6073">
        <v>6068</v>
      </c>
      <c r="C6073">
        <f t="shared" si="288"/>
        <v>-9.6461243547984798E-2</v>
      </c>
      <c r="D6073">
        <f t="shared" si="289"/>
        <v>-5.3461683205313919E-4</v>
      </c>
      <c r="E6073" s="2">
        <f t="shared" si="290"/>
        <v>2.9931217502419602E-2</v>
      </c>
      <c r="K6073">
        <v>6068</v>
      </c>
      <c r="L6073" s="2">
        <v>5.5007123019051201E-4</v>
      </c>
      <c r="M6073" s="2">
        <v>7.6545165299836807E-2</v>
      </c>
    </row>
    <row r="6074" spans="1:13" x14ac:dyDescent="0.55000000000000004">
      <c r="A6074">
        <v>6069</v>
      </c>
      <c r="C6074">
        <f t="shared" si="288"/>
        <v>-0.16625793136163725</v>
      </c>
      <c r="D6074">
        <f t="shared" si="289"/>
        <v>-3.8726757056795579E-4</v>
      </c>
      <c r="E6074" s="2">
        <f t="shared" si="290"/>
        <v>0.10229876509649143</v>
      </c>
      <c r="K6074">
        <v>6069</v>
      </c>
      <c r="L6074" s="2">
        <v>4.3125030186893999E-4</v>
      </c>
      <c r="M6074" s="2">
        <v>0.153583849987347</v>
      </c>
    </row>
    <row r="6075" spans="1:13" x14ac:dyDescent="0.55000000000000004">
      <c r="A6075">
        <v>6070</v>
      </c>
      <c r="C6075">
        <f t="shared" si="288"/>
        <v>-0.19432738284265424</v>
      </c>
      <c r="D6075">
        <f t="shared" si="289"/>
        <v>-1.4272231182291845E-4</v>
      </c>
      <c r="E6075" s="2">
        <f t="shared" si="290"/>
        <v>0.14936979686093876</v>
      </c>
      <c r="K6075">
        <v>6070</v>
      </c>
      <c r="L6075" s="2">
        <v>2.04420060161645E-4</v>
      </c>
      <c r="M6075" s="2">
        <v>0.192156506680491</v>
      </c>
    </row>
    <row r="6076" spans="1:13" x14ac:dyDescent="0.55000000000000004">
      <c r="A6076">
        <v>6071</v>
      </c>
      <c r="C6076">
        <f t="shared" si="288"/>
        <v>-0.17362475732766794</v>
      </c>
      <c r="D6076">
        <f t="shared" si="289"/>
        <v>1.3764323883413995E-4</v>
      </c>
      <c r="E6076" s="2">
        <f t="shared" si="290"/>
        <v>0.1268977692528753</v>
      </c>
      <c r="K6076">
        <v>6071</v>
      </c>
      <c r="L6076" s="2">
        <v>-7.3608453743122005E-5</v>
      </c>
      <c r="M6076" s="2">
        <v>0.18260237422308201</v>
      </c>
    </row>
    <row r="6077" spans="1:13" x14ac:dyDescent="0.55000000000000004">
      <c r="A6077">
        <v>6072</v>
      </c>
      <c r="C6077">
        <f t="shared" si="288"/>
        <v>-0.10934597744305377</v>
      </c>
      <c r="D6077">
        <f t="shared" si="289"/>
        <v>3.8346323784097739E-4</v>
      </c>
      <c r="E6077" s="2">
        <f t="shared" si="290"/>
        <v>5.6008107915267995E-2</v>
      </c>
      <c r="K6077">
        <v>6072</v>
      </c>
      <c r="L6077" s="2">
        <v>-3.3320127377422799E-4</v>
      </c>
      <c r="M6077" s="2">
        <v>0.127314344358612</v>
      </c>
    </row>
    <row r="6078" spans="1:13" x14ac:dyDescent="0.55000000000000004">
      <c r="A6078">
        <v>6073</v>
      </c>
      <c r="C6078">
        <f t="shared" si="288"/>
        <v>-1.762366205056223E-2</v>
      </c>
      <c r="D6078">
        <f t="shared" si="289"/>
        <v>5.3304204691346124E-4</v>
      </c>
      <c r="E6078" s="2">
        <f t="shared" si="290"/>
        <v>3.3365998896466723E-3</v>
      </c>
      <c r="K6078">
        <v>6073</v>
      </c>
      <c r="L6078" s="2">
        <v>-5.0934176775794301E-4</v>
      </c>
      <c r="M6078" s="2">
        <v>4.0139647148674899E-2</v>
      </c>
    </row>
    <row r="6079" spans="1:13" x14ac:dyDescent="0.55000000000000004">
      <c r="A6079">
        <v>6074</v>
      </c>
      <c r="C6079">
        <f t="shared" si="288"/>
        <v>7.8521821039299042E-2</v>
      </c>
      <c r="D6079">
        <f t="shared" si="289"/>
        <v>5.4883853784553054E-4</v>
      </c>
      <c r="E6079" s="2">
        <f t="shared" si="290"/>
        <v>1.8390097794643269E-2</v>
      </c>
      <c r="K6079">
        <v>6074</v>
      </c>
      <c r="L6079" s="2">
        <v>-5.5791445627974897E-4</v>
      </c>
      <c r="M6079" s="2">
        <v>-5.70882736979412E-2</v>
      </c>
    </row>
    <row r="6080" spans="1:13" x14ac:dyDescent="0.55000000000000004">
      <c r="A6080">
        <v>6075</v>
      </c>
      <c r="C6080">
        <f t="shared" si="288"/>
        <v>0.15495998215696019</v>
      </c>
      <c r="D6080">
        <f t="shared" si="289"/>
        <v>4.2688812437684617E-4</v>
      </c>
      <c r="E6080" s="2">
        <f t="shared" si="290"/>
        <v>8.7012058479488577E-2</v>
      </c>
      <c r="K6080">
        <v>6075</v>
      </c>
      <c r="L6080" s="2">
        <v>-4.6675400817627698E-4</v>
      </c>
      <c r="M6080" s="2">
        <v>-0.14001808224696899</v>
      </c>
    </row>
    <row r="6081" spans="1:13" x14ac:dyDescent="0.55000000000000004">
      <c r="A6081">
        <v>6076</v>
      </c>
      <c r="C6081">
        <f t="shared" si="288"/>
        <v>0.1925064540504858</v>
      </c>
      <c r="D6081">
        <f t="shared" si="289"/>
        <v>1.977977897772874E-4</v>
      </c>
      <c r="E6081" s="2">
        <f t="shared" si="290"/>
        <v>0.14469346908484446</v>
      </c>
      <c r="K6081">
        <v>6076</v>
      </c>
      <c r="L6081" s="2">
        <v>-2.58692123193405E-4</v>
      </c>
      <c r="M6081" s="2">
        <v>-0.187879493488122</v>
      </c>
    </row>
    <row r="6082" spans="1:13" x14ac:dyDescent="0.55000000000000004">
      <c r="A6082">
        <v>6077</v>
      </c>
      <c r="C6082">
        <f t="shared" si="288"/>
        <v>0.18173786369244138</v>
      </c>
      <c r="D6082">
        <f t="shared" si="289"/>
        <v>-8.0935620801710098E-5</v>
      </c>
      <c r="E6082" s="2">
        <f t="shared" si="290"/>
        <v>0.13721333506530589</v>
      </c>
      <c r="K6082">
        <v>6077</v>
      </c>
      <c r="L6082" s="2">
        <v>1.41608088526787E-5</v>
      </c>
      <c r="M6082" s="2">
        <v>-0.188685320065414</v>
      </c>
    </row>
    <row r="6083" spans="1:13" x14ac:dyDescent="0.55000000000000004">
      <c r="A6083">
        <v>6078</v>
      </c>
      <c r="C6083">
        <f t="shared" si="288"/>
        <v>0.12535690027821556</v>
      </c>
      <c r="D6083">
        <f t="shared" si="289"/>
        <v>-3.393558965546226E-4</v>
      </c>
      <c r="E6083" s="2">
        <f t="shared" si="290"/>
        <v>7.1604749540854579E-2</v>
      </c>
      <c r="K6083">
        <v>6078</v>
      </c>
      <c r="L6083" s="2">
        <v>2.8346707847432901E-4</v>
      </c>
      <c r="M6083" s="2">
        <v>-0.142233737713577</v>
      </c>
    </row>
    <row r="6084" spans="1:13" x14ac:dyDescent="0.55000000000000004">
      <c r="A6084">
        <v>6079</v>
      </c>
      <c r="C6084">
        <f t="shared" si="288"/>
        <v>3.7513997207962703E-2</v>
      </c>
      <c r="D6084">
        <f t="shared" si="289"/>
        <v>-5.1260499532706941E-4</v>
      </c>
      <c r="E6084" s="2">
        <f t="shared" si="290"/>
        <v>9.5399818384490701E-3</v>
      </c>
      <c r="K6084">
        <v>6079</v>
      </c>
      <c r="L6084" s="2">
        <v>4.8177725978999498E-4</v>
      </c>
      <c r="M6084" s="2">
        <v>-6.0158833397324203E-2</v>
      </c>
    </row>
    <row r="6085" spans="1:13" x14ac:dyDescent="0.55000000000000004">
      <c r="A6085">
        <v>6080</v>
      </c>
      <c r="C6085">
        <f t="shared" si="288"/>
        <v>-5.974412842916782E-2</v>
      </c>
      <c r="D6085">
        <f t="shared" si="289"/>
        <v>-5.5720104512841848E-4</v>
      </c>
      <c r="E6085" s="2">
        <f t="shared" si="290"/>
        <v>9.3561806966579852E-3</v>
      </c>
      <c r="K6085">
        <v>6080</v>
      </c>
      <c r="L6085" s="2">
        <v>5.5942333766211905E-4</v>
      </c>
      <c r="M6085" s="2">
        <v>3.6983223941596401E-2</v>
      </c>
    </row>
    <row r="6086" spans="1:13" x14ac:dyDescent="0.55000000000000004">
      <c r="A6086">
        <v>6081</v>
      </c>
      <c r="C6086">
        <f t="shared" ref="C6086:C6149" si="291">$D$1*COS($B$2*(A6086-$L$2)+$B$1)</f>
        <v>-0.14200773713688561</v>
      </c>
      <c r="D6086">
        <f t="shared" ref="D6086:D6149" si="292">$D$2*COS($B$2*(A6086-$L$3)+$B$3)</f>
        <v>-4.6195137746867659E-4</v>
      </c>
      <c r="E6086" s="2">
        <f t="shared" ref="E6086:E6149" si="293">(M6086-C6086)^2</f>
        <v>7.1219778667389058E-2</v>
      </c>
      <c r="K6086">
        <v>6081</v>
      </c>
      <c r="L6086" s="2">
        <v>4.9695837020632895E-4</v>
      </c>
      <c r="M6086" s="2">
        <v>0.124862603417079</v>
      </c>
    </row>
    <row r="6087" spans="1:13" x14ac:dyDescent="0.55000000000000004">
      <c r="A6087">
        <v>6082</v>
      </c>
      <c r="C6087">
        <f t="shared" si="291"/>
        <v>-0.18863039710884355</v>
      </c>
      <c r="D6087">
        <f t="shared" si="292"/>
        <v>-2.5076165122674468E-4</v>
      </c>
      <c r="E6087" s="2">
        <f t="shared" si="293"/>
        <v>0.13697383707767019</v>
      </c>
      <c r="K6087">
        <v>6082</v>
      </c>
      <c r="L6087" s="2">
        <v>3.1002709602645398E-4</v>
      </c>
      <c r="M6087" s="2">
        <v>0.181469369275398</v>
      </c>
    </row>
    <row r="6088" spans="1:13" x14ac:dyDescent="0.55000000000000004">
      <c r="A6088">
        <v>6083</v>
      </c>
      <c r="C6088">
        <f t="shared" si="291"/>
        <v>-0.18791080341977842</v>
      </c>
      <c r="D6088">
        <f t="shared" si="292"/>
        <v>2.3363963836877873E-5</v>
      </c>
      <c r="E6088" s="2">
        <f t="shared" si="293"/>
        <v>0.14480826320500431</v>
      </c>
      <c r="K6088">
        <v>6083</v>
      </c>
      <c r="L6088" s="2">
        <v>4.5447612378278702E-5</v>
      </c>
      <c r="M6088" s="2">
        <v>0.19262600584445599</v>
      </c>
    </row>
    <row r="6089" spans="1:13" x14ac:dyDescent="0.55000000000000004">
      <c r="A6089">
        <v>6084</v>
      </c>
      <c r="C6089">
        <f t="shared" si="291"/>
        <v>-0.14002955891977795</v>
      </c>
      <c r="D6089">
        <f t="shared" si="292"/>
        <v>2.91625716443776E-4</v>
      </c>
      <c r="E6089" s="2">
        <f t="shared" si="293"/>
        <v>8.7360338113883204E-2</v>
      </c>
      <c r="K6089">
        <v>6084</v>
      </c>
      <c r="L6089" s="2">
        <v>-2.3051450772655499E-4</v>
      </c>
      <c r="M6089" s="2">
        <v>0.15553826428478401</v>
      </c>
    </row>
    <row r="6090" spans="1:13" x14ac:dyDescent="0.55000000000000004">
      <c r="A6090">
        <v>6085</v>
      </c>
      <c r="C6090">
        <f t="shared" si="291"/>
        <v>-5.7003846719094142E-2</v>
      </c>
      <c r="D6090">
        <f t="shared" si="292"/>
        <v>4.8669556121379716E-4</v>
      </c>
      <c r="E6090" s="2">
        <f t="shared" si="293"/>
        <v>1.8631935031605523E-2</v>
      </c>
      <c r="K6090">
        <v>6085</v>
      </c>
      <c r="L6090" s="2">
        <v>-4.48742839363086E-4</v>
      </c>
      <c r="M6090" s="2">
        <v>7.9494999545647302E-2</v>
      </c>
    </row>
    <row r="6091" spans="1:13" x14ac:dyDescent="0.55000000000000004">
      <c r="A6091">
        <v>6086</v>
      </c>
      <c r="C6091">
        <f t="shared" si="291"/>
        <v>4.0328629462329388E-2</v>
      </c>
      <c r="D6091">
        <f t="shared" si="292"/>
        <v>5.5961507884761297E-4</v>
      </c>
      <c r="E6091" s="2">
        <f t="shared" si="293"/>
        <v>3.2247531976841402E-3</v>
      </c>
      <c r="K6091">
        <v>6086</v>
      </c>
      <c r="L6091" s="2">
        <v>-5.5458074308265904E-4</v>
      </c>
      <c r="M6091" s="2">
        <v>-1.6458280980871699E-2</v>
      </c>
    </row>
    <row r="6092" spans="1:13" x14ac:dyDescent="0.55000000000000004">
      <c r="A6092">
        <v>6087</v>
      </c>
      <c r="C6092">
        <f t="shared" si="291"/>
        <v>0.12753946970876981</v>
      </c>
      <c r="D6092">
        <f t="shared" si="292"/>
        <v>4.9208300744061359E-4</v>
      </c>
      <c r="E6092" s="2">
        <f t="shared" si="293"/>
        <v>5.5615294905513986E-2</v>
      </c>
      <c r="K6092">
        <v>6087</v>
      </c>
      <c r="L6092" s="2">
        <v>-5.2152045932802097E-4</v>
      </c>
      <c r="M6092" s="2">
        <v>-0.108289482935968</v>
      </c>
    </row>
    <row r="6093" spans="1:13" x14ac:dyDescent="0.55000000000000004">
      <c r="A6093">
        <v>6088</v>
      </c>
      <c r="C6093">
        <f t="shared" si="291"/>
        <v>0.18274059137702744</v>
      </c>
      <c r="D6093">
        <f t="shared" si="292"/>
        <v>3.0104847345283412E-4</v>
      </c>
      <c r="E6093" s="2">
        <f t="shared" si="293"/>
        <v>0.12655059434160304</v>
      </c>
      <c r="K6093">
        <v>6088</v>
      </c>
      <c r="L6093" s="2">
        <v>-3.5784214125663099E-4</v>
      </c>
      <c r="M6093" s="2">
        <v>-0.172998912110571</v>
      </c>
    </row>
    <row r="6094" spans="1:13" x14ac:dyDescent="0.55000000000000004">
      <c r="A6094">
        <v>6089</v>
      </c>
      <c r="C6094">
        <f t="shared" si="291"/>
        <v>0.19207767647569346</v>
      </c>
      <c r="D6094">
        <f t="shared" si="292"/>
        <v>3.4457118226726022E-5</v>
      </c>
      <c r="E6094" s="2">
        <f t="shared" si="293"/>
        <v>0.14934929652050527</v>
      </c>
      <c r="K6094">
        <v>6089</v>
      </c>
      <c r="L6094" s="2">
        <v>-1.04540039016037E-4</v>
      </c>
      <c r="M6094" s="2">
        <v>-0.19437969053974499</v>
      </c>
    </row>
    <row r="6095" spans="1:13" x14ac:dyDescent="0.55000000000000004">
      <c r="A6095">
        <v>6090</v>
      </c>
      <c r="C6095">
        <f t="shared" si="291"/>
        <v>0.15320731345688385</v>
      </c>
      <c r="D6095">
        <f t="shared" si="292"/>
        <v>-2.4078224736851417E-4</v>
      </c>
      <c r="E6095" s="2">
        <f t="shared" si="293"/>
        <v>0.10258195793510921</v>
      </c>
      <c r="K6095">
        <v>6090</v>
      </c>
      <c r="L6095" s="2">
        <v>1.7494476451544201E-4</v>
      </c>
      <c r="M6095" s="2">
        <v>-0.167076869629183</v>
      </c>
    </row>
    <row r="6096" spans="1:13" x14ac:dyDescent="0.55000000000000004">
      <c r="A6096">
        <v>6091</v>
      </c>
      <c r="C6096">
        <f t="shared" si="291"/>
        <v>7.5885144113889885E-2</v>
      </c>
      <c r="D6096">
        <f t="shared" si="292"/>
        <v>-4.555903441694647E-4</v>
      </c>
      <c r="E6096" s="2">
        <f t="shared" si="293"/>
        <v>3.021122120618943E-2</v>
      </c>
      <c r="K6096">
        <v>6091</v>
      </c>
      <c r="L6096" s="2">
        <v>4.1061356649550198E-4</v>
      </c>
      <c r="M6096" s="2">
        <v>-9.7928610250341705E-2</v>
      </c>
    </row>
    <row r="6097" spans="1:13" x14ac:dyDescent="0.55000000000000004">
      <c r="A6097">
        <v>6092</v>
      </c>
      <c r="C6097">
        <f t="shared" si="291"/>
        <v>-2.0482596869766393E-2</v>
      </c>
      <c r="D6097">
        <f t="shared" si="292"/>
        <v>-5.5605486766638389E-4</v>
      </c>
      <c r="E6097" s="2">
        <f t="shared" si="293"/>
        <v>2.6338284096484945E-4</v>
      </c>
      <c r="K6097">
        <v>6092</v>
      </c>
      <c r="L6097" s="2">
        <v>5.4344165348512797E-4</v>
      </c>
      <c r="M6097" s="2">
        <v>-4.2535229293085E-3</v>
      </c>
    </row>
    <row r="6098" spans="1:13" x14ac:dyDescent="0.55000000000000004">
      <c r="A6098">
        <v>6093</v>
      </c>
      <c r="C6098">
        <f t="shared" si="291"/>
        <v>-0.11170963777799728</v>
      </c>
      <c r="D6098">
        <f t="shared" si="292"/>
        <v>-5.1696134008567883E-4</v>
      </c>
      <c r="E6098" s="2">
        <f t="shared" si="293"/>
        <v>4.0883434064657075E-2</v>
      </c>
      <c r="K6098">
        <v>6093</v>
      </c>
      <c r="L6098" s="2">
        <v>5.4016140709213696E-4</v>
      </c>
      <c r="M6098" s="2">
        <v>9.0486885596310698E-2</v>
      </c>
    </row>
    <row r="6099" spans="1:13" x14ac:dyDescent="0.55000000000000004">
      <c r="A6099">
        <v>6094</v>
      </c>
      <c r="C6099">
        <f t="shared" si="291"/>
        <v>-0.17489991425628676</v>
      </c>
      <c r="D6099">
        <f t="shared" si="292"/>
        <v>-3.4812141282392691E-4</v>
      </c>
      <c r="E6099" s="2">
        <f t="shared" si="293"/>
        <v>0.11388209069616767</v>
      </c>
      <c r="K6099">
        <v>6094</v>
      </c>
      <c r="L6099" s="2">
        <v>4.0159438537482902E-4</v>
      </c>
      <c r="M6099" s="2">
        <v>0.16256429228444799</v>
      </c>
    </row>
    <row r="6100" spans="1:13" x14ac:dyDescent="0.55000000000000004">
      <c r="A6100">
        <v>6095</v>
      </c>
      <c r="C6100">
        <f t="shared" si="291"/>
        <v>-0.19419399885392991</v>
      </c>
      <c r="D6100">
        <f t="shared" si="292"/>
        <v>-9.1910348760536936E-5</v>
      </c>
      <c r="E6100" s="2">
        <f t="shared" si="293"/>
        <v>0.15063749329339754</v>
      </c>
      <c r="K6100">
        <v>6095</v>
      </c>
      <c r="L6100" s="2">
        <v>1.6244555852969501E-4</v>
      </c>
      <c r="M6100" s="2">
        <v>0.19392646349429199</v>
      </c>
    </row>
    <row r="6101" spans="1:13" x14ac:dyDescent="0.55000000000000004">
      <c r="A6101">
        <v>6096</v>
      </c>
      <c r="C6101">
        <f t="shared" si="291"/>
        <v>-0.16474948302545706</v>
      </c>
      <c r="D6101">
        <f t="shared" si="292"/>
        <v>1.8736827551763723E-4</v>
      </c>
      <c r="E6101" s="2">
        <f t="shared" si="293"/>
        <v>0.11660041681990897</v>
      </c>
      <c r="K6101">
        <v>6096</v>
      </c>
      <c r="L6101" s="2">
        <v>-1.1738876618828299E-4</v>
      </c>
      <c r="M6101" s="2">
        <v>0.17671854888955099</v>
      </c>
    </row>
    <row r="6102" spans="1:13" x14ac:dyDescent="0.55000000000000004">
      <c r="A6102">
        <v>6097</v>
      </c>
      <c r="C6102">
        <f t="shared" si="291"/>
        <v>-9.3956319601009586E-2</v>
      </c>
      <c r="D6102">
        <f t="shared" si="292"/>
        <v>4.1962141205880213E-4</v>
      </c>
      <c r="E6102" s="2">
        <f t="shared" si="293"/>
        <v>4.3767442083935938E-2</v>
      </c>
      <c r="K6102">
        <v>6097</v>
      </c>
      <c r="L6102" s="2">
        <v>-3.6782234618737002E-4</v>
      </c>
      <c r="M6102" s="2">
        <v>0.115250377433134</v>
      </c>
    </row>
    <row r="6103" spans="1:13" x14ac:dyDescent="0.55000000000000004">
      <c r="A6103">
        <v>6098</v>
      </c>
      <c r="C6103">
        <f t="shared" si="291"/>
        <v>4.1789960121107344E-4</v>
      </c>
      <c r="D6103">
        <f t="shared" si="292"/>
        <v>5.4655841909077927E-4</v>
      </c>
      <c r="E6103" s="2">
        <f t="shared" si="293"/>
        <v>6.002075856604616E-4</v>
      </c>
      <c r="K6103">
        <v>6098</v>
      </c>
      <c r="L6103" s="2">
        <v>-5.2613253777965296E-4</v>
      </c>
      <c r="M6103" s="2">
        <v>2.4917033987153399E-2</v>
      </c>
    </row>
    <row r="6104" spans="1:13" x14ac:dyDescent="0.55000000000000004">
      <c r="A6104">
        <v>6099</v>
      </c>
      <c r="C6104">
        <f t="shared" si="291"/>
        <v>9.4687234812152424E-2</v>
      </c>
      <c r="D6104">
        <f t="shared" si="292"/>
        <v>5.3632078346835515E-4</v>
      </c>
      <c r="E6104" s="2">
        <f t="shared" si="293"/>
        <v>2.7670382895357379E-2</v>
      </c>
      <c r="K6104">
        <v>6099</v>
      </c>
      <c r="L6104" s="2">
        <v>-5.5266957139571502E-4</v>
      </c>
      <c r="M6104" s="2">
        <v>-7.1656935194966798E-2</v>
      </c>
    </row>
    <row r="6105" spans="1:13" x14ac:dyDescent="0.55000000000000004">
      <c r="A6105">
        <v>6100</v>
      </c>
      <c r="C6105">
        <f t="shared" si="291"/>
        <v>0.16519206993379398</v>
      </c>
      <c r="D6105">
        <f t="shared" si="292"/>
        <v>3.9147793594052131E-4</v>
      </c>
      <c r="E6105" s="2">
        <f t="shared" si="293"/>
        <v>9.9525138353236245E-2</v>
      </c>
      <c r="K6105">
        <v>6100</v>
      </c>
      <c r="L6105" s="2">
        <v>-4.4078708234260902E-4</v>
      </c>
      <c r="M6105" s="2">
        <v>-0.15028398043015401</v>
      </c>
    </row>
    <row r="6106" spans="1:13" x14ac:dyDescent="0.55000000000000004">
      <c r="A6106">
        <v>6101</v>
      </c>
      <c r="C6106">
        <f t="shared" si="291"/>
        <v>0.19423717747461244</v>
      </c>
      <c r="D6106">
        <f t="shared" si="292"/>
        <v>1.4838237819178013E-4</v>
      </c>
      <c r="E6106" s="2">
        <f t="shared" si="293"/>
        <v>0.1486169176419945</v>
      </c>
      <c r="K6106">
        <v>6101</v>
      </c>
      <c r="L6106" s="2">
        <v>-2.1850673407225799E-4</v>
      </c>
      <c r="M6106" s="2">
        <v>-0.191271470472479</v>
      </c>
    </row>
    <row r="6107" spans="1:13" x14ac:dyDescent="0.55000000000000004">
      <c r="A6107">
        <v>6102</v>
      </c>
      <c r="C6107">
        <f t="shared" si="291"/>
        <v>0.17453284766540128</v>
      </c>
      <c r="D6107">
        <f t="shared" si="292"/>
        <v>-1.3195402882281302E-4</v>
      </c>
      <c r="E6107" s="2">
        <f t="shared" si="293"/>
        <v>0.12879965040091543</v>
      </c>
      <c r="K6107">
        <v>6102</v>
      </c>
      <c r="L6107" s="2">
        <v>5.8499981263857702E-5</v>
      </c>
      <c r="M6107" s="2">
        <v>-0.18435383417291301</v>
      </c>
    </row>
    <row r="6108" spans="1:13" x14ac:dyDescent="0.55000000000000004">
      <c r="A6108">
        <v>6103</v>
      </c>
      <c r="C6108">
        <f t="shared" si="291"/>
        <v>0.11102445195284635</v>
      </c>
      <c r="D6108">
        <f t="shared" si="292"/>
        <v>-3.7917275598097394E-4</v>
      </c>
      <c r="E6108" s="2">
        <f t="shared" si="293"/>
        <v>5.8703517785094979E-2</v>
      </c>
      <c r="K6108">
        <v>6103</v>
      </c>
      <c r="L6108" s="2">
        <v>3.2085501338490402E-4</v>
      </c>
      <c r="M6108" s="2">
        <v>-0.13126363645658201</v>
      </c>
    </row>
    <row r="6109" spans="1:13" x14ac:dyDescent="0.55000000000000004">
      <c r="A6109">
        <v>6104</v>
      </c>
      <c r="C6109">
        <f t="shared" si="291"/>
        <v>1.965125900989164E-2</v>
      </c>
      <c r="D6109">
        <f t="shared" si="292"/>
        <v>-5.3122711371546012E-4</v>
      </c>
      <c r="E6109" s="2">
        <f t="shared" si="293"/>
        <v>4.2183603515119151E-3</v>
      </c>
      <c r="K6109">
        <v>6104</v>
      </c>
      <c r="L6109" s="2">
        <v>5.0284991696370298E-4</v>
      </c>
      <c r="M6109" s="2">
        <v>-4.5297646689218603E-2</v>
      </c>
    </row>
    <row r="6110" spans="1:13" x14ac:dyDescent="0.55000000000000004">
      <c r="A6110">
        <v>6105</v>
      </c>
      <c r="C6110">
        <f t="shared" si="291"/>
        <v>-7.6653985728871638E-2</v>
      </c>
      <c r="D6110">
        <f t="shared" si="292"/>
        <v>-5.4995466328647377E-4</v>
      </c>
      <c r="E6110" s="2">
        <f t="shared" si="293"/>
        <v>1.6555301219195361E-2</v>
      </c>
      <c r="K6110">
        <v>6105</v>
      </c>
      <c r="L6110" s="2">
        <v>5.58902939384531E-4</v>
      </c>
      <c r="M6110" s="2">
        <v>5.2013419697659602E-2</v>
      </c>
    </row>
    <row r="6111" spans="1:13" x14ac:dyDescent="0.55000000000000004">
      <c r="A6111">
        <v>6106</v>
      </c>
      <c r="C6111">
        <f t="shared" si="291"/>
        <v>-0.15372069578750755</v>
      </c>
      <c r="D6111">
        <f t="shared" si="292"/>
        <v>-4.3065518449711431E-4</v>
      </c>
      <c r="E6111" s="2">
        <f t="shared" si="293"/>
        <v>8.4110497307288951E-2</v>
      </c>
      <c r="K6111">
        <v>6106</v>
      </c>
      <c r="L6111" s="2">
        <v>4.7497525345438198E-4</v>
      </c>
      <c r="M6111" s="2">
        <v>0.136297402453428</v>
      </c>
    </row>
    <row r="6112" spans="1:13" x14ac:dyDescent="0.55000000000000004">
      <c r="A6112">
        <v>6107</v>
      </c>
      <c r="C6112">
        <f t="shared" si="291"/>
        <v>-0.19220675137865656</v>
      </c>
      <c r="D6112">
        <f t="shared" si="292"/>
        <v>-2.0327033189002045E-4</v>
      </c>
      <c r="E6112" s="2">
        <f t="shared" si="293"/>
        <v>0.14337703919264591</v>
      </c>
      <c r="K6112">
        <v>6107</v>
      </c>
      <c r="L6112" s="2">
        <v>2.7208706876403002E-4</v>
      </c>
      <c r="M6112" s="2">
        <v>0.18644485523703699</v>
      </c>
    </row>
    <row r="6113" spans="1:13" x14ac:dyDescent="0.55000000000000004">
      <c r="A6113">
        <v>6108</v>
      </c>
      <c r="C6113">
        <f t="shared" si="291"/>
        <v>-0.18245296377062617</v>
      </c>
      <c r="D6113">
        <f t="shared" si="292"/>
        <v>7.5131089422831169E-5</v>
      </c>
      <c r="E6113" s="2">
        <f t="shared" si="293"/>
        <v>0.13864377867769065</v>
      </c>
      <c r="K6113">
        <v>6108</v>
      </c>
      <c r="L6113" s="2">
        <v>1.05298979609338E-6</v>
      </c>
      <c r="M6113" s="2">
        <v>0.18989603740661701</v>
      </c>
    </row>
    <row r="6114" spans="1:13" x14ac:dyDescent="0.55000000000000004">
      <c r="A6114">
        <v>6109</v>
      </c>
      <c r="C6114">
        <f t="shared" si="291"/>
        <v>-0.1269073280616464</v>
      </c>
      <c r="D6114">
        <f t="shared" si="292"/>
        <v>3.3467619092173725E-4</v>
      </c>
      <c r="E6114" s="2">
        <f t="shared" si="293"/>
        <v>7.4361966936667301E-2</v>
      </c>
      <c r="K6114">
        <v>6109</v>
      </c>
      <c r="L6114" s="2">
        <v>-2.70244816998549E-4</v>
      </c>
      <c r="M6114" s="2">
        <v>0.14578657897822</v>
      </c>
    </row>
    <row r="6115" spans="1:13" x14ac:dyDescent="0.55000000000000004">
      <c r="A6115">
        <v>6110</v>
      </c>
      <c r="C6115">
        <f t="shared" si="291"/>
        <v>-3.9510628002443489E-2</v>
      </c>
      <c r="D6115">
        <f t="shared" si="292"/>
        <v>5.1022462292173382E-4</v>
      </c>
      <c r="E6115" s="2">
        <f t="shared" si="293"/>
        <v>1.0956770933226891E-2</v>
      </c>
      <c r="K6115">
        <v>6110</v>
      </c>
      <c r="L6115" s="2">
        <v>-4.73858132898773E-4</v>
      </c>
      <c r="M6115" s="2">
        <v>6.5163967450449903E-2</v>
      </c>
    </row>
    <row r="6116" spans="1:13" x14ac:dyDescent="0.55000000000000004">
      <c r="A6116">
        <v>6111</v>
      </c>
      <c r="C6116">
        <f t="shared" si="291"/>
        <v>5.7802406867413871E-2</v>
      </c>
      <c r="D6116">
        <f t="shared" si="292"/>
        <v>5.577174292501028E-4</v>
      </c>
      <c r="E6116" s="2">
        <f t="shared" si="293"/>
        <v>8.024893666938664E-3</v>
      </c>
      <c r="K6116">
        <v>6111</v>
      </c>
      <c r="L6116" s="2">
        <v>-5.5879073981205697E-4</v>
      </c>
      <c r="M6116" s="2">
        <v>-3.1779363973191102E-2</v>
      </c>
    </row>
    <row r="6117" spans="1:13" x14ac:dyDescent="0.55000000000000004">
      <c r="A6117">
        <v>6112</v>
      </c>
      <c r="C6117">
        <f t="shared" si="291"/>
        <v>0.14060825599161564</v>
      </c>
      <c r="D6117">
        <f t="shared" si="292"/>
        <v>4.6523491658735156E-4</v>
      </c>
      <c r="E6117" s="2">
        <f t="shared" si="293"/>
        <v>6.8315119839930619E-2</v>
      </c>
      <c r="K6117">
        <v>6112</v>
      </c>
      <c r="L6117" s="2">
        <v>-5.0377073945332698E-4</v>
      </c>
      <c r="M6117" s="2">
        <v>-0.120763356544885</v>
      </c>
    </row>
    <row r="6118" spans="1:13" x14ac:dyDescent="0.55000000000000004">
      <c r="A6118">
        <v>6113</v>
      </c>
      <c r="C6118">
        <f t="shared" si="291"/>
        <v>0.18812439664879835</v>
      </c>
      <c r="D6118">
        <f t="shared" si="292"/>
        <v>2.5598824623513598E-4</v>
      </c>
      <c r="E6118" s="2">
        <f t="shared" si="293"/>
        <v>0.13514873908771982</v>
      </c>
      <c r="K6118">
        <v>6113</v>
      </c>
      <c r="L6118" s="2">
        <v>-3.2257823223173098E-4</v>
      </c>
      <c r="M6118" s="2">
        <v>-0.17950141730843699</v>
      </c>
    </row>
    <row r="6119" spans="1:13" x14ac:dyDescent="0.55000000000000004">
      <c r="A6119">
        <v>6114</v>
      </c>
      <c r="C6119">
        <f t="shared" si="291"/>
        <v>0.1884252790947859</v>
      </c>
      <c r="D6119">
        <f t="shared" si="292"/>
        <v>-1.7506078117994886E-5</v>
      </c>
      <c r="E6119" s="2">
        <f t="shared" si="293"/>
        <v>0.14570062598139041</v>
      </c>
      <c r="K6119">
        <v>6114</v>
      </c>
      <c r="L6119" s="2">
        <v>-6.0594005617627399E-5</v>
      </c>
      <c r="M6119" s="2">
        <v>-0.19328223456114199</v>
      </c>
    </row>
    <row r="6120" spans="1:13" x14ac:dyDescent="0.55000000000000004">
      <c r="A6120">
        <v>6115</v>
      </c>
      <c r="C6120">
        <f t="shared" si="291"/>
        <v>0.14143538817967657</v>
      </c>
      <c r="D6120">
        <f t="shared" si="292"/>
        <v>-2.8660674585536294E-4</v>
      </c>
      <c r="E6120" s="2">
        <f t="shared" si="293"/>
        <v>9.0053831234093926E-2</v>
      </c>
      <c r="K6120">
        <v>6115</v>
      </c>
      <c r="L6120" s="2">
        <v>2.1656636560133199E-4</v>
      </c>
      <c r="M6120" s="2">
        <v>-0.15865431713207501</v>
      </c>
    </row>
    <row r="6121" spans="1:13" x14ac:dyDescent="0.55000000000000004">
      <c r="A6121">
        <v>6116</v>
      </c>
      <c r="C6121">
        <f t="shared" si="291"/>
        <v>5.8948196052207642E-2</v>
      </c>
      <c r="D6121">
        <f t="shared" si="292"/>
        <v>-4.8377516158204276E-4</v>
      </c>
      <c r="E6121" s="2">
        <f t="shared" si="293"/>
        <v>2.0517307361537868E-2</v>
      </c>
      <c r="K6121">
        <v>6116</v>
      </c>
      <c r="L6121" s="2">
        <v>4.39486347075243E-4</v>
      </c>
      <c r="M6121" s="2">
        <v>-8.4290441757350801E-2</v>
      </c>
    </row>
    <row r="6122" spans="1:13" x14ac:dyDescent="0.55000000000000004">
      <c r="A6122">
        <v>6117</v>
      </c>
      <c r="C6122">
        <f t="shared" si="291"/>
        <v>-3.8333750754980363E-2</v>
      </c>
      <c r="D6122">
        <f t="shared" si="292"/>
        <v>-5.595262089229476E-4</v>
      </c>
      <c r="E6122" s="2">
        <f t="shared" si="293"/>
        <v>2.4520569256361287E-3</v>
      </c>
      <c r="K6122">
        <v>6117</v>
      </c>
      <c r="L6122" s="2">
        <v>5.5233424654879595E-4</v>
      </c>
      <c r="M6122" s="2">
        <v>1.1184497655440301E-2</v>
      </c>
    </row>
    <row r="6123" spans="1:13" x14ac:dyDescent="0.55000000000000004">
      <c r="A6123">
        <v>6118</v>
      </c>
      <c r="C6123">
        <f t="shared" si="291"/>
        <v>-0.12599473413402304</v>
      </c>
      <c r="D6123">
        <f t="shared" si="292"/>
        <v>-4.9484797170089886E-4</v>
      </c>
      <c r="E6123" s="2">
        <f t="shared" si="293"/>
        <v>5.2832376040552118E-2</v>
      </c>
      <c r="K6123">
        <v>6118</v>
      </c>
      <c r="L6123" s="2">
        <v>5.26846607541296E-4</v>
      </c>
      <c r="M6123" s="2">
        <v>0.10385821024684</v>
      </c>
    </row>
    <row r="6124" spans="1:13" x14ac:dyDescent="0.55000000000000004">
      <c r="A6124">
        <v>6119</v>
      </c>
      <c r="C6124">
        <f t="shared" si="291"/>
        <v>-0.18203369500370195</v>
      </c>
      <c r="D6124">
        <f t="shared" si="292"/>
        <v>-3.0597332414956073E-4</v>
      </c>
      <c r="E6124" s="2">
        <f t="shared" si="293"/>
        <v>0.12429410066327891</v>
      </c>
      <c r="K6124">
        <v>6119</v>
      </c>
      <c r="L6124" s="2">
        <v>3.6940696735600402E-4</v>
      </c>
      <c r="M6124" s="2">
        <v>0.170519989792357</v>
      </c>
    </row>
    <row r="6125" spans="1:13" x14ac:dyDescent="0.55000000000000004">
      <c r="A6125">
        <v>6120</v>
      </c>
      <c r="C6125">
        <f t="shared" si="291"/>
        <v>-0.19238603539330063</v>
      </c>
      <c r="D6125">
        <f t="shared" si="292"/>
        <v>-4.0305821642631788E-5</v>
      </c>
      <c r="E6125" s="2">
        <f t="shared" si="293"/>
        <v>0.14966067156052115</v>
      </c>
      <c r="K6125">
        <v>6120</v>
      </c>
      <c r="L6125" s="2">
        <v>1.19447060561948E-4</v>
      </c>
      <c r="M6125" s="2">
        <v>0.19447398006516101</v>
      </c>
    </row>
    <row r="6126" spans="1:13" x14ac:dyDescent="0.55000000000000004">
      <c r="A6126">
        <v>6121</v>
      </c>
      <c r="C6126">
        <f t="shared" si="291"/>
        <v>-0.15445353607677112</v>
      </c>
      <c r="D6126">
        <f t="shared" si="292"/>
        <v>2.35477592509899E-4</v>
      </c>
      <c r="E6126" s="2">
        <f t="shared" si="293"/>
        <v>0.10508897138521191</v>
      </c>
      <c r="K6126">
        <v>6121</v>
      </c>
      <c r="L6126" s="2">
        <v>-1.60429103545614E-4</v>
      </c>
      <c r="M6126" s="2">
        <v>0.169720755601659</v>
      </c>
    </row>
    <row r="6127" spans="1:13" x14ac:dyDescent="0.55000000000000004">
      <c r="A6127">
        <v>6122</v>
      </c>
      <c r="C6127">
        <f t="shared" si="291"/>
        <v>-7.7756454826783436E-2</v>
      </c>
      <c r="D6127">
        <f t="shared" si="292"/>
        <v>4.5216109442439411E-4</v>
      </c>
      <c r="E6127" s="2">
        <f t="shared" si="293"/>
        <v>3.2477939963128248E-2</v>
      </c>
      <c r="K6127">
        <v>6122</v>
      </c>
      <c r="L6127" s="2">
        <v>-4.0012480344027402E-4</v>
      </c>
      <c r="M6127" s="2">
        <v>0.10245991502659101</v>
      </c>
    </row>
    <row r="6128" spans="1:13" x14ac:dyDescent="0.55000000000000004">
      <c r="A6128">
        <v>6123</v>
      </c>
      <c r="C6128">
        <f t="shared" si="291"/>
        <v>1.8455857608702702E-2</v>
      </c>
      <c r="D6128">
        <f t="shared" si="292"/>
        <v>5.5536169243802129E-4</v>
      </c>
      <c r="E6128" s="2">
        <f t="shared" si="293"/>
        <v>7.9539722351620534E-5</v>
      </c>
      <c r="K6128">
        <v>6123</v>
      </c>
      <c r="L6128" s="2">
        <v>-5.3960676411924301E-4</v>
      </c>
      <c r="M6128" s="2">
        <v>9.5373531179475095E-3</v>
      </c>
    </row>
    <row r="6129" spans="1:13" x14ac:dyDescent="0.55000000000000004">
      <c r="A6129">
        <v>6124</v>
      </c>
      <c r="C6129">
        <f t="shared" si="291"/>
        <v>0.11003613880301641</v>
      </c>
      <c r="D6129">
        <f t="shared" si="292"/>
        <v>5.1917821174536866E-4</v>
      </c>
      <c r="E6129" s="2">
        <f t="shared" si="293"/>
        <v>3.8341570530237519E-2</v>
      </c>
      <c r="K6129">
        <v>6124</v>
      </c>
      <c r="L6129" s="2">
        <v>-5.4394086324720899E-4</v>
      </c>
      <c r="M6129" s="2">
        <v>-8.5773898044530103E-2</v>
      </c>
    </row>
    <row r="6130" spans="1:13" x14ac:dyDescent="0.55000000000000004">
      <c r="A6130">
        <v>6125</v>
      </c>
      <c r="C6130">
        <f t="shared" si="291"/>
        <v>0.17399966853554935</v>
      </c>
      <c r="D6130">
        <f t="shared" si="292"/>
        <v>3.5269194331303394E-4</v>
      </c>
      <c r="E6130" s="2">
        <f t="shared" si="293"/>
        <v>0.11129043643487753</v>
      </c>
      <c r="K6130">
        <v>6125</v>
      </c>
      <c r="L6130" s="2">
        <v>-4.1204159881077498E-4</v>
      </c>
      <c r="M6130" s="2">
        <v>-0.15960254433912199</v>
      </c>
    </row>
    <row r="6131" spans="1:13" x14ac:dyDescent="0.55000000000000004">
      <c r="A6131">
        <v>6126</v>
      </c>
      <c r="C6131">
        <f t="shared" si="291"/>
        <v>0.19429294908766689</v>
      </c>
      <c r="D6131">
        <f t="shared" si="292"/>
        <v>9.7687431265434187E-5</v>
      </c>
      <c r="E6131" s="2">
        <f t="shared" si="293"/>
        <v>0.15035059944841558</v>
      </c>
      <c r="K6131">
        <v>6126</v>
      </c>
      <c r="L6131" s="2">
        <v>-1.7694395983167699E-4</v>
      </c>
      <c r="M6131" s="2">
        <v>-0.193457743301677</v>
      </c>
    </row>
    <row r="6132" spans="1:13" x14ac:dyDescent="0.55000000000000004">
      <c r="A6132">
        <v>6127</v>
      </c>
      <c r="C6132">
        <f t="shared" si="291"/>
        <v>0.16582279479068066</v>
      </c>
      <c r="D6132">
        <f t="shared" si="292"/>
        <v>-1.8183456693441355E-4</v>
      </c>
      <c r="E6132" s="2">
        <f t="shared" si="293"/>
        <v>0.11880640159340047</v>
      </c>
      <c r="K6132">
        <v>6127</v>
      </c>
      <c r="L6132" s="2">
        <v>1.024703915679E-4</v>
      </c>
      <c r="M6132" s="2">
        <v>-0.178860250329616</v>
      </c>
    </row>
    <row r="6133" spans="1:13" x14ac:dyDescent="0.55000000000000004">
      <c r="A6133">
        <v>6128</v>
      </c>
      <c r="C6133">
        <f t="shared" si="291"/>
        <v>9.5734614268295271E-2</v>
      </c>
      <c r="D6133">
        <f t="shared" si="292"/>
        <v>-4.1571992161030461E-4</v>
      </c>
      <c r="E6133" s="2">
        <f t="shared" si="293"/>
        <v>4.6311346601267317E-2</v>
      </c>
      <c r="K6133">
        <v>6128</v>
      </c>
      <c r="L6133" s="2">
        <v>3.56220397719137E-4</v>
      </c>
      <c r="M6133" s="2">
        <v>-0.119466098094065</v>
      </c>
    </row>
    <row r="6134" spans="1:13" x14ac:dyDescent="0.55000000000000004">
      <c r="A6134">
        <v>6129</v>
      </c>
      <c r="C6134">
        <f t="shared" si="291"/>
        <v>1.6190634901254628E-3</v>
      </c>
      <c r="D6134">
        <f t="shared" si="292"/>
        <v>-5.4526833864268715E-4</v>
      </c>
      <c r="E6134" s="2">
        <f t="shared" si="293"/>
        <v>1.0093318812705895E-3</v>
      </c>
      <c r="K6134">
        <v>6129</v>
      </c>
      <c r="L6134" s="2">
        <v>5.2075279543070305E-4</v>
      </c>
      <c r="M6134" s="2">
        <v>-3.01509204769871E-2</v>
      </c>
    </row>
    <row r="6135" spans="1:13" x14ac:dyDescent="0.55000000000000004">
      <c r="A6135">
        <v>6130</v>
      </c>
      <c r="C6135">
        <f t="shared" si="291"/>
        <v>-9.2902838096915269E-2</v>
      </c>
      <c r="D6135">
        <f t="shared" si="292"/>
        <v>-5.3796589602040138E-4</v>
      </c>
      <c r="E6135" s="2">
        <f t="shared" si="293"/>
        <v>2.5478091181201153E-2</v>
      </c>
      <c r="K6135">
        <v>6130</v>
      </c>
      <c r="L6135" s="2">
        <v>5.5485942501083999E-4</v>
      </c>
      <c r="M6135" s="2">
        <v>6.6715742216283694E-2</v>
      </c>
    </row>
    <row r="6136" spans="1:13" x14ac:dyDescent="0.55000000000000004">
      <c r="A6136">
        <v>6131</v>
      </c>
      <c r="C6136">
        <f t="shared" si="291"/>
        <v>-0.16410808555808226</v>
      </c>
      <c r="D6136">
        <f t="shared" si="292"/>
        <v>-3.9564535291836345E-4</v>
      </c>
      <c r="E6136" s="2">
        <f t="shared" si="293"/>
        <v>9.67092563465973E-2</v>
      </c>
      <c r="K6136">
        <v>6131</v>
      </c>
      <c r="L6136" s="2">
        <v>4.4999806949903599E-4</v>
      </c>
      <c r="M6136" s="2">
        <v>0.146873033397068</v>
      </c>
    </row>
    <row r="6137" spans="1:13" x14ac:dyDescent="0.55000000000000004">
      <c r="A6137">
        <v>6132</v>
      </c>
      <c r="C6137">
        <f t="shared" si="291"/>
        <v>-0.19412566266815207</v>
      </c>
      <c r="D6137">
        <f t="shared" si="292"/>
        <v>-1.5402616577615992E-4</v>
      </c>
      <c r="E6137" s="2">
        <f t="shared" si="293"/>
        <v>0.14774085415827504</v>
      </c>
      <c r="K6137">
        <v>6132</v>
      </c>
      <c r="L6137" s="2">
        <v>2.32431905895844E-4</v>
      </c>
      <c r="M6137" s="2">
        <v>0.19024506222940701</v>
      </c>
    </row>
    <row r="6138" spans="1:13" x14ac:dyDescent="0.55000000000000004">
      <c r="A6138">
        <v>6133</v>
      </c>
      <c r="C6138">
        <f t="shared" si="291"/>
        <v>-0.17542179029281987</v>
      </c>
      <c r="D6138">
        <f t="shared" si="292"/>
        <v>1.2625034236188584E-4</v>
      </c>
      <c r="E6138" s="2">
        <f t="shared" si="293"/>
        <v>0.13060332862874197</v>
      </c>
      <c r="K6138">
        <v>6133</v>
      </c>
      <c r="L6138" s="2">
        <v>-4.3348270441824702E-5</v>
      </c>
      <c r="M6138" s="2">
        <v>0.185969035031706</v>
      </c>
    </row>
    <row r="6139" spans="1:13" x14ac:dyDescent="0.55000000000000004">
      <c r="A6139">
        <v>6134</v>
      </c>
      <c r="C6139">
        <f t="shared" si="291"/>
        <v>-0.11269074615425204</v>
      </c>
      <c r="D6139">
        <f t="shared" si="292"/>
        <v>3.7484067570712094E-4</v>
      </c>
      <c r="E6139" s="2">
        <f t="shared" si="293"/>
        <v>6.1408138508325855E-2</v>
      </c>
      <c r="K6139">
        <v>6134</v>
      </c>
      <c r="L6139" s="2">
        <v>-3.0827160353419201E-4</v>
      </c>
      <c r="M6139" s="2">
        <v>0.13511590934217699</v>
      </c>
    </row>
    <row r="6140" spans="1:13" x14ac:dyDescent="0.55000000000000004">
      <c r="A6140">
        <v>6135</v>
      </c>
      <c r="C6140">
        <f t="shared" si="291"/>
        <v>-2.167670006220488E-2</v>
      </c>
      <c r="D6140">
        <f t="shared" si="292"/>
        <v>5.2935390047234533E-4</v>
      </c>
      <c r="E6140" s="2">
        <f t="shared" si="293"/>
        <v>5.198246481637598E-3</v>
      </c>
      <c r="K6140">
        <v>6135</v>
      </c>
      <c r="L6140" s="2">
        <v>-4.9598640114323096E-4</v>
      </c>
      <c r="M6140" s="2">
        <v>5.0422165959651502E-2</v>
      </c>
    </row>
    <row r="6141" spans="1:13" x14ac:dyDescent="0.55000000000000004">
      <c r="A6141">
        <v>6136</v>
      </c>
      <c r="C6141">
        <f t="shared" si="291"/>
        <v>7.4777740836871512E-2</v>
      </c>
      <c r="D6141">
        <f t="shared" si="292"/>
        <v>5.5101045411391661E-4</v>
      </c>
      <c r="E6141" s="2">
        <f t="shared" si="293"/>
        <v>1.4805502227618297E-2</v>
      </c>
      <c r="K6141">
        <v>6136</v>
      </c>
      <c r="L6141" s="2">
        <v>-5.5947832770969496E-4</v>
      </c>
      <c r="M6141" s="2">
        <v>-4.6900121683877499E-2</v>
      </c>
    </row>
    <row r="6142" spans="1:13" x14ac:dyDescent="0.55000000000000004">
      <c r="A6142">
        <v>6137</v>
      </c>
      <c r="C6142">
        <f t="shared" si="291"/>
        <v>0.15246454497560818</v>
      </c>
      <c r="D6142">
        <f t="shared" si="292"/>
        <v>4.3437499815173169E-4</v>
      </c>
      <c r="E6142" s="2">
        <f t="shared" si="293"/>
        <v>8.1191104428564517E-2</v>
      </c>
      <c r="K6142">
        <v>6137</v>
      </c>
      <c r="L6142" s="2">
        <v>-4.8284543634969702E-4</v>
      </c>
      <c r="M6142" s="2">
        <v>-0.13247598290444701</v>
      </c>
    </row>
    <row r="6143" spans="1:13" x14ac:dyDescent="0.55000000000000004">
      <c r="A6143">
        <v>6138</v>
      </c>
      <c r="C6143">
        <f t="shared" si="291"/>
        <v>0.19188596202308639</v>
      </c>
      <c r="D6143">
        <f t="shared" si="292"/>
        <v>2.0872057355195397E-4</v>
      </c>
      <c r="E6143" s="2">
        <f t="shared" si="293"/>
        <v>0.14194687268682271</v>
      </c>
      <c r="K6143">
        <v>6138</v>
      </c>
      <c r="L6143" s="2">
        <v>-2.8528091010029299E-4</v>
      </c>
      <c r="M6143" s="2">
        <v>-0.184872412385264</v>
      </c>
    </row>
    <row r="6144" spans="1:13" x14ac:dyDescent="0.55000000000000004">
      <c r="A6144">
        <v>6139</v>
      </c>
      <c r="C6144">
        <f t="shared" si="291"/>
        <v>0.18314804723793024</v>
      </c>
      <c r="D6144">
        <f t="shared" si="292"/>
        <v>-6.9318315528747867E-5</v>
      </c>
      <c r="E6144" s="2">
        <f t="shared" si="293"/>
        <v>0.13996161912260346</v>
      </c>
      <c r="K6144">
        <v>6139</v>
      </c>
      <c r="L6144" s="2">
        <v>-1.6266010161988299E-5</v>
      </c>
      <c r="M6144" s="2">
        <v>-0.190966399319007</v>
      </c>
    </row>
    <row r="6145" spans="1:13" x14ac:dyDescent="0.55000000000000004">
      <c r="A6145">
        <v>6140</v>
      </c>
      <c r="C6145">
        <f t="shared" si="291"/>
        <v>0.1284438330527089</v>
      </c>
      <c r="D6145">
        <f t="shared" si="292"/>
        <v>-3.2995976851931628E-4</v>
      </c>
      <c r="E6145" s="2">
        <f t="shared" si="293"/>
        <v>7.7103683259420533E-2</v>
      </c>
      <c r="K6145">
        <v>6140</v>
      </c>
      <c r="L6145" s="2">
        <v>2.5682281292838799E-4</v>
      </c>
      <c r="M6145" s="2">
        <v>-0.14923166687377101</v>
      </c>
    </row>
    <row r="6146" spans="1:13" x14ac:dyDescent="0.55000000000000004">
      <c r="A6146">
        <v>6141</v>
      </c>
      <c r="C6146">
        <f t="shared" si="291"/>
        <v>4.1502924151491094E-2</v>
      </c>
      <c r="D6146">
        <f t="shared" si="292"/>
        <v>-5.0778827461969754E-4</v>
      </c>
      <c r="E6146" s="2">
        <f t="shared" si="293"/>
        <v>1.2459886533289607E-2</v>
      </c>
      <c r="K6146">
        <v>6141</v>
      </c>
      <c r="L6146" s="2">
        <v>4.6558876930778503E-4</v>
      </c>
      <c r="M6146" s="2">
        <v>-7.0120937693947699E-2</v>
      </c>
    </row>
    <row r="6147" spans="1:13" x14ac:dyDescent="0.55000000000000004">
      <c r="A6147">
        <v>6142</v>
      </c>
      <c r="C6147">
        <f t="shared" si="291"/>
        <v>-5.5854343899521298E-2</v>
      </c>
      <c r="D6147">
        <f t="shared" si="292"/>
        <v>-5.5817262711811472E-4</v>
      </c>
      <c r="E6147" s="2">
        <f t="shared" si="293"/>
        <v>6.7908080414717659E-3</v>
      </c>
      <c r="K6147">
        <v>6142</v>
      </c>
      <c r="L6147" s="2">
        <v>5.5774513011101301E-4</v>
      </c>
      <c r="M6147" s="2">
        <v>2.65520153300416E-2</v>
      </c>
    </row>
    <row r="6148" spans="1:13" x14ac:dyDescent="0.55000000000000004">
      <c r="A6148">
        <v>6143</v>
      </c>
      <c r="C6148">
        <f t="shared" si="291"/>
        <v>-0.1391933489479098</v>
      </c>
      <c r="D6148">
        <f t="shared" si="292"/>
        <v>-4.6846741555535057E-4</v>
      </c>
      <c r="E6148" s="2">
        <f t="shared" si="293"/>
        <v>6.5417372308122529E-2</v>
      </c>
      <c r="K6148">
        <v>6143</v>
      </c>
      <c r="L6148" s="2">
        <v>5.1021076307834604E-4</v>
      </c>
      <c r="M6148" s="2">
        <v>0.116574851397877</v>
      </c>
    </row>
    <row r="6149" spans="1:13" x14ac:dyDescent="0.55000000000000004">
      <c r="A6149">
        <v>6144</v>
      </c>
      <c r="C6149">
        <f t="shared" si="291"/>
        <v>-0.18759775737337528</v>
      </c>
      <c r="D6149">
        <f t="shared" si="292"/>
        <v>-2.6118675719782636E-4</v>
      </c>
      <c r="E6149" s="2">
        <f t="shared" si="293"/>
        <v>0.13322394159599055</v>
      </c>
      <c r="K6149">
        <v>6144</v>
      </c>
      <c r="L6149" s="2">
        <v>3.3489094531492E-4</v>
      </c>
      <c r="M6149" s="2">
        <v>0.17740079275523901</v>
      </c>
    </row>
    <row r="6150" spans="1:13" x14ac:dyDescent="0.55000000000000004">
      <c r="A6150">
        <v>6145</v>
      </c>
      <c r="C6150">
        <f t="shared" ref="C6150:C6213" si="294">$D$1*COS($B$2*(A6150-$L$2)+$B$1)</f>
        <v>-0.18891908294510165</v>
      </c>
      <c r="D6150">
        <f t="shared" ref="D6150:D6213" si="295">$D$2*COS($B$2*(A6150-$L$3)+$B$3)</f>
        <v>1.1646271836331616E-5</v>
      </c>
      <c r="E6150" s="2">
        <f t="shared" ref="E6150:E6213" si="296">(M6150-C6150)^2</f>
        <v>0.14647053240904798</v>
      </c>
      <c r="K6150">
        <v>6145</v>
      </c>
      <c r="L6150" s="2">
        <v>7.5695612784774705E-5</v>
      </c>
      <c r="M6150" s="2">
        <v>0.19379560505242999</v>
      </c>
    </row>
    <row r="6151" spans="1:13" x14ac:dyDescent="0.55000000000000004">
      <c r="A6151">
        <v>6146</v>
      </c>
      <c r="C6151">
        <f t="shared" si="294"/>
        <v>-0.14282570079783954</v>
      </c>
      <c r="D6151">
        <f t="shared" si="295"/>
        <v>2.8155633211646467E-4</v>
      </c>
      <c r="E6151" s="2">
        <f t="shared" si="296"/>
        <v>9.2707343693787234E-2</v>
      </c>
      <c r="K6151">
        <v>6146</v>
      </c>
      <c r="L6151" s="2">
        <v>-2.0245815554880699E-4</v>
      </c>
      <c r="M6151" s="2">
        <v>0.161653105843587</v>
      </c>
    </row>
    <row r="6152" spans="1:13" x14ac:dyDescent="0.55000000000000004">
      <c r="A6152">
        <v>6147</v>
      </c>
      <c r="C6152">
        <f t="shared" si="294"/>
        <v>-6.0886078276552423E-2</v>
      </c>
      <c r="D6152">
        <f t="shared" si="295"/>
        <v>4.8080168778010023E-4</v>
      </c>
      <c r="E6152" s="2">
        <f t="shared" si="296"/>
        <v>2.2472906679915125E-2</v>
      </c>
      <c r="K6152">
        <v>6147</v>
      </c>
      <c r="L6152" s="2">
        <v>-4.29905022865976E-4</v>
      </c>
      <c r="M6152" s="2">
        <v>8.9023583453154406E-2</v>
      </c>
    </row>
    <row r="6153" spans="1:13" x14ac:dyDescent="0.55000000000000004">
      <c r="A6153">
        <v>6148</v>
      </c>
      <c r="C6153">
        <f t="shared" si="294"/>
        <v>3.6334666515448012E-2</v>
      </c>
      <c r="D6153">
        <f t="shared" si="295"/>
        <v>5.5937595430639365E-4</v>
      </c>
      <c r="E6153" s="2">
        <f t="shared" si="296"/>
        <v>1.7839738151655615E-3</v>
      </c>
      <c r="K6153">
        <v>6148</v>
      </c>
      <c r="L6153" s="2">
        <v>-5.4967951026921899E-4</v>
      </c>
      <c r="M6153" s="2">
        <v>-5.9024476753387596E-3</v>
      </c>
    </row>
    <row r="6154" spans="1:13" x14ac:dyDescent="0.55000000000000004">
      <c r="A6154">
        <v>6149</v>
      </c>
      <c r="C6154">
        <f t="shared" si="294"/>
        <v>0.12443617588607335</v>
      </c>
      <c r="D6154">
        <f t="shared" si="295"/>
        <v>4.9755864701137226E-4</v>
      </c>
      <c r="E6154" s="2">
        <f t="shared" si="296"/>
        <v>5.0080330470263008E-2</v>
      </c>
      <c r="K6154">
        <v>6149</v>
      </c>
      <c r="L6154" s="2">
        <v>-5.3178335436141605E-4</v>
      </c>
      <c r="M6154" s="2">
        <v>-9.9350174167416302E-2</v>
      </c>
    </row>
    <row r="6155" spans="1:13" x14ac:dyDescent="0.55000000000000004">
      <c r="A6155">
        <v>6150</v>
      </c>
      <c r="C6155">
        <f t="shared" si="294"/>
        <v>0.18130682801576903</v>
      </c>
      <c r="D6155">
        <f t="shared" si="295"/>
        <v>3.1086460702063493E-4</v>
      </c>
      <c r="E6155" s="2">
        <f t="shared" si="296"/>
        <v>0.1219559083618513</v>
      </c>
      <c r="K6155">
        <v>6150</v>
      </c>
      <c r="L6155" s="2">
        <v>-3.8069875840936998E-4</v>
      </c>
      <c r="M6155" s="2">
        <v>-0.167915033215528</v>
      </c>
    </row>
    <row r="6156" spans="1:13" x14ac:dyDescent="0.55000000000000004">
      <c r="A6156">
        <v>6151</v>
      </c>
      <c r="C6156">
        <f t="shared" si="294"/>
        <v>0.19267328795821517</v>
      </c>
      <c r="D6156">
        <f t="shared" si="295"/>
        <v>4.6150103173729661E-5</v>
      </c>
      <c r="E6156" s="2">
        <f t="shared" si="296"/>
        <v>0.14984472107490626</v>
      </c>
      <c r="K6156">
        <v>6151</v>
      </c>
      <c r="L6156" s="2">
        <v>-1.3426579673005701E-4</v>
      </c>
      <c r="M6156" s="2">
        <v>-0.19442453052557099</v>
      </c>
    </row>
    <row r="6157" spans="1:13" x14ac:dyDescent="0.55000000000000004">
      <c r="A6157">
        <v>6152</v>
      </c>
      <c r="C6157">
        <f t="shared" si="294"/>
        <v>0.15568281385551958</v>
      </c>
      <c r="D6157">
        <f t="shared" si="295"/>
        <v>-2.3014710379536712E-4</v>
      </c>
      <c r="E6157" s="2">
        <f t="shared" si="296"/>
        <v>0.10753284588774398</v>
      </c>
      <c r="K6157">
        <v>6152</v>
      </c>
      <c r="L6157" s="2">
        <v>1.4579486666483E-4</v>
      </c>
      <c r="M6157" s="2">
        <v>-0.17223919804326099</v>
      </c>
    </row>
    <row r="6158" spans="1:13" x14ac:dyDescent="0.55000000000000004">
      <c r="A6158">
        <v>6153</v>
      </c>
      <c r="C6158">
        <f t="shared" si="294"/>
        <v>7.9619235008049002E-2</v>
      </c>
      <c r="D6158">
        <f t="shared" si="295"/>
        <v>-4.4868223883598197E-4</v>
      </c>
      <c r="E6158" s="2">
        <f t="shared" si="296"/>
        <v>3.4795203602715964E-2</v>
      </c>
      <c r="K6158">
        <v>6153</v>
      </c>
      <c r="L6158" s="2">
        <v>3.8934030125782197E-4</v>
      </c>
      <c r="M6158" s="2">
        <v>-0.106915489916604</v>
      </c>
    </row>
    <row r="6159" spans="1:13" x14ac:dyDescent="0.55000000000000004">
      <c r="A6159">
        <v>6154</v>
      </c>
      <c r="C6159">
        <f t="shared" si="294"/>
        <v>-1.6427093586126887E-2</v>
      </c>
      <c r="D6159">
        <f t="shared" si="295"/>
        <v>-5.5460758939996279E-4</v>
      </c>
      <c r="E6159" s="2">
        <f t="shared" si="296"/>
        <v>2.6016383529645528E-6</v>
      </c>
      <c r="K6159">
        <v>6154</v>
      </c>
      <c r="L6159" s="2">
        <v>5.3537304210891196E-4</v>
      </c>
      <c r="M6159" s="2">
        <v>-1.48141340847864E-2</v>
      </c>
    </row>
    <row r="6160" spans="1:13" x14ac:dyDescent="0.55000000000000004">
      <c r="A6160">
        <v>6155</v>
      </c>
      <c r="C6160">
        <f t="shared" si="294"/>
        <v>-0.10835056794584429</v>
      </c>
      <c r="D6160">
        <f t="shared" si="295"/>
        <v>-5.2133812522498564E-4</v>
      </c>
      <c r="E6160" s="2">
        <f t="shared" si="296"/>
        <v>3.5852695958121641E-2</v>
      </c>
      <c r="K6160">
        <v>6155</v>
      </c>
      <c r="L6160" s="2">
        <v>5.4731828335059199E-4</v>
      </c>
      <c r="M6160" s="2">
        <v>8.0997513528781803E-2</v>
      </c>
    </row>
    <row r="6161" spans="1:13" x14ac:dyDescent="0.55000000000000004">
      <c r="A6161">
        <v>6156</v>
      </c>
      <c r="C6161">
        <f t="shared" si="294"/>
        <v>-0.17308033359991645</v>
      </c>
      <c r="D6161">
        <f t="shared" si="295"/>
        <v>-3.5722378055430629E-4</v>
      </c>
      <c r="E6161" s="2">
        <f t="shared" si="296"/>
        <v>0.10863824638255815</v>
      </c>
      <c r="K6161">
        <v>6156</v>
      </c>
      <c r="L6161" s="2">
        <v>4.2218426521098499E-4</v>
      </c>
      <c r="M6161" s="2">
        <v>0.15652283140697201</v>
      </c>
    </row>
    <row r="6162" spans="1:13" x14ac:dyDescent="0.55000000000000004">
      <c r="A6162">
        <v>6157</v>
      </c>
      <c r="C6162">
        <f t="shared" si="294"/>
        <v>-0.19437058376437419</v>
      </c>
      <c r="D6162">
        <f t="shared" si="295"/>
        <v>-1.0345379664435237E-4</v>
      </c>
      <c r="E6162" s="2">
        <f t="shared" si="296"/>
        <v>0.14993670997287664</v>
      </c>
      <c r="K6162">
        <v>6157</v>
      </c>
      <c r="L6162" s="2">
        <v>1.9131157880824699E-4</v>
      </c>
      <c r="M6162" s="2">
        <v>0.192846035162134</v>
      </c>
    </row>
    <row r="6163" spans="1:13" x14ac:dyDescent="0.55000000000000004">
      <c r="A6163">
        <v>6158</v>
      </c>
      <c r="C6163">
        <f t="shared" si="294"/>
        <v>-0.16687791441080524</v>
      </c>
      <c r="D6163">
        <f t="shared" si="295"/>
        <v>1.7628090959032175E-4</v>
      </c>
      <c r="E6163" s="2">
        <f t="shared" si="296"/>
        <v>0.12092844024598488</v>
      </c>
      <c r="K6163">
        <v>6158</v>
      </c>
      <c r="L6163" s="2">
        <v>-8.7476279317887898E-5</v>
      </c>
      <c r="M6163" s="2">
        <v>0.18086975308099101</v>
      </c>
    </row>
    <row r="6164" spans="1:13" x14ac:dyDescent="0.55000000000000004">
      <c r="A6164">
        <v>6159</v>
      </c>
      <c r="C6164">
        <f t="shared" si="294"/>
        <v>-9.7502406049914087E-2</v>
      </c>
      <c r="D6164">
        <f t="shared" si="295"/>
        <v>4.1177282321906358E-4</v>
      </c>
      <c r="E6164" s="2">
        <f t="shared" si="296"/>
        <v>4.8883408209087431E-2</v>
      </c>
      <c r="K6164">
        <v>6159</v>
      </c>
      <c r="L6164" s="2">
        <v>-3.4435516062541902E-4</v>
      </c>
      <c r="M6164" s="2">
        <v>0.123593519306225</v>
      </c>
    </row>
    <row r="6165" spans="1:13" x14ac:dyDescent="0.55000000000000004">
      <c r="A6165">
        <v>6160</v>
      </c>
      <c r="C6165">
        <f t="shared" si="294"/>
        <v>-3.6558489566932127E-3</v>
      </c>
      <c r="D6165">
        <f t="shared" si="295"/>
        <v>5.4391843770999499E-4</v>
      </c>
      <c r="E6165" s="2">
        <f t="shared" si="296"/>
        <v>1.5224332645200061E-3</v>
      </c>
      <c r="K6165">
        <v>6160</v>
      </c>
      <c r="L6165" s="2">
        <v>-5.1498815572998703E-4</v>
      </c>
      <c r="M6165" s="2">
        <v>3.53625219026854E-2</v>
      </c>
    </row>
    <row r="6166" spans="1:13" x14ac:dyDescent="0.55000000000000004">
      <c r="A6166">
        <v>6161</v>
      </c>
      <c r="C6166">
        <f t="shared" si="294"/>
        <v>9.1108249165475858E-2</v>
      </c>
      <c r="D6166">
        <f t="shared" si="295"/>
        <v>5.3955198922670965E-4</v>
      </c>
      <c r="E6166" s="2">
        <f t="shared" si="296"/>
        <v>2.3358074947268163E-2</v>
      </c>
      <c r="K6166">
        <v>6161</v>
      </c>
      <c r="L6166" s="2">
        <v>-5.5663917247740003E-4</v>
      </c>
      <c r="M6166" s="2">
        <v>-6.1725238484541999E-2</v>
      </c>
    </row>
    <row r="6167" spans="1:13" x14ac:dyDescent="0.55000000000000004">
      <c r="A6167">
        <v>6162</v>
      </c>
      <c r="C6167">
        <f t="shared" si="294"/>
        <v>0.16300609715662914</v>
      </c>
      <c r="D6167">
        <f t="shared" si="295"/>
        <v>3.9976936430108107E-4</v>
      </c>
      <c r="E6167" s="2">
        <f t="shared" si="296"/>
        <v>9.3856221137906634E-2</v>
      </c>
      <c r="K6167">
        <v>6162</v>
      </c>
      <c r="L6167" s="2">
        <v>-4.5887645533912002E-4</v>
      </c>
      <c r="M6167" s="2">
        <v>-0.14335352997773501</v>
      </c>
    </row>
    <row r="6168" spans="1:13" x14ac:dyDescent="0.55000000000000004">
      <c r="A6168">
        <v>6163</v>
      </c>
      <c r="C6168">
        <f t="shared" si="294"/>
        <v>0.19399285065737754</v>
      </c>
      <c r="D6168">
        <f t="shared" si="295"/>
        <v>1.5965305540548741E-4</v>
      </c>
      <c r="E6168" s="2">
        <f t="shared" si="296"/>
        <v>0.14674330771896707</v>
      </c>
      <c r="K6168">
        <v>6163</v>
      </c>
      <c r="L6168" s="2">
        <v>-2.4618528329829498E-4</v>
      </c>
      <c r="M6168" s="2">
        <v>-0.18907804058726799</v>
      </c>
    </row>
    <row r="6169" spans="1:13" x14ac:dyDescent="0.55000000000000004">
      <c r="A6169">
        <v>6164</v>
      </c>
      <c r="C6169">
        <f t="shared" si="294"/>
        <v>0.17629148768797323</v>
      </c>
      <c r="D6169">
        <f t="shared" si="295"/>
        <v>-1.2053280517748692E-4</v>
      </c>
      <c r="E6169" s="2">
        <f t="shared" si="296"/>
        <v>0.13230552954613653</v>
      </c>
      <c r="K6169">
        <v>6164</v>
      </c>
      <c r="L6169" s="2">
        <v>2.8164520167208701E-5</v>
      </c>
      <c r="M6169" s="2">
        <v>-0.18744678297671299</v>
      </c>
    </row>
    <row r="6170" spans="1:13" x14ac:dyDescent="0.55000000000000004">
      <c r="A6170">
        <v>6165</v>
      </c>
      <c r="C6170">
        <f t="shared" si="294"/>
        <v>0.11434467724089904</v>
      </c>
      <c r="D6170">
        <f t="shared" si="295"/>
        <v>-3.7046747228475636E-4</v>
      </c>
      <c r="E6170" s="2">
        <f t="shared" si="296"/>
        <v>6.4116819811417189E-2</v>
      </c>
      <c r="K6170">
        <v>6165</v>
      </c>
      <c r="L6170" s="2">
        <v>2.9546034483683698E-4</v>
      </c>
      <c r="M6170" s="2">
        <v>-0.13886831573421901</v>
      </c>
    </row>
    <row r="6171" spans="1:13" x14ac:dyDescent="0.55000000000000004">
      <c r="A6171">
        <v>6166</v>
      </c>
      <c r="C6171">
        <f t="shared" si="294"/>
        <v>2.3699762999725173E-2</v>
      </c>
      <c r="D6171">
        <f t="shared" si="295"/>
        <v>-5.2742261269123319E-4</v>
      </c>
      <c r="E6171" s="2">
        <f t="shared" si="296"/>
        <v>6.2740942500281657E-3</v>
      </c>
      <c r="K6171">
        <v>6166</v>
      </c>
      <c r="L6171" s="2">
        <v>4.8875629323916799E-4</v>
      </c>
      <c r="M6171" s="2">
        <v>-5.5509417339602699E-2</v>
      </c>
    </row>
    <row r="6172" spans="1:13" x14ac:dyDescent="0.55000000000000004">
      <c r="A6172">
        <v>6167</v>
      </c>
      <c r="C6172">
        <f t="shared" si="294"/>
        <v>-7.2893292203012286E-2</v>
      </c>
      <c r="D6172">
        <f t="shared" si="295"/>
        <v>-5.5200579449879959E-4</v>
      </c>
      <c r="E6172" s="2">
        <f t="shared" si="296"/>
        <v>1.3143579477676954E-2</v>
      </c>
      <c r="K6172">
        <v>6167</v>
      </c>
      <c r="L6172" s="2">
        <v>5.5964019597583097E-4</v>
      </c>
      <c r="M6172" s="2">
        <v>4.1752158983142301E-2</v>
      </c>
    </row>
    <row r="6173" spans="1:13" x14ac:dyDescent="0.55000000000000004">
      <c r="A6173">
        <v>6168</v>
      </c>
      <c r="C6173">
        <f t="shared" si="294"/>
        <v>-0.15119166753148314</v>
      </c>
      <c r="D6173">
        <f t="shared" si="295"/>
        <v>-4.3804715724611495E-4</v>
      </c>
      <c r="E6173" s="2">
        <f t="shared" si="296"/>
        <v>7.8259120085766146E-2</v>
      </c>
      <c r="K6173">
        <v>6168</v>
      </c>
      <c r="L6173" s="2">
        <v>4.9035873987462E-4</v>
      </c>
      <c r="M6173" s="2">
        <v>0.12855664807696901</v>
      </c>
    </row>
    <row r="6174" spans="1:13" x14ac:dyDescent="0.55000000000000004">
      <c r="A6174">
        <v>6169</v>
      </c>
      <c r="C6174">
        <f t="shared" si="294"/>
        <v>-0.1915441211770432</v>
      </c>
      <c r="D6174">
        <f t="shared" si="295"/>
        <v>-2.1414791682611937E-4</v>
      </c>
      <c r="E6174" s="2">
        <f t="shared" si="296"/>
        <v>0.14040567183354208</v>
      </c>
      <c r="K6174">
        <v>6169</v>
      </c>
      <c r="L6174" s="2">
        <v>2.98263895407034E-4</v>
      </c>
      <c r="M6174" s="2">
        <v>0.18316332715237299</v>
      </c>
    </row>
    <row r="6175" spans="1:13" x14ac:dyDescent="0.55000000000000004">
      <c r="A6175">
        <v>6170</v>
      </c>
      <c r="C6175">
        <f t="shared" si="294"/>
        <v>-0.18382303783689244</v>
      </c>
      <c r="D6175">
        <f t="shared" si="295"/>
        <v>6.3497936837296506E-5</v>
      </c>
      <c r="E6175" s="2">
        <f t="shared" si="296"/>
        <v>0.14116450584886589</v>
      </c>
      <c r="K6175">
        <v>6170</v>
      </c>
      <c r="L6175" s="2">
        <v>3.14670080398811E-5</v>
      </c>
      <c r="M6175" s="2">
        <v>0.191895614679676</v>
      </c>
    </row>
    <row r="6176" spans="1:13" x14ac:dyDescent="0.55000000000000004">
      <c r="A6176">
        <v>6171</v>
      </c>
      <c r="C6176">
        <f t="shared" si="294"/>
        <v>-0.12996624668399021</v>
      </c>
      <c r="D6176">
        <f t="shared" si="295"/>
        <v>3.2520714677823479E-4</v>
      </c>
      <c r="E6176" s="2">
        <f t="shared" si="296"/>
        <v>7.9824727564074174E-2</v>
      </c>
      <c r="K6176">
        <v>6171</v>
      </c>
      <c r="L6176" s="2">
        <v>-2.4321098669800601E-4</v>
      </c>
      <c r="M6176" s="2">
        <v>0.152566455076486</v>
      </c>
    </row>
    <row r="6177" spans="1:13" x14ac:dyDescent="0.55000000000000004">
      <c r="A6177">
        <v>6172</v>
      </c>
      <c r="C6177">
        <f t="shared" si="294"/>
        <v>-4.349066708360106E-2</v>
      </c>
      <c r="D6177">
        <f t="shared" si="295"/>
        <v>5.0529621770868975E-4</v>
      </c>
      <c r="E6177" s="2">
        <f t="shared" si="296"/>
        <v>1.4046219421248137E-2</v>
      </c>
      <c r="K6177">
        <v>6172</v>
      </c>
      <c r="L6177" s="2">
        <v>-4.5697528104595298E-4</v>
      </c>
      <c r="M6177" s="2">
        <v>7.5026080345815593E-2</v>
      </c>
    </row>
    <row r="6178" spans="1:13" x14ac:dyDescent="0.55000000000000004">
      <c r="A6178">
        <v>6173</v>
      </c>
      <c r="C6178">
        <f t="shared" si="294"/>
        <v>5.3900153244245658E-2</v>
      </c>
      <c r="D6178">
        <f t="shared" si="295"/>
        <v>5.5856658879345164E-4</v>
      </c>
      <c r="E6178" s="2">
        <f t="shared" si="296"/>
        <v>5.655821336897124E-3</v>
      </c>
      <c r="K6178">
        <v>6173</v>
      </c>
      <c r="L6178" s="2">
        <v>-5.5628728138710799E-4</v>
      </c>
      <c r="M6178" s="2">
        <v>-2.13050416354774E-2</v>
      </c>
    </row>
    <row r="6179" spans="1:13" x14ac:dyDescent="0.55000000000000004">
      <c r="A6179">
        <v>6174</v>
      </c>
      <c r="C6179">
        <f t="shared" si="294"/>
        <v>0.13776317123287193</v>
      </c>
      <c r="D6179">
        <f t="shared" si="295"/>
        <v>4.7164851974057596E-4</v>
      </c>
      <c r="E6179" s="2">
        <f t="shared" si="296"/>
        <v>6.2531681516433638E-2</v>
      </c>
      <c r="K6179">
        <v>6174</v>
      </c>
      <c r="L6179" s="2">
        <v>-5.1627368114910796E-4</v>
      </c>
      <c r="M6179" s="2">
        <v>-0.112300183772282</v>
      </c>
    </row>
    <row r="6180" spans="1:13" x14ac:dyDescent="0.55000000000000004">
      <c r="A6180">
        <v>6175</v>
      </c>
      <c r="C6180">
        <f t="shared" si="294"/>
        <v>0.18705053705929534</v>
      </c>
      <c r="D6180">
        <f t="shared" si="295"/>
        <v>2.6635661379480457E-4</v>
      </c>
      <c r="E6180" s="2">
        <f t="shared" si="296"/>
        <v>0.13120302796248084</v>
      </c>
      <c r="K6180">
        <v>6175</v>
      </c>
      <c r="L6180" s="2">
        <v>-3.4695613473791201E-4</v>
      </c>
      <c r="M6180" s="2">
        <v>-0.175169048223556</v>
      </c>
    </row>
    <row r="6181" spans="1:13" x14ac:dyDescent="0.55000000000000004">
      <c r="A6181">
        <v>6176</v>
      </c>
      <c r="C6181">
        <f t="shared" si="294"/>
        <v>0.1893921607963247</v>
      </c>
      <c r="D6181">
        <f t="shared" si="295"/>
        <v>-5.785187861511303E-6</v>
      </c>
      <c r="E6181" s="2">
        <f t="shared" si="296"/>
        <v>0.14711666163497031</v>
      </c>
      <c r="K6181">
        <v>6176</v>
      </c>
      <c r="L6181" s="2">
        <v>-9.0741272022008303E-5</v>
      </c>
      <c r="M6181" s="2">
        <v>-0.194165737877357</v>
      </c>
    </row>
    <row r="6182" spans="1:13" x14ac:dyDescent="0.55000000000000004">
      <c r="A6182">
        <v>6177</v>
      </c>
      <c r="C6182">
        <f t="shared" si="294"/>
        <v>0.14420034424537662</v>
      </c>
      <c r="D6182">
        <f t="shared" si="295"/>
        <v>-2.7647502929959182E-4</v>
      </c>
      <c r="E6182" s="2">
        <f t="shared" si="296"/>
        <v>9.5315915990942052E-2</v>
      </c>
      <c r="K6182">
        <v>6177</v>
      </c>
      <c r="L6182" s="2">
        <v>1.8820030518979099E-4</v>
      </c>
      <c r="M6182" s="2">
        <v>-0.16453241396298399</v>
      </c>
    </row>
    <row r="6183" spans="1:13" x14ac:dyDescent="0.55000000000000004">
      <c r="A6183">
        <v>6178</v>
      </c>
      <c r="C6183">
        <f t="shared" si="294"/>
        <v>6.281728079028541E-2</v>
      </c>
      <c r="D6183">
        <f t="shared" si="295"/>
        <v>-4.7777546602284607E-4</v>
      </c>
      <c r="E6183" s="2">
        <f t="shared" si="296"/>
        <v>2.4494818882417245E-2</v>
      </c>
      <c r="K6183">
        <v>6178</v>
      </c>
      <c r="L6183" s="2">
        <v>4.2000594845687601E-4</v>
      </c>
      <c r="M6183" s="2">
        <v>-9.3690926286587206E-2</v>
      </c>
    </row>
    <row r="6184" spans="1:13" x14ac:dyDescent="0.55000000000000004">
      <c r="A6184">
        <v>6179</v>
      </c>
      <c r="C6184">
        <f t="shared" si="294"/>
        <v>-3.4331596059946949E-2</v>
      </c>
      <c r="D6184">
        <f t="shared" si="295"/>
        <v>-5.5916433148213548E-4</v>
      </c>
      <c r="E6184" s="2">
        <f t="shared" si="296"/>
        <v>1.2213369233139851E-3</v>
      </c>
      <c r="K6184">
        <v>6179</v>
      </c>
      <c r="L6184" s="2">
        <v>5.4661849640519301E-4</v>
      </c>
      <c r="M6184" s="2">
        <v>6.1603509459606104E-4</v>
      </c>
    </row>
    <row r="6185" spans="1:13" x14ac:dyDescent="0.55000000000000004">
      <c r="A6185">
        <v>6180</v>
      </c>
      <c r="C6185">
        <f t="shared" si="294"/>
        <v>-0.12286396595175979</v>
      </c>
      <c r="D6185">
        <f t="shared" si="295"/>
        <v>-5.0021473598834375E-4</v>
      </c>
      <c r="E6185" s="2">
        <f t="shared" si="296"/>
        <v>4.7363980190197788E-2</v>
      </c>
      <c r="K6185">
        <v>6180</v>
      </c>
      <c r="L6185" s="2">
        <v>5.3632705095386099E-4</v>
      </c>
      <c r="M6185" s="2">
        <v>9.4768706664733596E-2</v>
      </c>
    </row>
    <row r="6186" spans="1:13" x14ac:dyDescent="0.55000000000000004">
      <c r="A6186">
        <v>6181</v>
      </c>
      <c r="C6186">
        <f t="shared" si="294"/>
        <v>-0.18056007015659969</v>
      </c>
      <c r="D6186">
        <f t="shared" si="295"/>
        <v>-3.157217854515297E-4</v>
      </c>
      <c r="E6186" s="2">
        <f t="shared" si="296"/>
        <v>0.11954032272694533</v>
      </c>
      <c r="K6186">
        <v>6181</v>
      </c>
      <c r="L6186" s="2">
        <v>3.9170916845966003E-4</v>
      </c>
      <c r="M6186" s="2">
        <v>0.16518596774831301</v>
      </c>
    </row>
    <row r="6187" spans="1:13" x14ac:dyDescent="0.55000000000000004">
      <c r="A6187">
        <v>6182</v>
      </c>
      <c r="C6187">
        <f t="shared" si="294"/>
        <v>-0.19293940265643483</v>
      </c>
      <c r="D6187">
        <f t="shared" si="295"/>
        <v>-5.198932165359103E-5</v>
      </c>
      <c r="E6187" s="2">
        <f t="shared" si="296"/>
        <v>0.149901213758039</v>
      </c>
      <c r="K6187">
        <v>6182</v>
      </c>
      <c r="L6187" s="2">
        <v>1.48985294737473E-4</v>
      </c>
      <c r="M6187" s="2">
        <v>0.19423137846998101</v>
      </c>
    </row>
    <row r="6188" spans="1:13" x14ac:dyDescent="0.55000000000000004">
      <c r="A6188">
        <v>6183</v>
      </c>
      <c r="C6188">
        <f t="shared" si="294"/>
        <v>-0.15689501192943187</v>
      </c>
      <c r="D6188">
        <f t="shared" si="295"/>
        <v>2.2479136603144792E-4</v>
      </c>
      <c r="E6188" s="2">
        <f t="shared" si="296"/>
        <v>0.10990905600799492</v>
      </c>
      <c r="K6188">
        <v>6183</v>
      </c>
      <c r="L6188" s="2">
        <v>-1.31052870289383E-4</v>
      </c>
      <c r="M6188" s="2">
        <v>0.174630335529846</v>
      </c>
    </row>
    <row r="6189" spans="1:13" x14ac:dyDescent="0.55000000000000004">
      <c r="A6189">
        <v>6184</v>
      </c>
      <c r="C6189">
        <f t="shared" si="294"/>
        <v>-8.1473280295164041E-2</v>
      </c>
      <c r="D6189">
        <f t="shared" si="295"/>
        <v>4.4515415906370211E-4</v>
      </c>
      <c r="E6189" s="2">
        <f t="shared" si="296"/>
        <v>3.7158469374813645E-2</v>
      </c>
      <c r="K6189">
        <v>6184</v>
      </c>
      <c r="L6189" s="2">
        <v>-3.7826803095928003E-4</v>
      </c>
      <c r="M6189" s="2">
        <v>0.11129204172831</v>
      </c>
    </row>
    <row r="6190" spans="1:13" x14ac:dyDescent="0.55000000000000004">
      <c r="A6190">
        <v>6185</v>
      </c>
      <c r="C6190">
        <f t="shared" si="294"/>
        <v>1.4396527374373278E-2</v>
      </c>
      <c r="D6190">
        <f t="shared" si="295"/>
        <v>5.5379264128360142E-4</v>
      </c>
      <c r="E6190" s="2">
        <f t="shared" si="296"/>
        <v>3.2301470862635715E-5</v>
      </c>
      <c r="K6190">
        <v>6185</v>
      </c>
      <c r="L6190" s="2">
        <v>-5.3074361667092295E-4</v>
      </c>
      <c r="M6190" s="2">
        <v>2.0079965670214601E-2</v>
      </c>
    </row>
    <row r="6191" spans="1:13" x14ac:dyDescent="0.55000000000000004">
      <c r="A6191">
        <v>6186</v>
      </c>
      <c r="C6191">
        <f t="shared" si="294"/>
        <v>0.10665311012766251</v>
      </c>
      <c r="D6191">
        <f t="shared" si="295"/>
        <v>5.234408435640061E-4</v>
      </c>
      <c r="E6191" s="2">
        <f t="shared" si="296"/>
        <v>3.3421094786979022E-2</v>
      </c>
      <c r="K6191">
        <v>6186</v>
      </c>
      <c r="L6191" s="2">
        <v>-5.5029117109297102E-4</v>
      </c>
      <c r="M6191" s="2">
        <v>-7.6161262357049495E-2</v>
      </c>
    </row>
    <row r="6192" spans="1:13" x14ac:dyDescent="0.55000000000000004">
      <c r="A6192">
        <v>6187</v>
      </c>
      <c r="C6192">
        <f t="shared" si="294"/>
        <v>0.17214201030809828</v>
      </c>
      <c r="D6192">
        <f t="shared" si="295"/>
        <v>3.6171642736740041E-4</v>
      </c>
      <c r="E6192" s="2">
        <f t="shared" si="296"/>
        <v>0.10593035641617143</v>
      </c>
      <c r="K6192">
        <v>6187</v>
      </c>
      <c r="L6192" s="2">
        <v>-4.32014887956197E-4</v>
      </c>
      <c r="M6192" s="2">
        <v>-0.15332742975682001</v>
      </c>
    </row>
    <row r="6193" spans="1:13" x14ac:dyDescent="0.55000000000000004">
      <c r="A6193">
        <v>6188</v>
      </c>
      <c r="C6193">
        <f t="shared" si="294"/>
        <v>0.19442689436688027</v>
      </c>
      <c r="D6193">
        <f t="shared" si="295"/>
        <v>1.0920881227891461E-4</v>
      </c>
      <c r="E6193" s="2">
        <f t="shared" si="296"/>
        <v>0.1493966942920984</v>
      </c>
      <c r="K6193">
        <v>6188</v>
      </c>
      <c r="L6193" s="2">
        <v>-2.05537796104997E-4</v>
      </c>
      <c r="M6193" s="2">
        <v>-0.19209179119967601</v>
      </c>
    </row>
    <row r="6194" spans="1:13" x14ac:dyDescent="0.55000000000000004">
      <c r="A6194">
        <v>6189</v>
      </c>
      <c r="C6194">
        <f t="shared" si="294"/>
        <v>0.16791472613333985</v>
      </c>
      <c r="D6194">
        <f t="shared" si="295"/>
        <v>-1.7070791275246189E-4</v>
      </c>
      <c r="E6194" s="2">
        <f t="shared" si="296"/>
        <v>0.12296264460674151</v>
      </c>
      <c r="K6194">
        <v>6189</v>
      </c>
      <c r="L6194" s="2">
        <v>7.2417511844615704E-5</v>
      </c>
      <c r="M6194" s="2">
        <v>-0.18274557188561399</v>
      </c>
    </row>
    <row r="6195" spans="1:13" x14ac:dyDescent="0.55000000000000004">
      <c r="A6195">
        <v>6190</v>
      </c>
      <c r="C6195">
        <f t="shared" si="294"/>
        <v>9.9259501004363149E-2</v>
      </c>
      <c r="D6195">
        <f t="shared" si="295"/>
        <v>-4.077805499146937E-4</v>
      </c>
      <c r="E6195" s="2">
        <f t="shared" si="296"/>
        <v>5.1478659808088176E-2</v>
      </c>
      <c r="K6195">
        <v>6190</v>
      </c>
      <c r="L6195" s="2">
        <v>3.3223540470711602E-4</v>
      </c>
      <c r="M6195" s="2">
        <v>-0.12762959042157601</v>
      </c>
    </row>
    <row r="6196" spans="1:13" x14ac:dyDescent="0.55000000000000004">
      <c r="A6196">
        <v>6191</v>
      </c>
      <c r="C6196">
        <f t="shared" si="294"/>
        <v>5.692233346138535E-3</v>
      </c>
      <c r="D6196">
        <f t="shared" si="295"/>
        <v>-5.425088643880939E-4</v>
      </c>
      <c r="E6196" s="2">
        <f t="shared" si="296"/>
        <v>2.1381579110696059E-3</v>
      </c>
      <c r="K6196">
        <v>6191</v>
      </c>
      <c r="L6196" s="2">
        <v>5.0884287942190001E-4</v>
      </c>
      <c r="M6196" s="2">
        <v>-4.05479862799576E-2</v>
      </c>
    </row>
    <row r="6197" spans="1:13" x14ac:dyDescent="0.55000000000000004">
      <c r="A6197">
        <v>6192</v>
      </c>
      <c r="C6197">
        <f t="shared" si="294"/>
        <v>-8.930366489920788E-2</v>
      </c>
      <c r="D6197">
        <f t="shared" si="295"/>
        <v>-5.410788890796265E-4</v>
      </c>
      <c r="E6197" s="2">
        <f t="shared" si="296"/>
        <v>2.1313891072274861E-2</v>
      </c>
      <c r="K6197">
        <v>6192</v>
      </c>
      <c r="L6197" s="2">
        <v>5.5800749835341595E-4</v>
      </c>
      <c r="M6197" s="2">
        <v>5.6689112566921801E-2</v>
      </c>
    </row>
    <row r="6198" spans="1:13" x14ac:dyDescent="0.55000000000000004">
      <c r="A6198">
        <v>6193</v>
      </c>
      <c r="C6198">
        <f t="shared" si="294"/>
        <v>-0.16188622562675353</v>
      </c>
      <c r="D6198">
        <f t="shared" si="295"/>
        <v>-4.0384951765022874E-4</v>
      </c>
      <c r="E6198" s="2">
        <f t="shared" si="296"/>
        <v>9.0971184229873311E-2</v>
      </c>
      <c r="K6198">
        <v>6193</v>
      </c>
      <c r="L6198" s="2">
        <v>4.6741567769511302E-4</v>
      </c>
      <c r="M6198" s="2">
        <v>0.13972807149769201</v>
      </c>
    </row>
    <row r="6199" spans="1:13" x14ac:dyDescent="0.55000000000000004">
      <c r="A6199">
        <v>6194</v>
      </c>
      <c r="C6199">
        <f t="shared" si="294"/>
        <v>-0.19383875601287412</v>
      </c>
      <c r="D6199">
        <f t="shared" si="295"/>
        <v>-1.6526242976303877E-4</v>
      </c>
      <c r="E6199" s="2">
        <f t="shared" si="296"/>
        <v>0.14562621051246566</v>
      </c>
      <c r="K6199">
        <v>6194</v>
      </c>
      <c r="L6199" s="2">
        <v>2.5975670092171697E-4</v>
      </c>
      <c r="M6199" s="2">
        <v>0.187771268111841</v>
      </c>
    </row>
    <row r="6200" spans="1:13" x14ac:dyDescent="0.55000000000000004">
      <c r="A6200">
        <v>6195</v>
      </c>
      <c r="C6200">
        <f t="shared" si="294"/>
        <v>-0.17714184443655498</v>
      </c>
      <c r="D6200">
        <f t="shared" si="295"/>
        <v>1.1480204453904724E-4</v>
      </c>
      <c r="E6200" s="2">
        <f t="shared" si="296"/>
        <v>0.1339031769262633</v>
      </c>
      <c r="K6200">
        <v>6195</v>
      </c>
      <c r="L6200" s="2">
        <v>-1.29599530111064E-5</v>
      </c>
      <c r="M6200" s="2">
        <v>0.18878598577899899</v>
      </c>
    </row>
    <row r="6201" spans="1:13" x14ac:dyDescent="0.55000000000000004">
      <c r="A6201">
        <v>6196</v>
      </c>
      <c r="C6201">
        <f t="shared" si="294"/>
        <v>-0.1159860637627525</v>
      </c>
      <c r="D6201">
        <f t="shared" si="295"/>
        <v>3.660536254907707E-4</v>
      </c>
      <c r="E6201" s="2">
        <f t="shared" si="296"/>
        <v>6.6824393461617559E-2</v>
      </c>
      <c r="K6201">
        <v>6196</v>
      </c>
      <c r="L6201" s="2">
        <v>-2.8243070631458702E-4</v>
      </c>
      <c r="M6201" s="2">
        <v>0.14251808216457601</v>
      </c>
    </row>
    <row r="6202" spans="1:13" x14ac:dyDescent="0.55000000000000004">
      <c r="A6202">
        <v>6197</v>
      </c>
      <c r="C6202">
        <f t="shared" si="294"/>
        <v>-2.5720225875574765E-2</v>
      </c>
      <c r="D6202">
        <f t="shared" si="295"/>
        <v>5.2543346225050139E-4</v>
      </c>
      <c r="E6202" s="2">
        <f t="shared" si="296"/>
        <v>7.4435251626911256E-3</v>
      </c>
      <c r="K6202">
        <v>6197</v>
      </c>
      <c r="L6202" s="2">
        <v>-4.8116493714867801E-4</v>
      </c>
      <c r="M6202" s="2">
        <v>6.0555640754040303E-2</v>
      </c>
    </row>
    <row r="6203" spans="1:13" x14ac:dyDescent="0.55000000000000004">
      <c r="A6203">
        <v>6198</v>
      </c>
      <c r="C6203">
        <f t="shared" si="294"/>
        <v>7.1000846567026502E-2</v>
      </c>
      <c r="D6203">
        <f t="shared" si="295"/>
        <v>5.5294057524398095E-4</v>
      </c>
      <c r="E6203" s="2">
        <f t="shared" si="296"/>
        <v>1.1572204871847108E-2</v>
      </c>
      <c r="K6203">
        <v>6198</v>
      </c>
      <c r="L6203" s="2">
        <v>-5.5938842454331702E-4</v>
      </c>
      <c r="M6203" s="2">
        <v>-3.65733365432677E-2</v>
      </c>
    </row>
    <row r="6204" spans="1:13" x14ac:dyDescent="0.55000000000000004">
      <c r="A6204">
        <v>6199</v>
      </c>
      <c r="C6204">
        <f t="shared" si="294"/>
        <v>0.14990220310040459</v>
      </c>
      <c r="D6204">
        <f t="shared" si="295"/>
        <v>4.4167125891378341E-4</v>
      </c>
      <c r="E6204" s="2">
        <f t="shared" si="296"/>
        <v>7.5319782438127564E-2</v>
      </c>
      <c r="K6204">
        <v>6199</v>
      </c>
      <c r="L6204" s="2">
        <v>-4.9750961081723298E-4</v>
      </c>
      <c r="M6204" s="2">
        <v>-0.12454229481880599</v>
      </c>
    </row>
    <row r="6205" spans="1:13" x14ac:dyDescent="0.55000000000000004">
      <c r="A6205">
        <v>6200</v>
      </c>
      <c r="C6205">
        <f t="shared" si="294"/>
        <v>0.19118126634331895</v>
      </c>
      <c r="D6205">
        <f t="shared" si="295"/>
        <v>2.1955176628769236E-4</v>
      </c>
      <c r="E6205" s="2">
        <f t="shared" si="296"/>
        <v>0.13875634617652693</v>
      </c>
      <c r="K6205">
        <v>6200</v>
      </c>
      <c r="L6205" s="2">
        <v>-3.1102642873641302E-4</v>
      </c>
      <c r="M6205" s="2">
        <v>-0.18131886275266801</v>
      </c>
    </row>
    <row r="6206" spans="1:13" x14ac:dyDescent="0.55000000000000004">
      <c r="A6206">
        <v>6201</v>
      </c>
      <c r="C6206">
        <f t="shared" si="294"/>
        <v>0.18447786151541423</v>
      </c>
      <c r="D6206">
        <f t="shared" si="295"/>
        <v>-5.7670591892564836E-5</v>
      </c>
      <c r="E6206" s="2">
        <f t="shared" si="296"/>
        <v>0.1422503129619142</v>
      </c>
      <c r="K6206">
        <v>6201</v>
      </c>
      <c r="L6206" s="2">
        <v>-4.6644748110674601E-5</v>
      </c>
      <c r="M6206" s="2">
        <v>-0.19268299668956201</v>
      </c>
    </row>
    <row r="6207" spans="1:13" x14ac:dyDescent="0.55000000000000004">
      <c r="A6207">
        <v>6202</v>
      </c>
      <c r="C6207">
        <f t="shared" si="294"/>
        <v>0.13147440193401713</v>
      </c>
      <c r="D6207">
        <f t="shared" si="295"/>
        <v>-3.2041884710073737E-4</v>
      </c>
      <c r="E6207" s="2">
        <f t="shared" si="296"/>
        <v>8.2519962640150518E-2</v>
      </c>
      <c r="K6207">
        <v>6202</v>
      </c>
      <c r="L6207" s="2">
        <v>2.2941939904239201E-4</v>
      </c>
      <c r="M6207" s="2">
        <v>-0.15578847878702301</v>
      </c>
    </row>
    <row r="6208" spans="1:13" x14ac:dyDescent="0.55000000000000004">
      <c r="A6208">
        <v>6203</v>
      </c>
      <c r="C6208">
        <f t="shared" si="294"/>
        <v>4.5473638726794816E-2</v>
      </c>
      <c r="D6208">
        <f t="shared" si="295"/>
        <v>-5.0274872558813864E-4</v>
      </c>
      <c r="E6208" s="2">
        <f t="shared" si="296"/>
        <v>1.5712474250787676E-2</v>
      </c>
      <c r="K6208">
        <v>6203</v>
      </c>
      <c r="L6208" s="2">
        <v>4.4802403449066498E-4</v>
      </c>
      <c r="M6208" s="2">
        <v>-7.9875769930716101E-2</v>
      </c>
    </row>
    <row r="6209" spans="1:13" x14ac:dyDescent="0.55000000000000004">
      <c r="A6209">
        <v>6204</v>
      </c>
      <c r="C6209">
        <f t="shared" si="294"/>
        <v>-5.1940049292600904E-2</v>
      </c>
      <c r="D6209">
        <f t="shared" si="295"/>
        <v>-5.5889927105523193E-4</v>
      </c>
      <c r="E6209" s="2">
        <f t="shared" si="296"/>
        <v>4.6216026730533551E-3</v>
      </c>
      <c r="K6209">
        <v>6204</v>
      </c>
      <c r="L6209" s="2">
        <v>5.54418271161421E-4</v>
      </c>
      <c r="M6209" s="2">
        <v>1.6042321018041799E-2</v>
      </c>
    </row>
    <row r="6210" spans="1:13" x14ac:dyDescent="0.55000000000000004">
      <c r="A6210">
        <v>6205</v>
      </c>
      <c r="C6210">
        <f t="shared" si="294"/>
        <v>-0.13631787974892587</v>
      </c>
      <c r="D6210">
        <f t="shared" si="295"/>
        <v>-4.7477788014936627E-4</v>
      </c>
      <c r="E6210" s="2">
        <f t="shared" si="296"/>
        <v>5.9663139538402889E-2</v>
      </c>
      <c r="K6210">
        <v>6205</v>
      </c>
      <c r="L6210" s="2">
        <v>5.2195501245854196E-4</v>
      </c>
      <c r="M6210" s="2">
        <v>0.107942513148496</v>
      </c>
    </row>
    <row r="6211" spans="1:13" x14ac:dyDescent="0.55000000000000004">
      <c r="A6211">
        <v>6206</v>
      </c>
      <c r="C6211">
        <f t="shared" si="294"/>
        <v>-0.18648279574119114</v>
      </c>
      <c r="D6211">
        <f t="shared" si="295"/>
        <v>-2.7149724884968244E-4</v>
      </c>
      <c r="E6211" s="2">
        <f t="shared" si="296"/>
        <v>0.12908975606951276</v>
      </c>
      <c r="K6211">
        <v>6206</v>
      </c>
      <c r="L6211" s="2">
        <v>3.5876488291159997E-4</v>
      </c>
      <c r="M6211" s="2">
        <v>0.17280783323417301</v>
      </c>
    </row>
    <row r="6212" spans="1:13" x14ac:dyDescent="0.55000000000000004">
      <c r="A6212">
        <v>6207</v>
      </c>
      <c r="C6212">
        <f t="shared" si="294"/>
        <v>-0.18984446074786904</v>
      </c>
      <c r="D6212">
        <f t="shared" si="295"/>
        <v>-7.6530796669204283E-8</v>
      </c>
      <c r="E6212" s="2">
        <f t="shared" si="296"/>
        <v>0.14763793400682249</v>
      </c>
      <c r="K6212">
        <v>6207</v>
      </c>
      <c r="L6212" s="2">
        <v>1.05719862823693E-4</v>
      </c>
      <c r="M6212" s="2">
        <v>0.19439235946438299</v>
      </c>
    </row>
    <row r="6213" spans="1:13" x14ac:dyDescent="0.55000000000000004">
      <c r="A6213">
        <v>6208</v>
      </c>
      <c r="C6213">
        <f t="shared" si="294"/>
        <v>-0.14555916771055954</v>
      </c>
      <c r="D6213">
        <f t="shared" si="295"/>
        <v>2.7136339487316677E-4</v>
      </c>
      <c r="E6213" s="2">
        <f t="shared" si="296"/>
        <v>9.7874672656410477E-2</v>
      </c>
      <c r="K6213">
        <v>6208</v>
      </c>
      <c r="L6213" s="2">
        <v>-1.73803352746822E-4</v>
      </c>
      <c r="M6213" s="2">
        <v>0.167290113344089</v>
      </c>
    </row>
    <row r="6214" spans="1:13" x14ac:dyDescent="0.55000000000000004">
      <c r="A6214">
        <v>6209</v>
      </c>
      <c r="C6214">
        <f t="shared" ref="C6214:C6277" si="297">$D$1*COS($B$2*(A6214-$L$2)+$B$1)</f>
        <v>-6.4741591724383513E-2</v>
      </c>
      <c r="D6214">
        <f t="shared" ref="D6214:D6277" si="298">$D$2*COS($B$2*(A6214-$L$3)+$B$3)</f>
        <v>4.7469682831204746E-4</v>
      </c>
      <c r="E6214" s="2">
        <f t="shared" ref="E6214:E6277" si="299">(M6214-C6214)^2</f>
        <v>2.6578980536685257E-2</v>
      </c>
      <c r="K6214">
        <v>6209</v>
      </c>
      <c r="L6214" s="2">
        <v>-4.0979644042417302E-4</v>
      </c>
      <c r="M6214" s="2">
        <v>9.8289020544249206E-2</v>
      </c>
    </row>
    <row r="6215" spans="1:13" x14ac:dyDescent="0.55000000000000004">
      <c r="A6215">
        <v>6210</v>
      </c>
      <c r="C6215">
        <f t="shared" si="297"/>
        <v>3.2324759142012882E-2</v>
      </c>
      <c r="D6215">
        <f t="shared" si="298"/>
        <v>5.5889136366696216E-4</v>
      </c>
      <c r="E6215" s="2">
        <f t="shared" si="299"/>
        <v>7.6473964167124008E-4</v>
      </c>
      <c r="K6215">
        <v>6210</v>
      </c>
      <c r="L6215" s="2">
        <v>-5.43153467404736E-4</v>
      </c>
      <c r="M6215" s="2">
        <v>4.6708328082851504E-3</v>
      </c>
    </row>
    <row r="6216" spans="1:13" x14ac:dyDescent="0.55000000000000004">
      <c r="A6216">
        <v>6211</v>
      </c>
      <c r="C6216">
        <f t="shared" si="297"/>
        <v>0.12127827681562532</v>
      </c>
      <c r="D6216">
        <f t="shared" si="298"/>
        <v>5.0281594723669922E-4</v>
      </c>
      <c r="E6216" s="2">
        <f t="shared" si="299"/>
        <v>4.4688045073012744E-2</v>
      </c>
      <c r="K6216">
        <v>6211</v>
      </c>
      <c r="L6216" s="2">
        <v>-5.40474338994294E-4</v>
      </c>
      <c r="M6216" s="2">
        <v>-9.0117193980256999E-2</v>
      </c>
    </row>
    <row r="6217" spans="1:13" x14ac:dyDescent="0.55000000000000004">
      <c r="A6217">
        <v>6212</v>
      </c>
      <c r="C6217">
        <f t="shared" si="297"/>
        <v>0.17979350335175956</v>
      </c>
      <c r="D6217">
        <f t="shared" si="298"/>
        <v>3.2054432656925945E-4</v>
      </c>
      <c r="E6217" s="2">
        <f t="shared" si="299"/>
        <v>0.1170517831321775</v>
      </c>
      <c r="K6217">
        <v>6212</v>
      </c>
      <c r="L6217" s="2">
        <v>-4.0243005952335002E-4</v>
      </c>
      <c r="M6217" s="2">
        <v>-0.16233481048995901</v>
      </c>
    </row>
    <row r="6218" spans="1:13" x14ac:dyDescent="0.55000000000000004">
      <c r="A6218">
        <v>6213</v>
      </c>
      <c r="C6218">
        <f t="shared" si="297"/>
        <v>0.19318435029295769</v>
      </c>
      <c r="D6218">
        <f t="shared" si="298"/>
        <v>5.7822836471246194E-5</v>
      </c>
      <c r="E6218" s="2">
        <f t="shared" si="299"/>
        <v>0.1498301653655762</v>
      </c>
      <c r="K6218">
        <v>6213</v>
      </c>
      <c r="L6218" s="2">
        <v>-1.63594675149938E-4</v>
      </c>
      <c r="M6218" s="2">
        <v>-0.19389466666039801</v>
      </c>
    </row>
    <row r="6219" spans="1:13" x14ac:dyDescent="0.55000000000000004">
      <c r="A6219">
        <v>6214</v>
      </c>
      <c r="C6219">
        <f t="shared" si="297"/>
        <v>0.15808999731363702</v>
      </c>
      <c r="D6219">
        <f t="shared" si="298"/>
        <v>-2.1941096677236267E-4</v>
      </c>
      <c r="E6219" s="2">
        <f t="shared" si="299"/>
        <v>0.11221320699943685</v>
      </c>
      <c r="K6219">
        <v>6214</v>
      </c>
      <c r="L6219" s="2">
        <v>1.1621401048246E-4</v>
      </c>
      <c r="M6219" s="2">
        <v>-0.17689240073055401</v>
      </c>
    </row>
    <row r="6220" spans="1:13" x14ac:dyDescent="0.55000000000000004">
      <c r="A6220">
        <v>6215</v>
      </c>
      <c r="C6220">
        <f t="shared" si="297"/>
        <v>8.3318387283896761E-2</v>
      </c>
      <c r="D6220">
        <f t="shared" si="298"/>
        <v>-4.4157724216733162E-4</v>
      </c>
      <c r="E6220" s="2">
        <f t="shared" si="299"/>
        <v>3.9563088816133983E-2</v>
      </c>
      <c r="K6220">
        <v>6215</v>
      </c>
      <c r="L6220" s="2">
        <v>3.6691617625014703E-4</v>
      </c>
      <c r="M6220" s="2">
        <v>-0.115586335676957</v>
      </c>
    </row>
    <row r="6221" spans="1:13" x14ac:dyDescent="0.55000000000000004">
      <c r="A6221">
        <v>6216</v>
      </c>
      <c r="C6221">
        <f t="shared" si="297"/>
        <v>-1.2364381743491398E-2</v>
      </c>
      <c r="D6221">
        <f t="shared" si="298"/>
        <v>-5.5291693749554254E-4</v>
      </c>
      <c r="E6221" s="2">
        <f t="shared" si="299"/>
        <v>1.6813204295735055E-4</v>
      </c>
      <c r="K6221">
        <v>6216</v>
      </c>
      <c r="L6221" s="2">
        <v>5.2572190949327696E-4</v>
      </c>
      <c r="M6221" s="2">
        <v>-2.53309558074973E-2</v>
      </c>
    </row>
    <row r="6222" spans="1:13" x14ac:dyDescent="0.55000000000000004">
      <c r="A6222">
        <v>6217</v>
      </c>
      <c r="C6222">
        <f t="shared" si="297"/>
        <v>-0.10494395157375161</v>
      </c>
      <c r="D6222">
        <f t="shared" si="298"/>
        <v>-5.2548613607669042E-4</v>
      </c>
      <c r="E6222" s="2">
        <f t="shared" si="299"/>
        <v>3.1050905300968778E-2</v>
      </c>
      <c r="K6222">
        <v>6217</v>
      </c>
      <c r="L6222" s="2">
        <v>5.5285732916186099E-4</v>
      </c>
      <c r="M6222" s="2">
        <v>7.1268719085792007E-2</v>
      </c>
    </row>
    <row r="6223" spans="1:13" x14ac:dyDescent="0.55000000000000004">
      <c r="A6223">
        <v>6218</v>
      </c>
      <c r="C6223">
        <f t="shared" si="297"/>
        <v>-0.1711848016019861</v>
      </c>
      <c r="D6223">
        <f t="shared" si="298"/>
        <v>-3.6616939087148965E-4</v>
      </c>
      <c r="E6223" s="2">
        <f t="shared" si="299"/>
        <v>0.10317169018978703</v>
      </c>
      <c r="K6223">
        <v>6218</v>
      </c>
      <c r="L6223" s="2">
        <v>4.4152620106398201E-4</v>
      </c>
      <c r="M6223" s="2">
        <v>0.15001870116500901</v>
      </c>
    </row>
    <row r="6224" spans="1:13" x14ac:dyDescent="0.55000000000000004">
      <c r="A6224">
        <v>6219</v>
      </c>
      <c r="C6224">
        <f t="shared" si="297"/>
        <v>-0.19446187471744236</v>
      </c>
      <c r="D6224">
        <f t="shared" si="298"/>
        <v>-1.1495184679590563E-4</v>
      </c>
      <c r="E6224" s="2">
        <f t="shared" si="299"/>
        <v>0.1487316638090509</v>
      </c>
      <c r="K6224">
        <v>6219</v>
      </c>
      <c r="L6224" s="2">
        <v>2.1961209687992999E-4</v>
      </c>
      <c r="M6224" s="2">
        <v>0.191195568888993</v>
      </c>
    </row>
    <row r="6225" spans="1:13" x14ac:dyDescent="0.55000000000000004">
      <c r="A6225">
        <v>6220</v>
      </c>
      <c r="C6225">
        <f t="shared" si="297"/>
        <v>-0.16893311620991242</v>
      </c>
      <c r="D6225">
        <f t="shared" si="298"/>
        <v>1.651161878327711E-4</v>
      </c>
      <c r="E6225" s="2">
        <f t="shared" si="299"/>
        <v>0.12490529809840936</v>
      </c>
      <c r="K6225">
        <v>6220</v>
      </c>
      <c r="L6225" s="2">
        <v>-5.7305219342240803E-5</v>
      </c>
      <c r="M6225" s="2">
        <v>0.18448632029352799</v>
      </c>
    </row>
    <row r="6226" spans="1:13" x14ac:dyDescent="0.55000000000000004">
      <c r="A6226">
        <v>6221</v>
      </c>
      <c r="C6226">
        <f t="shared" si="297"/>
        <v>-0.10100570636367083</v>
      </c>
      <c r="D6226">
        <f t="shared" si="298"/>
        <v>4.0374353968287426E-4</v>
      </c>
      <c r="E6226" s="2">
        <f t="shared" si="299"/>
        <v>5.4092077057833719E-2</v>
      </c>
      <c r="K6226">
        <v>6221</v>
      </c>
      <c r="L6226" s="2">
        <v>-3.1987008788437598E-4</v>
      </c>
      <c r="M6226" s="2">
        <v>0.131571328310507</v>
      </c>
    </row>
    <row r="6227" spans="1:13" x14ac:dyDescent="0.55000000000000004">
      <c r="A6227">
        <v>6222</v>
      </c>
      <c r="C6227">
        <f t="shared" si="297"/>
        <v>-7.7279932501092908E-3</v>
      </c>
      <c r="D6227">
        <f t="shared" si="298"/>
        <v>5.4103977331893406E-4</v>
      </c>
      <c r="E6227" s="2">
        <f t="shared" si="299"/>
        <v>2.8549224344334941E-3</v>
      </c>
      <c r="K6227">
        <v>6222</v>
      </c>
      <c r="L6227" s="2">
        <v>-5.0232150858590605E-4</v>
      </c>
      <c r="M6227" s="2">
        <v>4.5703480942855798E-2</v>
      </c>
    </row>
    <row r="6228" spans="1:13" x14ac:dyDescent="0.55000000000000004">
      <c r="A6228">
        <v>6223</v>
      </c>
      <c r="C6228">
        <f t="shared" si="297"/>
        <v>8.7489283276056623E-2</v>
      </c>
      <c r="D6228">
        <f t="shared" si="298"/>
        <v>5.4254642806550251E-4</v>
      </c>
      <c r="E6228" s="2">
        <f t="shared" si="299"/>
        <v>1.9348912941593494E-2</v>
      </c>
      <c r="K6228">
        <v>6223</v>
      </c>
      <c r="L6228" s="2">
        <v>-5.5896339128569004E-4</v>
      </c>
      <c r="M6228" s="2">
        <v>-5.1611086750746299E-2</v>
      </c>
    </row>
    <row r="6229" spans="1:13" x14ac:dyDescent="0.55000000000000004">
      <c r="A6229">
        <v>6224</v>
      </c>
      <c r="C6229">
        <f t="shared" si="297"/>
        <v>0.16074859382770257</v>
      </c>
      <c r="D6229">
        <f t="shared" si="298"/>
        <v>4.078853653389534E-4</v>
      </c>
      <c r="E6229" s="2">
        <f t="shared" si="299"/>
        <v>8.8059334804060127E-2</v>
      </c>
      <c r="K6229">
        <v>6224</v>
      </c>
      <c r="L6229" s="2">
        <v>-4.7560942508083798E-4</v>
      </c>
      <c r="M6229" s="2">
        <v>-0.135999337595686</v>
      </c>
    </row>
    <row r="6230" spans="1:13" x14ac:dyDescent="0.55000000000000004">
      <c r="A6230">
        <v>6225</v>
      </c>
      <c r="C6230">
        <f t="shared" si="297"/>
        <v>0.19366339564010956</v>
      </c>
      <c r="D6230">
        <f t="shared" si="298"/>
        <v>1.7085367345366157E-4</v>
      </c>
      <c r="E6230" s="2">
        <f t="shared" si="299"/>
        <v>0.1443917209076277</v>
      </c>
      <c r="K6230">
        <v>6225</v>
      </c>
      <c r="L6230" s="2">
        <v>-2.7313612789781999E-4</v>
      </c>
      <c r="M6230" s="2">
        <v>-0.186325710661147</v>
      </c>
    </row>
    <row r="6231" spans="1:13" x14ac:dyDescent="0.55000000000000004">
      <c r="A6231">
        <v>6226</v>
      </c>
      <c r="C6231">
        <f t="shared" si="297"/>
        <v>0.17797276724733735</v>
      </c>
      <c r="D6231">
        <f t="shared" si="298"/>
        <v>-1.0905868915880667E-4</v>
      </c>
      <c r="E6231" s="2">
        <f t="shared" si="299"/>
        <v>0.13539339948036336</v>
      </c>
      <c r="K6231">
        <v>6226</v>
      </c>
      <c r="L6231" s="2">
        <v>-2.2541930692701299E-6</v>
      </c>
      <c r="M6231" s="2">
        <v>-0.189985653610731</v>
      </c>
    </row>
    <row r="6232" spans="1:13" x14ac:dyDescent="0.55000000000000004">
      <c r="A6232">
        <v>6227</v>
      </c>
      <c r="C6232">
        <f t="shared" si="297"/>
        <v>0.11761472564602078</v>
      </c>
      <c r="D6232">
        <f t="shared" si="298"/>
        <v>-3.6159961956097137E-4</v>
      </c>
      <c r="E6232" s="2">
        <f t="shared" si="299"/>
        <v>6.9525685140088694E-2</v>
      </c>
      <c r="K6232">
        <v>6227</v>
      </c>
      <c r="L6232" s="2">
        <v>2.6919231839747702E-4</v>
      </c>
      <c r="M6232" s="2">
        <v>-0.14606251102807799</v>
      </c>
    </row>
    <row r="6233" spans="1:13" x14ac:dyDescent="0.55000000000000004">
      <c r="A6233">
        <v>6228</v>
      </c>
      <c r="C6233">
        <f t="shared" si="297"/>
        <v>2.7737867028124353E-2</v>
      </c>
      <c r="D6233">
        <f t="shared" si="298"/>
        <v>-5.2338666737654404E-4</v>
      </c>
      <c r="E6233" s="2">
        <f t="shared" si="299"/>
        <v>8.7039520767331607E-3</v>
      </c>
      <c r="K6233">
        <v>6228</v>
      </c>
      <c r="L6233" s="2">
        <v>4.7321794377367098E-4</v>
      </c>
      <c r="M6233" s="2">
        <v>-6.5557106452407601E-2</v>
      </c>
    </row>
    <row r="6234" spans="1:13" x14ac:dyDescent="0.55000000000000004">
      <c r="A6234">
        <v>6229</v>
      </c>
      <c r="C6234">
        <f t="shared" si="297"/>
        <v>-6.9100611545984458E-2</v>
      </c>
      <c r="D6234">
        <f t="shared" si="298"/>
        <v>-5.5381469379621603E-4</v>
      </c>
      <c r="E6234" s="2">
        <f t="shared" si="299"/>
        <v>1.0093837845084313E-2</v>
      </c>
      <c r="K6234">
        <v>6229</v>
      </c>
      <c r="L6234" s="2">
        <v>5.5872319950075295E-4</v>
      </c>
      <c r="M6234" s="2">
        <v>3.1367482121031597E-2</v>
      </c>
    </row>
    <row r="6235" spans="1:13" x14ac:dyDescent="0.55000000000000004">
      <c r="A6235">
        <v>6230</v>
      </c>
      <c r="C6235">
        <f t="shared" si="297"/>
        <v>-0.14859629314737544</v>
      </c>
      <c r="D6235">
        <f t="shared" si="298"/>
        <v>-4.4524690556055715E-4</v>
      </c>
      <c r="E6235" s="2">
        <f t="shared" si="299"/>
        <v>7.2378315680705296E-2</v>
      </c>
      <c r="K6235">
        <v>6230</v>
      </c>
      <c r="L6235" s="2">
        <v>5.0429276384577704E-4</v>
      </c>
      <c r="M6235" s="2">
        <v>0.120435890207526</v>
      </c>
    </row>
    <row r="6236" spans="1:13" x14ac:dyDescent="0.55000000000000004">
      <c r="A6236">
        <v>6231</v>
      </c>
      <c r="C6236">
        <f t="shared" si="297"/>
        <v>-0.19079743733011528</v>
      </c>
      <c r="D6236">
        <f t="shared" si="298"/>
        <v>-2.2493152908931581E-4</v>
      </c>
      <c r="E6236" s="2">
        <f t="shared" si="299"/>
        <v>0.13700200564010878</v>
      </c>
      <c r="K6236">
        <v>6231</v>
      </c>
      <c r="L6236" s="2">
        <v>3.2355907708044002E-4</v>
      </c>
      <c r="M6236" s="2">
        <v>0.17934038246152501</v>
      </c>
    </row>
    <row r="6237" spans="1:13" x14ac:dyDescent="0.55000000000000004">
      <c r="A6237">
        <v>6232</v>
      </c>
      <c r="C6237">
        <f t="shared" si="297"/>
        <v>-0.1851124464338765</v>
      </c>
      <c r="D6237">
        <f t="shared" si="298"/>
        <v>5.183692000289671E-5</v>
      </c>
      <c r="E6237" s="2">
        <f t="shared" si="299"/>
        <v>0.14321714378090619</v>
      </c>
      <c r="K6237">
        <v>6232</v>
      </c>
      <c r="L6237" s="2">
        <v>6.1788012245517397E-5</v>
      </c>
      <c r="M6237" s="2">
        <v>0.193327963381072</v>
      </c>
    </row>
    <row r="6238" spans="1:13" x14ac:dyDescent="0.55000000000000004">
      <c r="A6238">
        <v>6233</v>
      </c>
      <c r="C6238">
        <f t="shared" si="297"/>
        <v>-0.13296813334351476</v>
      </c>
      <c r="D6238">
        <f t="shared" si="298"/>
        <v>3.1559539480996131E-4</v>
      </c>
      <c r="E6238" s="2">
        <f t="shared" si="299"/>
        <v>8.5184296734115317E-2</v>
      </c>
      <c r="K6238">
        <v>6233</v>
      </c>
      <c r="L6238" s="2">
        <v>-2.1545824356129499E-4</v>
      </c>
      <c r="M6238" s="2">
        <v>0.15889535655221601</v>
      </c>
    </row>
    <row r="6239" spans="1:13" x14ac:dyDescent="0.55000000000000004">
      <c r="A6239">
        <v>6234</v>
      </c>
      <c r="C6239">
        <f t="shared" si="297"/>
        <v>-4.7451621532543987E-2</v>
      </c>
      <c r="D6239">
        <f t="shared" si="298"/>
        <v>5.0014607773917754E-4</v>
      </c>
      <c r="E6239" s="2">
        <f t="shared" si="299"/>
        <v>1.7455177416199397E-2</v>
      </c>
      <c r="K6239">
        <v>6234</v>
      </c>
      <c r="L6239" s="2">
        <v>-4.3874164566227601E-4</v>
      </c>
      <c r="M6239" s="2">
        <v>8.4666421959627799E-2</v>
      </c>
    </row>
    <row r="6240" spans="1:13" x14ac:dyDescent="0.55000000000000004">
      <c r="A6240">
        <v>6235</v>
      </c>
      <c r="C6240">
        <f t="shared" si="297"/>
        <v>4.9974247084338903E-2</v>
      </c>
      <c r="D6240">
        <f t="shared" si="298"/>
        <v>5.5917063740543648E-4</v>
      </c>
      <c r="E6240" s="2">
        <f t="shared" si="299"/>
        <v>3.6895893891815642E-3</v>
      </c>
      <c r="K6240">
        <v>6235</v>
      </c>
      <c r="L6240" s="2">
        <v>-5.5213948085157004E-4</v>
      </c>
      <c r="M6240" s="2">
        <v>-1.07677432450993E-2</v>
      </c>
    </row>
    <row r="6241" spans="1:13" x14ac:dyDescent="0.55000000000000004">
      <c r="A6241">
        <v>6236</v>
      </c>
      <c r="C6241">
        <f t="shared" si="297"/>
        <v>0.13485763305660198</v>
      </c>
      <c r="D6241">
        <f t="shared" si="298"/>
        <v>4.7785515346478413E-4</v>
      </c>
      <c r="E6241" s="2">
        <f t="shared" si="299"/>
        <v>5.6816773610843814E-2</v>
      </c>
      <c r="K6241">
        <v>6236</v>
      </c>
      <c r="L6241" s="2">
        <v>-5.2725055783691798E-4</v>
      </c>
      <c r="M6241" s="2">
        <v>-0.103505060355861</v>
      </c>
    </row>
    <row r="6242" spans="1:13" x14ac:dyDescent="0.55000000000000004">
      <c r="A6242">
        <v>6237</v>
      </c>
      <c r="C6242">
        <f t="shared" si="297"/>
        <v>0.18589459570502054</v>
      </c>
      <c r="D6242">
        <f t="shared" si="298"/>
        <v>2.7660809839191849E-4</v>
      </c>
      <c r="E6242" s="2">
        <f t="shared" si="299"/>
        <v>0.12688804953662716</v>
      </c>
      <c r="K6242">
        <v>6237</v>
      </c>
      <c r="L6242" s="2">
        <v>-3.7030846178701202E-4</v>
      </c>
      <c r="M6242" s="2">
        <v>-0.17031889300172001</v>
      </c>
    </row>
    <row r="6243" spans="1:13" x14ac:dyDescent="0.55000000000000004">
      <c r="A6243">
        <v>6238</v>
      </c>
      <c r="C6243">
        <f t="shared" si="297"/>
        <v>0.19027593317865751</v>
      </c>
      <c r="D6243">
        <f t="shared" si="298"/>
        <v>5.9382410587830072E-6</v>
      </c>
      <c r="E6243" s="2">
        <f t="shared" si="299"/>
        <v>0.14803351321281324</v>
      </c>
      <c r="K6243">
        <v>6238</v>
      </c>
      <c r="L6243" s="2">
        <v>-1.20620314255629E-4</v>
      </c>
      <c r="M6243" s="2">
        <v>-0.194475302313593</v>
      </c>
    </row>
    <row r="6244" spans="1:13" x14ac:dyDescent="0.55000000000000004">
      <c r="A6244">
        <v>6239</v>
      </c>
      <c r="C6244">
        <f t="shared" si="297"/>
        <v>0.14690202212289644</v>
      </c>
      <c r="D6244">
        <f t="shared" si="298"/>
        <v>-2.6622198961191691E-4</v>
      </c>
      <c r="E6244" s="2">
        <f t="shared" si="299"/>
        <v>0.10037883330549489</v>
      </c>
      <c r="K6244">
        <v>6239</v>
      </c>
      <c r="L6244" s="2">
        <v>1.5927793925517999E-4</v>
      </c>
      <c r="M6244" s="2">
        <v>-0.169924165723839</v>
      </c>
    </row>
    <row r="6245" spans="1:13" x14ac:dyDescent="0.55000000000000004">
      <c r="A6245">
        <v>6240</v>
      </c>
      <c r="C6245">
        <f t="shared" si="297"/>
        <v>6.6658799965887416E-2</v>
      </c>
      <c r="D6245">
        <f t="shared" si="298"/>
        <v>-4.7156611239993894E-4</v>
      </c>
      <c r="E6245" s="2">
        <f t="shared" si="299"/>
        <v>2.8721188451846565E-2</v>
      </c>
      <c r="K6245">
        <v>6240</v>
      </c>
      <c r="L6245" s="2">
        <v>3.9928404479092999E-4</v>
      </c>
      <c r="M6245" s="2">
        <v>-0.102814467695554</v>
      </c>
    </row>
    <row r="6246" spans="1:13" x14ac:dyDescent="0.55000000000000004">
      <c r="A6246">
        <v>6241</v>
      </c>
      <c r="C6246">
        <f t="shared" si="297"/>
        <v>-3.0314375928393887E-2</v>
      </c>
      <c r="D6246">
        <f t="shared" si="298"/>
        <v>-5.5855708080771967E-4</v>
      </c>
      <c r="E6246" s="2">
        <f t="shared" si="299"/>
        <v>4.145347922286614E-4</v>
      </c>
      <c r="K6246">
        <v>6241</v>
      </c>
      <c r="L6246" s="2">
        <v>5.3928698433040596E-4</v>
      </c>
      <c r="M6246" s="2">
        <v>-9.9542484182661203E-3</v>
      </c>
    </row>
    <row r="6247" spans="1:13" x14ac:dyDescent="0.55000000000000004">
      <c r="A6247">
        <v>6242</v>
      </c>
      <c r="C6247">
        <f t="shared" si="297"/>
        <v>-0.1196792824409937</v>
      </c>
      <c r="D6247">
        <f t="shared" si="298"/>
        <v>-5.0536199538186912E-4</v>
      </c>
      <c r="E6247" s="2">
        <f t="shared" si="299"/>
        <v>4.2057132332650168E-2</v>
      </c>
      <c r="K6247">
        <v>6242</v>
      </c>
      <c r="L6247" s="2">
        <v>5.4422215315076304E-4</v>
      </c>
      <c r="M6247" s="2">
        <v>8.5399074127051194E-2</v>
      </c>
    </row>
    <row r="6248" spans="1:13" x14ac:dyDescent="0.55000000000000004">
      <c r="A6248">
        <v>6243</v>
      </c>
      <c r="C6248">
        <f t="shared" si="297"/>
        <v>-0.17900721170002065</v>
      </c>
      <c r="D6248">
        <f t="shared" si="298"/>
        <v>-3.253317013008408E-4</v>
      </c>
      <c r="E6248" s="2">
        <f t="shared" si="299"/>
        <v>0.11449485275672559</v>
      </c>
      <c r="K6248">
        <v>6243</v>
      </c>
      <c r="L6248" s="2">
        <v>4.12853507605378E-4</v>
      </c>
      <c r="M6248" s="2">
        <v>0.159363668779854</v>
      </c>
    </row>
    <row r="6249" spans="1:13" x14ac:dyDescent="0.55000000000000004">
      <c r="A6249">
        <v>6244</v>
      </c>
      <c r="C6249">
        <f t="shared" si="297"/>
        <v>-0.19340810399498501</v>
      </c>
      <c r="D6249">
        <f t="shared" si="298"/>
        <v>-6.3650007641464801E-5</v>
      </c>
      <c r="E6249" s="2">
        <f t="shared" si="299"/>
        <v>0.14963183834033142</v>
      </c>
      <c r="K6249">
        <v>6244</v>
      </c>
      <c r="L6249" s="2">
        <v>1.7808313992300501E-4</v>
      </c>
      <c r="M6249" s="2">
        <v>0.193414643966315</v>
      </c>
    </row>
    <row r="6250" spans="1:13" x14ac:dyDescent="0.55000000000000004">
      <c r="A6250">
        <v>6245</v>
      </c>
      <c r="C6250">
        <f t="shared" si="297"/>
        <v>-0.1592676389065755</v>
      </c>
      <c r="D6250">
        <f t="shared" si="298"/>
        <v>2.1400649630020906E-4</v>
      </c>
      <c r="E6250" s="2">
        <f t="shared" si="299"/>
        <v>0.11444104467056827</v>
      </c>
      <c r="K6250">
        <v>6245</v>
      </c>
      <c r="L6250" s="2">
        <v>-1.0128925490068E-4</v>
      </c>
      <c r="M6250" s="2">
        <v>0.17902372171407099</v>
      </c>
    </row>
    <row r="6251" spans="1:13" x14ac:dyDescent="0.55000000000000004">
      <c r="A6251">
        <v>6246</v>
      </c>
      <c r="C6251">
        <f t="shared" si="297"/>
        <v>-8.5154353550621259E-2</v>
      </c>
      <c r="D6251">
        <f t="shared" si="298"/>
        <v>4.3795188056448765E-4</v>
      </c>
      <c r="E6251" s="2">
        <f t="shared" si="299"/>
        <v>4.2004318588981716E-2</v>
      </c>
      <c r="K6251">
        <v>6246</v>
      </c>
      <c r="L6251" s="2">
        <v>-3.55293127481571E-4</v>
      </c>
      <c r="M6251" s="2">
        <v>0.119795197775996</v>
      </c>
    </row>
    <row r="6252" spans="1:13" x14ac:dyDescent="0.55000000000000004">
      <c r="A6252">
        <v>6247</v>
      </c>
      <c r="C6252">
        <f t="shared" si="297"/>
        <v>1.0330879636806215E-2</v>
      </c>
      <c r="D6252">
        <f t="shared" si="298"/>
        <v>5.5198057410779568E-4</v>
      </c>
      <c r="E6252" s="2">
        <f t="shared" si="299"/>
        <v>4.0934773413058001E-4</v>
      </c>
      <c r="K6252">
        <v>6247</v>
      </c>
      <c r="L6252" s="2">
        <v>-5.20311632206156E-4</v>
      </c>
      <c r="M6252" s="2">
        <v>3.05632233994695E-2</v>
      </c>
    </row>
    <row r="6253" spans="1:13" x14ac:dyDescent="0.55000000000000004">
      <c r="A6253">
        <v>6248</v>
      </c>
      <c r="C6253">
        <f t="shared" si="297"/>
        <v>0.10322327979306023</v>
      </c>
      <c r="D6253">
        <f t="shared" si="298"/>
        <v>5.2747377837739106E-4</v>
      </c>
      <c r="E6253" s="2">
        <f t="shared" si="299"/>
        <v>2.8746110496802559E-2</v>
      </c>
      <c r="K6253">
        <v>6248</v>
      </c>
      <c r="L6253" s="2">
        <v>-5.5501486086567903E-4</v>
      </c>
      <c r="M6253" s="2">
        <v>-6.6323499877927794E-2</v>
      </c>
    </row>
    <row r="6254" spans="1:13" x14ac:dyDescent="0.55000000000000004">
      <c r="A6254">
        <v>6249</v>
      </c>
      <c r="C6254">
        <f t="shared" si="297"/>
        <v>0.17020881249535869</v>
      </c>
      <c r="D6254">
        <f t="shared" si="298"/>
        <v>3.7058218253933732E-4</v>
      </c>
      <c r="E6254" s="2">
        <f t="shared" si="299"/>
        <v>0.10036724782469662</v>
      </c>
      <c r="K6254">
        <v>6249</v>
      </c>
      <c r="L6254" s="2">
        <v>-4.5071117455916098E-4</v>
      </c>
      <c r="M6254" s="2">
        <v>-0.14659909116977499</v>
      </c>
    </row>
    <row r="6255" spans="1:13" x14ac:dyDescent="0.55000000000000004">
      <c r="A6255">
        <v>6250</v>
      </c>
      <c r="C6255">
        <f t="shared" si="297"/>
        <v>0.19447552097842427</v>
      </c>
      <c r="D6255">
        <f t="shared" si="298"/>
        <v>1.2068227013653876E-4</v>
      </c>
      <c r="E6255" s="2">
        <f t="shared" si="299"/>
        <v>0.14794296903323087</v>
      </c>
      <c r="K6255">
        <v>6250</v>
      </c>
      <c r="L6255" s="2">
        <v>-2.3352407857516399E-4</v>
      </c>
      <c r="M6255" s="2">
        <v>-0.19015803064341599</v>
      </c>
    </row>
    <row r="6256" spans="1:13" x14ac:dyDescent="0.55000000000000004">
      <c r="A6256">
        <v>6251</v>
      </c>
      <c r="C6256">
        <f t="shared" si="297"/>
        <v>0.16993297291463758</v>
      </c>
      <c r="D6256">
        <f t="shared" si="298"/>
        <v>-1.5950634829011126E-4</v>
      </c>
      <c r="E6256" s="2">
        <f t="shared" si="299"/>
        <v>0.12675286399777702</v>
      </c>
      <c r="K6256">
        <v>6251</v>
      </c>
      <c r="L6256" s="2">
        <v>4.2150571566191899E-5</v>
      </c>
      <c r="M6256" s="2">
        <v>-0.186090711687633</v>
      </c>
    </row>
    <row r="6257" spans="1:13" x14ac:dyDescent="0.55000000000000004">
      <c r="A6257">
        <v>6252</v>
      </c>
      <c r="C6257">
        <f t="shared" si="297"/>
        <v>0.1027408305545448</v>
      </c>
      <c r="D6257">
        <f t="shared" si="298"/>
        <v>-3.9966223541729862E-4</v>
      </c>
      <c r="E6257" s="2">
        <f t="shared" si="299"/>
        <v>5.6718589996982059E-2</v>
      </c>
      <c r="K6257">
        <v>6252</v>
      </c>
      <c r="L6257" s="2">
        <v>3.0726834957563301E-4</v>
      </c>
      <c r="M6257" s="2">
        <v>-0.135415819566719</v>
      </c>
    </row>
    <row r="6258" spans="1:13" x14ac:dyDescent="0.55000000000000004">
      <c r="A6258">
        <v>6253</v>
      </c>
      <c r="C6258">
        <f t="shared" si="297"/>
        <v>9.7629053287646081E-3</v>
      </c>
      <c r="D6258">
        <f t="shared" si="298"/>
        <v>-5.3951132567405869E-4</v>
      </c>
      <c r="E6258" s="2">
        <f t="shared" si="299"/>
        <v>3.6709179470789314E-3</v>
      </c>
      <c r="K6258">
        <v>6253</v>
      </c>
      <c r="L6258" s="2">
        <v>4.9542886327940197E-4</v>
      </c>
      <c r="M6258" s="2">
        <v>-5.0825195376563097E-2</v>
      </c>
    </row>
    <row r="6259" spans="1:13" x14ac:dyDescent="0.55000000000000004">
      <c r="A6259">
        <v>6254</v>
      </c>
      <c r="C6259">
        <f t="shared" si="297"/>
        <v>-8.5665303348819125E-2</v>
      </c>
      <c r="D6259">
        <f t="shared" si="298"/>
        <v>-5.4395444518307121E-4</v>
      </c>
      <c r="E6259" s="2">
        <f t="shared" si="299"/>
        <v>1.746632312694121E-2</v>
      </c>
      <c r="K6259">
        <v>6254</v>
      </c>
      <c r="L6259" s="2">
        <v>5.5950614475730703E-4</v>
      </c>
      <c r="M6259" s="2">
        <v>4.6494914292274397E-2</v>
      </c>
    </row>
    <row r="6260" spans="1:13" x14ac:dyDescent="0.55000000000000004">
      <c r="A6260">
        <v>6255</v>
      </c>
      <c r="C6260">
        <f t="shared" si="297"/>
        <v>-0.15959332656717315</v>
      </c>
      <c r="D6260">
        <f t="shared" si="298"/>
        <v>-4.1187646460110226E-4</v>
      </c>
      <c r="E6260" s="2">
        <f t="shared" si="299"/>
        <v>8.5125887887646537E-2</v>
      </c>
      <c r="K6260">
        <v>6255</v>
      </c>
      <c r="L6260" s="2">
        <v>4.8345164135661103E-4</v>
      </c>
      <c r="M6260" s="2">
        <v>0.132170084243104</v>
      </c>
    </row>
    <row r="6261" spans="1:13" x14ac:dyDescent="0.55000000000000004">
      <c r="A6261">
        <v>6256</v>
      </c>
      <c r="C6261">
        <f t="shared" si="297"/>
        <v>-0.19346678877757936</v>
      </c>
      <c r="D6261">
        <f t="shared" si="298"/>
        <v>-1.7642617307128875E-4</v>
      </c>
      <c r="E6261" s="2">
        <f t="shared" si="299"/>
        <v>0.14304221821484625</v>
      </c>
      <c r="K6261">
        <v>6256</v>
      </c>
      <c r="L6261" s="2">
        <v>2.8631367526190402E-4</v>
      </c>
      <c r="M6261" s="2">
        <v>0.184742436671571</v>
      </c>
    </row>
    <row r="6262" spans="1:13" x14ac:dyDescent="0.55000000000000004">
      <c r="A6262">
        <v>6257</v>
      </c>
      <c r="C6262">
        <f t="shared" si="297"/>
        <v>-0.17878416496115762</v>
      </c>
      <c r="D6262">
        <f t="shared" si="298"/>
        <v>1.0330336913075328E-4</v>
      </c>
      <c r="E6262" s="2">
        <f t="shared" si="299"/>
        <v>0.13677353712493101</v>
      </c>
      <c r="K6262">
        <v>6257</v>
      </c>
      <c r="L6262" s="2">
        <v>1.7466673036760701E-5</v>
      </c>
      <c r="M6262" s="2">
        <v>0.191044899776771</v>
      </c>
    </row>
    <row r="6263" spans="1:13" x14ac:dyDescent="0.55000000000000004">
      <c r="A6263">
        <v>6258</v>
      </c>
      <c r="C6263">
        <f t="shared" si="297"/>
        <v>-0.11923048421067564</v>
      </c>
      <c r="D6263">
        <f t="shared" si="298"/>
        <v>3.571059431432281E-4</v>
      </c>
      <c r="E6263" s="2">
        <f t="shared" si="299"/>
        <v>7.2215526319645021E-2</v>
      </c>
      <c r="K6263">
        <v>6258</v>
      </c>
      <c r="L6263" s="2">
        <v>-2.5575496580581203E-4</v>
      </c>
      <c r="M6263" s="2">
        <v>0.14949898257636099</v>
      </c>
    </row>
    <row r="6264" spans="1:13" x14ac:dyDescent="0.55000000000000004">
      <c r="A6264">
        <v>6259</v>
      </c>
      <c r="C6264">
        <f t="shared" si="297"/>
        <v>-2.975246510531122E-2</v>
      </c>
      <c r="D6264">
        <f t="shared" si="298"/>
        <v>5.2128245261983015E-4</v>
      </c>
      <c r="E6264" s="2">
        <f t="shared" si="299"/>
        <v>1.0052585523895409E-2</v>
      </c>
      <c r="K6264">
        <v>6259</v>
      </c>
      <c r="L6264" s="2">
        <v>-4.6492118687369699E-4</v>
      </c>
      <c r="M6264" s="2">
        <v>7.0510117765346006E-2</v>
      </c>
    </row>
    <row r="6265" spans="1:13" x14ac:dyDescent="0.55000000000000004">
      <c r="A6265">
        <v>6260</v>
      </c>
      <c r="C6265">
        <f t="shared" si="297"/>
        <v>6.7192795611517045E-2</v>
      </c>
      <c r="D6265">
        <f t="shared" si="298"/>
        <v>5.5462805425740916E-4</v>
      </c>
      <c r="E6265" s="2">
        <f t="shared" si="299"/>
        <v>8.7107201853209252E-3</v>
      </c>
      <c r="K6265">
        <v>6260</v>
      </c>
      <c r="L6265" s="2">
        <v>-5.57645012527412E-4</v>
      </c>
      <c r="M6265" s="2">
        <v>-2.6138443453015501E-2</v>
      </c>
    </row>
    <row r="6266" spans="1:13" x14ac:dyDescent="0.55000000000000004">
      <c r="A6266">
        <v>6261</v>
      </c>
      <c r="C6266">
        <f t="shared" si="297"/>
        <v>0.14727408094160965</v>
      </c>
      <c r="D6266">
        <f t="shared" si="298"/>
        <v>4.4877370490817612E-4</v>
      </c>
      <c r="E6266" s="2">
        <f t="shared" si="299"/>
        <v>6.943991821930931E-2</v>
      </c>
      <c r="K6266">
        <v>6261</v>
      </c>
      <c r="L6266" s="2">
        <v>-5.1070318541512796E-4</v>
      </c>
      <c r="M6266" s="2">
        <v>-0.11624046935743799</v>
      </c>
    </row>
    <row r="6267" spans="1:13" x14ac:dyDescent="0.55000000000000004">
      <c r="A6267">
        <v>6262</v>
      </c>
      <c r="C6267">
        <f t="shared" si="297"/>
        <v>0.19039267624667633</v>
      </c>
      <c r="D6267">
        <f t="shared" si="298"/>
        <v>2.3028661502614005E-4</v>
      </c>
      <c r="E6267" s="2">
        <f t="shared" si="299"/>
        <v>0.13514595315808317</v>
      </c>
      <c r="K6267">
        <v>6262</v>
      </c>
      <c r="L6267" s="2">
        <v>-3.3585257734307302E-4</v>
      </c>
      <c r="M6267" s="2">
        <v>-0.17722934860777001</v>
      </c>
    </row>
    <row r="6268" spans="1:13" x14ac:dyDescent="0.55000000000000004">
      <c r="A6268">
        <v>6263</v>
      </c>
      <c r="C6268">
        <f t="shared" si="297"/>
        <v>0.1857267229730209</v>
      </c>
      <c r="D6268">
        <f t="shared" si="298"/>
        <v>-4.5997561170754586E-5</v>
      </c>
      <c r="E6268" s="2">
        <f t="shared" si="299"/>
        <v>0.1440633348369407</v>
      </c>
      <c r="K6268">
        <v>6263</v>
      </c>
      <c r="L6268" s="2">
        <v>-7.6885607797314601E-5</v>
      </c>
      <c r="M6268" s="2">
        <v>-0.19383003804822699</v>
      </c>
    </row>
    <row r="6269" spans="1:13" x14ac:dyDescent="0.55000000000000004">
      <c r="A6269">
        <v>6264</v>
      </c>
      <c r="C6269">
        <f t="shared" si="297"/>
        <v>0.13444727704183934</v>
      </c>
      <c r="D6269">
        <f t="shared" si="298"/>
        <v>-3.1073731906545082E-4</v>
      </c>
      <c r="E6269" s="2">
        <f t="shared" si="299"/>
        <v>8.7812695157580417E-2</v>
      </c>
      <c r="K6269">
        <v>6264</v>
      </c>
      <c r="L6269" s="2">
        <v>2.0133783918496401E-4</v>
      </c>
      <c r="M6269" s="2">
        <v>-0.161884792025247</v>
      </c>
    </row>
    <row r="6270" spans="1:13" x14ac:dyDescent="0.55000000000000004">
      <c r="A6270">
        <v>6265</v>
      </c>
      <c r="C6270">
        <f t="shared" si="297"/>
        <v>4.9424398499637277E-2</v>
      </c>
      <c r="D6270">
        <f t="shared" si="298"/>
        <v>-4.9748855969398303E-4</v>
      </c>
      <c r="E6270" s="2">
        <f t="shared" si="299"/>
        <v>1.9270685353272195E-2</v>
      </c>
      <c r="K6270">
        <v>6265</v>
      </c>
      <c r="L6270" s="2">
        <v>4.2913497533409199E-4</v>
      </c>
      <c r="M6270" s="2">
        <v>-8.9394495579202704E-2</v>
      </c>
    </row>
    <row r="6271" spans="1:13" x14ac:dyDescent="0.55000000000000004">
      <c r="A6271">
        <v>6266</v>
      </c>
      <c r="C6271">
        <f t="shared" si="297"/>
        <v>-4.8002962284357839E-2</v>
      </c>
      <c r="D6271">
        <f t="shared" si="298"/>
        <v>-5.593806580729136E-4</v>
      </c>
      <c r="E6271" s="2">
        <f t="shared" si="299"/>
        <v>2.8609842371148651E-3</v>
      </c>
      <c r="K6271">
        <v>6266</v>
      </c>
      <c r="L6271" s="2">
        <v>5.4945259475068205E-4</v>
      </c>
      <c r="M6271" s="2">
        <v>5.4852068478424597E-3</v>
      </c>
    </row>
    <row r="6272" spans="1:13" x14ac:dyDescent="0.55000000000000004">
      <c r="A6272">
        <v>6267</v>
      </c>
      <c r="C6272">
        <f t="shared" si="297"/>
        <v>-0.13338259135714167</v>
      </c>
      <c r="D6272">
        <f t="shared" si="298"/>
        <v>-4.8088000208428055E-4</v>
      </c>
      <c r="E6272" s="2">
        <f t="shared" si="299"/>
        <v>5.3997534847955567E-2</v>
      </c>
      <c r="K6272">
        <v>6267</v>
      </c>
      <c r="L6272" s="2">
        <v>5.3215640325552705E-4</v>
      </c>
      <c r="M6272" s="2">
        <v>9.8991105192092504E-2</v>
      </c>
    </row>
    <row r="6273" spans="1:13" x14ac:dyDescent="0.55000000000000004">
      <c r="A6273">
        <v>6268</v>
      </c>
      <c r="C6273">
        <f t="shared" si="297"/>
        <v>-0.18528600148123345</v>
      </c>
      <c r="D6273">
        <f t="shared" si="298"/>
        <v>-2.8168860171869065E-4</v>
      </c>
      <c r="E6273" s="2">
        <f t="shared" si="299"/>
        <v>0.12460198854857653</v>
      </c>
      <c r="K6273">
        <v>6268</v>
      </c>
      <c r="L6273" s="2">
        <v>3.8157833930636999E-4</v>
      </c>
      <c r="M6273" s="2">
        <v>0.16770406714475</v>
      </c>
    </row>
    <row r="6274" spans="1:13" x14ac:dyDescent="0.55000000000000004">
      <c r="A6274">
        <v>6269</v>
      </c>
      <c r="C6274">
        <f t="shared" si="297"/>
        <v>-0.19068653075256578</v>
      </c>
      <c r="D6274">
        <f t="shared" si="298"/>
        <v>-1.1799299846324321E-5</v>
      </c>
      <c r="E6274" s="2">
        <f t="shared" si="299"/>
        <v>0.14830280783050906</v>
      </c>
      <c r="K6274">
        <v>6269</v>
      </c>
      <c r="L6274" s="2">
        <v>1.35431613137769E-4</v>
      </c>
      <c r="M6274" s="2">
        <v>0.19441450512050101</v>
      </c>
    </row>
    <row r="6275" spans="1:13" x14ac:dyDescent="0.55000000000000004">
      <c r="A6275">
        <v>6270</v>
      </c>
      <c r="C6275">
        <f t="shared" si="297"/>
        <v>-0.14822876015815925</v>
      </c>
      <c r="D6275">
        <f t="shared" si="298"/>
        <v>2.6105137757796232E-4</v>
      </c>
      <c r="E6275" s="2">
        <f t="shared" si="299"/>
        <v>0.10282372343695738</v>
      </c>
      <c r="K6275">
        <v>6270</v>
      </c>
      <c r="L6275" s="2">
        <v>-1.44634800697918E-4</v>
      </c>
      <c r="M6275" s="2">
        <v>0.17243262422879399</v>
      </c>
    </row>
    <row r="6276" spans="1:13" x14ac:dyDescent="0.55000000000000004">
      <c r="A6276">
        <v>6271</v>
      </c>
      <c r="C6276">
        <f t="shared" si="297"/>
        <v>-6.8568695181062372E-2</v>
      </c>
      <c r="D6276">
        <f t="shared" si="298"/>
        <v>4.6838366175216804E-4</v>
      </c>
      <c r="E6276" s="2">
        <f t="shared" si="299"/>
        <v>3.0917109582873879E-2</v>
      </c>
      <c r="K6276">
        <v>6271</v>
      </c>
      <c r="L6276" s="2">
        <v>-3.88476531449649E-4</v>
      </c>
      <c r="M6276" s="2">
        <v>0.107263922904644</v>
      </c>
    </row>
    <row r="6277" spans="1:13" x14ac:dyDescent="0.55000000000000004">
      <c r="A6277">
        <v>6272</v>
      </c>
      <c r="C6277">
        <f t="shared" si="297"/>
        <v>2.8300666974896242E-2</v>
      </c>
      <c r="D6277">
        <f t="shared" si="298"/>
        <v>5.5816151957802595E-4</v>
      </c>
      <c r="E6277" s="2">
        <f t="shared" si="299"/>
        <v>1.7083431844864476E-4</v>
      </c>
      <c r="K6277">
        <v>6272</v>
      </c>
      <c r="L6277" s="2">
        <v>-5.3502190496637397E-4</v>
      </c>
      <c r="M6277" s="2">
        <v>1.5230306671957201E-2</v>
      </c>
    </row>
    <row r="6278" spans="1:13" x14ac:dyDescent="0.55000000000000004">
      <c r="A6278">
        <v>6273</v>
      </c>
      <c r="C6278">
        <f t="shared" ref="C6278:C6341" si="300">$D$1*COS($B$2*(A6278-$L$2)+$B$1)</f>
        <v>0.11806715825088437</v>
      </c>
      <c r="D6278">
        <f t="shared" ref="D6278:D6341" si="301">$D$2*COS($B$2*(A6278-$L$3)+$B$3)</f>
        <v>5.0785260110113647E-4</v>
      </c>
      <c r="E6278" s="2">
        <f t="shared" ref="E6278:E6341" si="302">(M6278-C6278)^2</f>
        <v>3.9475726284290739E-2</v>
      </c>
      <c r="K6278">
        <v>6273</v>
      </c>
      <c r="L6278" s="2">
        <v>-5.4756772334933399E-4</v>
      </c>
      <c r="M6278" s="2">
        <v>-8.0617834348684497E-2</v>
      </c>
    </row>
    <row r="6279" spans="1:13" x14ac:dyDescent="0.55000000000000004">
      <c r="A6279">
        <v>6274</v>
      </c>
      <c r="C6279">
        <f t="shared" si="300"/>
        <v>0.17820128146413536</v>
      </c>
      <c r="D6279">
        <f t="shared" si="301"/>
        <v>3.3008338443133627E-4</v>
      </c>
      <c r="E6279" s="2">
        <f t="shared" si="302"/>
        <v>0.11187420802467656</v>
      </c>
      <c r="K6279">
        <v>6274</v>
      </c>
      <c r="L6279" s="2">
        <v>-4.2297180855591001E-4</v>
      </c>
      <c r="M6279" s="2">
        <v>-0.156274738639962</v>
      </c>
    </row>
    <row r="6280" spans="1:13" x14ac:dyDescent="0.55000000000000004">
      <c r="A6280">
        <v>6275</v>
      </c>
      <c r="C6280">
        <f t="shared" si="300"/>
        <v>0.19361063921486943</v>
      </c>
      <c r="D6280">
        <f t="shared" si="301"/>
        <v>6.9470195874967542E-5</v>
      </c>
      <c r="E6280" s="2">
        <f t="shared" si="302"/>
        <v>0.14930674084225651</v>
      </c>
      <c r="K6280">
        <v>6275</v>
      </c>
      <c r="L6280" s="2">
        <v>-1.9243998038305399E-4</v>
      </c>
      <c r="M6280" s="2">
        <v>-0.19279166518076499</v>
      </c>
    </row>
    <row r="6281" spans="1:13" x14ac:dyDescent="0.55000000000000004">
      <c r="A6281">
        <v>6276</v>
      </c>
      <c r="C6281">
        <f t="shared" si="300"/>
        <v>0.16042780751114236</v>
      </c>
      <c r="D6281">
        <f t="shared" si="301"/>
        <v>-2.085785475304742E-4</v>
      </c>
      <c r="E6281" s="2">
        <f t="shared" si="302"/>
        <v>0.11658846491225656</v>
      </c>
      <c r="K6281">
        <v>6276</v>
      </c>
      <c r="L6281" s="2">
        <v>8.6289634687705306E-5</v>
      </c>
      <c r="M6281" s="2">
        <v>-0.181022723184384</v>
      </c>
    </row>
    <row r="6282" spans="1:13" x14ac:dyDescent="0.55000000000000004">
      <c r="A6282">
        <v>6277</v>
      </c>
      <c r="C6282">
        <f t="shared" si="300"/>
        <v>8.6980977674525048E-2</v>
      </c>
      <c r="D6282">
        <f t="shared" si="301"/>
        <v>-4.3427847198757562E-4</v>
      </c>
      <c r="E6282" s="2">
        <f t="shared" si="302"/>
        <v>4.4477331543201479E-2</v>
      </c>
      <c r="K6282">
        <v>6277</v>
      </c>
      <c r="L6282" s="2">
        <v>3.4340747544889803E-4</v>
      </c>
      <c r="M6282" s="2">
        <v>-0.123915517183027</v>
      </c>
    </row>
    <row r="6283" spans="1:13" x14ac:dyDescent="0.55000000000000004">
      <c r="A6283">
        <v>6278</v>
      </c>
      <c r="C6283">
        <f t="shared" si="300"/>
        <v>-8.2962441464594031E-3</v>
      </c>
      <c r="D6283">
        <f t="shared" si="301"/>
        <v>-5.5098365384723439E-4</v>
      </c>
      <c r="E6283" s="2">
        <f t="shared" si="302"/>
        <v>7.5496668213017725E-4</v>
      </c>
      <c r="K6283">
        <v>6278</v>
      </c>
      <c r="L6283" s="2">
        <v>5.1451678363859999E-4</v>
      </c>
      <c r="M6283" s="2">
        <v>-3.5772901187121703E-2</v>
      </c>
    </row>
    <row r="6284" spans="1:13" x14ac:dyDescent="0.55000000000000004">
      <c r="A6284">
        <v>6279</v>
      </c>
      <c r="C6284">
        <f t="shared" si="300"/>
        <v>-0.10149128355763412</v>
      </c>
      <c r="D6284">
        <f t="shared" si="301"/>
        <v>-5.2940355240516947E-4</v>
      </c>
      <c r="E6284" s="2">
        <f t="shared" si="302"/>
        <v>2.6510529349066069E-2</v>
      </c>
      <c r="K6284">
        <v>6279</v>
      </c>
      <c r="L6284" s="2">
        <v>5.5676217153561496E-4</v>
      </c>
      <c r="M6284" s="2">
        <v>6.1329259830066402E-2</v>
      </c>
    </row>
    <row r="6285" spans="1:13" x14ac:dyDescent="0.55000000000000004">
      <c r="A6285">
        <v>6280</v>
      </c>
      <c r="C6285">
        <f t="shared" si="300"/>
        <v>-0.16921415006236126</v>
      </c>
      <c r="D6285">
        <f t="shared" si="301"/>
        <v>-3.7495431825089221E-4</v>
      </c>
      <c r="E6285" s="2">
        <f t="shared" si="302"/>
        <v>9.7522094434619358E-2</v>
      </c>
      <c r="K6285">
        <v>6280</v>
      </c>
      <c r="L6285" s="2">
        <v>4.59563019669775E-4</v>
      </c>
      <c r="M6285" s="2">
        <v>0.14307112726370699</v>
      </c>
    </row>
    <row r="6286" spans="1:13" x14ac:dyDescent="0.55000000000000004">
      <c r="A6286">
        <v>6281</v>
      </c>
      <c r="C6286">
        <f t="shared" si="300"/>
        <v>-0.19446783165271733</v>
      </c>
      <c r="D6286">
        <f t="shared" si="301"/>
        <v>-1.2639945362557847E-4</v>
      </c>
      <c r="E6286" s="2">
        <f t="shared" si="302"/>
        <v>0.14703219613560373</v>
      </c>
      <c r="K6286">
        <v>6281</v>
      </c>
      <c r="L6286" s="2">
        <v>2.47263458605643E-4</v>
      </c>
      <c r="M6286" s="2">
        <v>0.18897994332531501</v>
      </c>
    </row>
    <row r="6287" spans="1:13" x14ac:dyDescent="0.55000000000000004">
      <c r="A6287">
        <v>6282</v>
      </c>
      <c r="C6287">
        <f t="shared" si="300"/>
        <v>-0.17091418655489543</v>
      </c>
      <c r="D6287">
        <f t="shared" si="301"/>
        <v>1.5387900957066942E-4</v>
      </c>
      <c r="E6287" s="2">
        <f t="shared" si="302"/>
        <v>0.12850199324634223</v>
      </c>
      <c r="K6287">
        <v>6282</v>
      </c>
      <c r="L6287" s="2">
        <v>-2.69647695774076E-5</v>
      </c>
      <c r="M6287" s="2">
        <v>0.18755756023464201</v>
      </c>
    </row>
    <row r="6288" spans="1:13" x14ac:dyDescent="0.55000000000000004">
      <c r="A6288">
        <v>6283</v>
      </c>
      <c r="C6288">
        <f t="shared" si="300"/>
        <v>-0.1044646832170024</v>
      </c>
      <c r="D6288">
        <f t="shared" si="301"/>
        <v>3.9553708487684655E-4</v>
      </c>
      <c r="E6288" s="2">
        <f t="shared" si="302"/>
        <v>5.9353094763856015E-2</v>
      </c>
      <c r="K6288">
        <v>6283</v>
      </c>
      <c r="L6288" s="2">
        <v>-2.94439503942511E-4</v>
      </c>
      <c r="M6288" s="2">
        <v>0.13916022266056999</v>
      </c>
    </row>
    <row r="6289" spans="1:13" x14ac:dyDescent="0.55000000000000004">
      <c r="A6289">
        <v>6284</v>
      </c>
      <c r="C6289">
        <f t="shared" si="300"/>
        <v>-1.1796746335277124E-2</v>
      </c>
      <c r="D6289">
        <f t="shared" si="301"/>
        <v>5.3792368913692281E-4</v>
      </c>
      <c r="E6289" s="2">
        <f t="shared" si="302"/>
        <v>4.5841146730672489E-3</v>
      </c>
      <c r="K6289">
        <v>6284</v>
      </c>
      <c r="L6289" s="2">
        <v>-4.8817003797513802E-4</v>
      </c>
      <c r="M6289" s="2">
        <v>5.5909344033811897E-2</v>
      </c>
    </row>
    <row r="6290" spans="1:13" x14ac:dyDescent="0.55000000000000004">
      <c r="A6290">
        <v>6285</v>
      </c>
      <c r="C6290">
        <f t="shared" si="300"/>
        <v>8.3831925223306444E-2</v>
      </c>
      <c r="D6290">
        <f t="shared" si="301"/>
        <v>5.4530278596111087E-4</v>
      </c>
      <c r="E6290" s="2">
        <f t="shared" si="302"/>
        <v>1.5669106548825758E-2</v>
      </c>
      <c r="K6290">
        <v>6285</v>
      </c>
      <c r="L6290" s="2">
        <v>-5.5963535760983698E-4</v>
      </c>
      <c r="M6290" s="2">
        <v>-4.1344376642604902E-2</v>
      </c>
    </row>
    <row r="6291" spans="1:13" x14ac:dyDescent="0.55000000000000004">
      <c r="A6291">
        <v>6286</v>
      </c>
      <c r="C6291">
        <f t="shared" si="300"/>
        <v>0.15842055058761934</v>
      </c>
      <c r="D6291">
        <f t="shared" si="301"/>
        <v>4.1582237757979804E-4</v>
      </c>
      <c r="E6291" s="2">
        <f t="shared" si="302"/>
        <v>8.217607247997788E-2</v>
      </c>
      <c r="K6291">
        <v>6286</v>
      </c>
      <c r="L6291" s="2">
        <v>-4.9093653020543997E-4</v>
      </c>
      <c r="M6291" s="2">
        <v>-0.128243141706989</v>
      </c>
    </row>
    <row r="6292" spans="1:13" x14ac:dyDescent="0.55000000000000004">
      <c r="A6292">
        <v>6287</v>
      </c>
      <c r="C6292">
        <f t="shared" si="300"/>
        <v>0.19324895699469619</v>
      </c>
      <c r="D6292">
        <f t="shared" si="301"/>
        <v>1.8197931726623444E-4</v>
      </c>
      <c r="E6292" s="2">
        <f t="shared" si="302"/>
        <v>0.1415802969209623</v>
      </c>
      <c r="K6292">
        <v>6287</v>
      </c>
      <c r="L6292" s="2">
        <v>-2.9927960326196399E-4</v>
      </c>
      <c r="M6292" s="2">
        <v>-0.183022616368164</v>
      </c>
    </row>
    <row r="6293" spans="1:13" x14ac:dyDescent="0.55000000000000004">
      <c r="A6293">
        <v>6288</v>
      </c>
      <c r="C6293">
        <f t="shared" si="300"/>
        <v>0.17957594856091907</v>
      </c>
      <c r="D6293">
        <f t="shared" si="301"/>
        <v>-9.753671586149684E-5</v>
      </c>
      <c r="E6293" s="2">
        <f t="shared" si="302"/>
        <v>0.13804114673113674</v>
      </c>
      <c r="K6293">
        <v>6288</v>
      </c>
      <c r="L6293" s="2">
        <v>-3.2666243085658802E-5</v>
      </c>
      <c r="M6293" s="2">
        <v>-0.19196294137004999</v>
      </c>
    </row>
    <row r="6294" spans="1:13" x14ac:dyDescent="0.55000000000000004">
      <c r="A6294">
        <v>6289</v>
      </c>
      <c r="C6294">
        <f t="shared" si="300"/>
        <v>0.12083316219901566</v>
      </c>
      <c r="D6294">
        <f t="shared" si="301"/>
        <v>-3.5257308921883779E-4</v>
      </c>
      <c r="E6294" s="2">
        <f t="shared" si="302"/>
        <v>7.4888766123729716E-2</v>
      </c>
      <c r="K6294">
        <v>6289</v>
      </c>
      <c r="L6294" s="2">
        <v>2.4212858031810901E-4</v>
      </c>
      <c r="M6294" s="2">
        <v>-0.15282495685417399</v>
      </c>
    </row>
    <row r="6295" spans="1:13" x14ac:dyDescent="0.55000000000000004">
      <c r="A6295">
        <v>6290</v>
      </c>
      <c r="C6295">
        <f t="shared" si="300"/>
        <v>3.1763799088923392E-2</v>
      </c>
      <c r="D6295">
        <f t="shared" si="301"/>
        <v>-5.1912104883026881E-4</v>
      </c>
      <c r="E6295" s="2">
        <f t="shared" si="302"/>
        <v>1.1486440525699601E-2</v>
      </c>
      <c r="K6295">
        <v>6290</v>
      </c>
      <c r="L6295" s="2">
        <v>4.5628079872454401E-4</v>
      </c>
      <c r="M6295" s="2">
        <v>-7.5411013836966995E-2</v>
      </c>
    </row>
    <row r="6296" spans="1:13" x14ac:dyDescent="0.55000000000000004">
      <c r="A6296">
        <v>6291</v>
      </c>
      <c r="C6296">
        <f t="shared" si="300"/>
        <v>-6.5277608066944576E-2</v>
      </c>
      <c r="D6296">
        <f t="shared" si="301"/>
        <v>-5.5538056739513376E-4</v>
      </c>
      <c r="E6296" s="2">
        <f t="shared" si="302"/>
        <v>7.4248713994254081E-3</v>
      </c>
      <c r="K6296">
        <v>6291</v>
      </c>
      <c r="L6296" s="2">
        <v>5.5615466052983905E-4</v>
      </c>
      <c r="M6296" s="2">
        <v>2.0890085411675401E-2</v>
      </c>
    </row>
    <row r="6297" spans="1:13" x14ac:dyDescent="0.55000000000000004">
      <c r="A6297">
        <v>6292</v>
      </c>
      <c r="C6297">
        <f t="shared" si="300"/>
        <v>-0.14593571154081414</v>
      </c>
      <c r="D6297">
        <f t="shared" si="301"/>
        <v>-4.5225127003733622E-4</v>
      </c>
      <c r="E6297" s="2">
        <f t="shared" si="302"/>
        <v>6.6509750931655121E-2</v>
      </c>
      <c r="K6297">
        <v>6292</v>
      </c>
      <c r="L6297" s="2">
        <v>5.1673613747240201E-4</v>
      </c>
      <c r="M6297" s="2">
        <v>0.11195913317628201</v>
      </c>
    </row>
    <row r="6298" spans="1:13" x14ac:dyDescent="0.55000000000000004">
      <c r="A6298">
        <v>6293</v>
      </c>
      <c r="C6298">
        <f t="shared" si="300"/>
        <v>-0.18996702749866889</v>
      </c>
      <c r="D6298">
        <f t="shared" si="301"/>
        <v>-2.3561643660057331E-4</v>
      </c>
      <c r="E6298" s="2">
        <f t="shared" si="302"/>
        <v>0.13319167684782338</v>
      </c>
      <c r="K6298">
        <v>6293</v>
      </c>
      <c r="L6298" s="2">
        <v>3.4789784318673003E-4</v>
      </c>
      <c r="M6298" s="2">
        <v>0.17498732149285001</v>
      </c>
    </row>
    <row r="6299" spans="1:13" x14ac:dyDescent="0.55000000000000004">
      <c r="A6299">
        <v>6294</v>
      </c>
      <c r="C6299">
        <f t="shared" si="300"/>
        <v>-0.18632062374158762</v>
      </c>
      <c r="D6299">
        <f t="shared" si="301"/>
        <v>4.0153156022505964E-5</v>
      </c>
      <c r="E6299" s="2">
        <f t="shared" si="302"/>
        <v>0.14478745930193287</v>
      </c>
      <c r="K6299">
        <v>6294</v>
      </c>
      <c r="L6299" s="2">
        <v>9.1926375873408204E-5</v>
      </c>
      <c r="M6299" s="2">
        <v>0.19418884959900201</v>
      </c>
    </row>
    <row r="6300" spans="1:13" x14ac:dyDescent="0.55000000000000004">
      <c r="A6300">
        <v>6295</v>
      </c>
      <c r="C6300">
        <f t="shared" si="300"/>
        <v>-0.13591167075250493</v>
      </c>
      <c r="D6300">
        <f t="shared" si="301"/>
        <v>3.0584515284531118E-4</v>
      </c>
      <c r="E6300" s="2">
        <f t="shared" si="302"/>
        <v>9.0400191733540428E-2</v>
      </c>
      <c r="K6300">
        <v>6295</v>
      </c>
      <c r="L6300" s="2">
        <v>-1.8706862254724401E-4</v>
      </c>
      <c r="M6300" s="2">
        <v>0.16475457566291901</v>
      </c>
    </row>
    <row r="6301" spans="1:13" x14ac:dyDescent="0.55000000000000004">
      <c r="A6301">
        <v>6296</v>
      </c>
      <c r="C6301">
        <f t="shared" si="300"/>
        <v>-5.1391753197987285E-2</v>
      </c>
      <c r="D6301">
        <f t="shared" si="301"/>
        <v>4.9477646300444972E-4</v>
      </c>
      <c r="E6301" s="2">
        <f t="shared" si="302"/>
        <v>2.1155193249702015E-2</v>
      </c>
      <c r="K6301">
        <v>6296</v>
      </c>
      <c r="L6301" s="2">
        <v>-4.1921112396145499E-4</v>
      </c>
      <c r="M6301" s="2">
        <v>9.4056496188872005E-2</v>
      </c>
    </row>
    <row r="6302" spans="1:13" x14ac:dyDescent="0.55000000000000004">
      <c r="A6302">
        <v>6297</v>
      </c>
      <c r="C6302">
        <f t="shared" si="300"/>
        <v>4.6026411159041915E-2</v>
      </c>
      <c r="D6302">
        <f t="shared" si="301"/>
        <v>5.5952931001664421E-4</v>
      </c>
      <c r="E6302" s="2">
        <f t="shared" si="302"/>
        <v>2.1367531580255028E-3</v>
      </c>
      <c r="K6302">
        <v>6297</v>
      </c>
      <c r="L6302" s="2">
        <v>-5.4635959878251105E-4</v>
      </c>
      <c r="M6302" s="2">
        <v>-1.9861623981965899E-4</v>
      </c>
    </row>
    <row r="6303" spans="1:13" x14ac:dyDescent="0.55000000000000004">
      <c r="A6303">
        <v>6298</v>
      </c>
      <c r="C6303">
        <f t="shared" si="300"/>
        <v>0.1318929164749221</v>
      </c>
      <c r="D6303">
        <f t="shared" si="301"/>
        <v>4.8385209415673298E-4</v>
      </c>
      <c r="E6303" s="2">
        <f t="shared" si="302"/>
        <v>5.12102871641597E-2</v>
      </c>
      <c r="K6303">
        <v>6298</v>
      </c>
      <c r="L6303" s="2">
        <v>-5.36668922719603E-4</v>
      </c>
      <c r="M6303" s="2">
        <v>-9.4403983999122601E-2</v>
      </c>
    </row>
    <row r="6304" spans="1:13" x14ac:dyDescent="0.55000000000000004">
      <c r="A6304">
        <v>6299</v>
      </c>
      <c r="C6304">
        <f t="shared" si="300"/>
        <v>0.1846570798376922</v>
      </c>
      <c r="D6304">
        <f t="shared" si="301"/>
        <v>2.8673820145640953E-4</v>
      </c>
      <c r="E6304" s="2">
        <f t="shared" si="302"/>
        <v>0.1222358003204205</v>
      </c>
      <c r="K6304">
        <v>6299</v>
      </c>
      <c r="L6304" s="2">
        <v>-3.9256618570927701E-4</v>
      </c>
      <c r="M6304" s="2">
        <v>-0.16496528832604601</v>
      </c>
    </row>
    <row r="6305" spans="1:13" x14ac:dyDescent="0.55000000000000004">
      <c r="A6305">
        <v>6300</v>
      </c>
      <c r="C6305">
        <f t="shared" si="300"/>
        <v>0.19107620842361533</v>
      </c>
      <c r="D6305">
        <f t="shared" si="301"/>
        <v>1.7659064152259556E-5</v>
      </c>
      <c r="E6305" s="2">
        <f t="shared" si="302"/>
        <v>0.14844547228123134</v>
      </c>
      <c r="K6305">
        <v>6300</v>
      </c>
      <c r="L6305" s="2">
        <v>-1.50142812184249E-4</v>
      </c>
      <c r="M6305" s="2">
        <v>-0.194210012821359</v>
      </c>
    </row>
    <row r="6306" spans="1:13" x14ac:dyDescent="0.55000000000000004">
      <c r="A6306">
        <v>6301</v>
      </c>
      <c r="C6306">
        <f t="shared" si="300"/>
        <v>0.14953923626211973</v>
      </c>
      <c r="D6306">
        <f t="shared" si="301"/>
        <v>-2.5585212603056911E-4</v>
      </c>
      <c r="E6306" s="2">
        <f t="shared" si="302"/>
        <v>0.1052047849753933</v>
      </c>
      <c r="K6306">
        <v>6301</v>
      </c>
      <c r="L6306" s="2">
        <v>1.2988476007070899E-4</v>
      </c>
      <c r="M6306" s="2">
        <v>-0.17481363481411</v>
      </c>
    </row>
    <row r="6307" spans="1:13" x14ac:dyDescent="0.55000000000000004">
      <c r="A6307">
        <v>6302</v>
      </c>
      <c r="C6307">
        <f t="shared" si="300"/>
        <v>7.0471067838473692E-2</v>
      </c>
      <c r="D6307">
        <f t="shared" si="301"/>
        <v>-4.6514982551011419E-4</v>
      </c>
      <c r="E6307" s="2">
        <f t="shared" si="302"/>
        <v>3.3162291243903422E-2</v>
      </c>
      <c r="K6307">
        <v>6302</v>
      </c>
      <c r="L6307" s="2">
        <v>3.7738188841940498E-4</v>
      </c>
      <c r="M6307" s="2">
        <v>-0.11163409750261</v>
      </c>
    </row>
    <row r="6308" spans="1:13" x14ac:dyDescent="0.55000000000000004">
      <c r="A6308">
        <v>6303</v>
      </c>
      <c r="C6308">
        <f t="shared" si="300"/>
        <v>-2.6283853202187641E-2</v>
      </c>
      <c r="D6308">
        <f t="shared" si="301"/>
        <v>-5.577047233742468E-4</v>
      </c>
      <c r="E6308" s="2">
        <f t="shared" si="302"/>
        <v>3.3509571665150846E-5</v>
      </c>
      <c r="K6308">
        <v>6303</v>
      </c>
      <c r="L6308" s="2">
        <v>5.3036138170618795E-4</v>
      </c>
      <c r="M6308" s="2">
        <v>-2.0495107943916999E-2</v>
      </c>
    </row>
    <row r="6309" spans="1:13" x14ac:dyDescent="0.55000000000000004">
      <c r="A6309">
        <v>6304</v>
      </c>
      <c r="C6309">
        <f t="shared" si="300"/>
        <v>-0.11644208110876701</v>
      </c>
      <c r="D6309">
        <f t="shared" si="301"/>
        <v>-5.1028749115428066E-4</v>
      </c>
      <c r="E6309" s="2">
        <f t="shared" si="302"/>
        <v>3.6948178426073078E-2</v>
      </c>
      <c r="K6309">
        <v>6304</v>
      </c>
      <c r="L6309" s="2">
        <v>5.5050857682150702E-4</v>
      </c>
      <c r="M6309" s="2">
        <v>7.5777008541748903E-2</v>
      </c>
    </row>
    <row r="6310" spans="1:13" x14ac:dyDescent="0.55000000000000004">
      <c r="A6310">
        <v>6305</v>
      </c>
      <c r="C6310">
        <f t="shared" si="300"/>
        <v>-0.17737580106137243</v>
      </c>
      <c r="D6310">
        <f t="shared" si="301"/>
        <v>-3.347988546614747E-4</v>
      </c>
      <c r="E6310" s="2">
        <f t="shared" si="302"/>
        <v>0.10919462778959738</v>
      </c>
      <c r="K6310">
        <v>6305</v>
      </c>
      <c r="L6310" s="2">
        <v>4.32777483764605E-4</v>
      </c>
      <c r="M6310" s="2">
        <v>0.153070303151701</v>
      </c>
    </row>
    <row r="6311" spans="1:13" x14ac:dyDescent="0.55000000000000004">
      <c r="A6311">
        <v>6306</v>
      </c>
      <c r="C6311">
        <f t="shared" si="300"/>
        <v>-0.19379193373280812</v>
      </c>
      <c r="D6311">
        <f t="shared" si="301"/>
        <v>-7.5282762648561479E-5</v>
      </c>
      <c r="E6311" s="2">
        <f t="shared" si="302"/>
        <v>0.14885562518567264</v>
      </c>
      <c r="K6311">
        <v>6306</v>
      </c>
      <c r="L6311" s="2">
        <v>2.06654585142262E-4</v>
      </c>
      <c r="M6311" s="2">
        <v>0.19202619075808799</v>
      </c>
    </row>
    <row r="6312" spans="1:13" x14ac:dyDescent="0.55000000000000004">
      <c r="A6312">
        <v>6307</v>
      </c>
      <c r="C6312">
        <f t="shared" si="300"/>
        <v>-0.16157037584716527</v>
      </c>
      <c r="D6312">
        <f t="shared" si="301"/>
        <v>2.0312771595441047E-4</v>
      </c>
      <c r="E6312" s="2">
        <f t="shared" si="302"/>
        <v>0.1186515228447757</v>
      </c>
      <c r="K6312">
        <v>6307</v>
      </c>
      <c r="L6312" s="2">
        <v>-7.1226236320935394E-5</v>
      </c>
      <c r="M6312" s="2">
        <v>0.182887927645109</v>
      </c>
    </row>
    <row r="6313" spans="1:13" x14ac:dyDescent="0.55000000000000004">
      <c r="A6313">
        <v>6308</v>
      </c>
      <c r="C6313">
        <f t="shared" si="300"/>
        <v>-8.879805925718888E-2</v>
      </c>
      <c r="D6313">
        <f t="shared" si="301"/>
        <v>4.3055741944535733E-4</v>
      </c>
      <c r="E6313" s="2">
        <f t="shared" si="302"/>
        <v>4.6977227971511881E-2</v>
      </c>
      <c r="K6313">
        <v>6308</v>
      </c>
      <c r="L6313" s="2">
        <v>-3.31268005042062E-4</v>
      </c>
      <c r="M6313" s="2">
        <v>0.12794424849907701</v>
      </c>
    </row>
    <row r="6314" spans="1:13" x14ac:dyDescent="0.55000000000000004">
      <c r="A6314">
        <v>6309</v>
      </c>
      <c r="C6314">
        <f t="shared" si="300"/>
        <v>6.2606984889342875E-3</v>
      </c>
      <c r="D6314">
        <f t="shared" si="301"/>
        <v>5.4992628608432599E-4</v>
      </c>
      <c r="E6314" s="2">
        <f t="shared" si="302"/>
        <v>1.2037735650527045E-3</v>
      </c>
      <c r="K6314">
        <v>6309</v>
      </c>
      <c r="L6314" s="2">
        <v>-5.0834164686289695E-4</v>
      </c>
      <c r="M6314" s="2">
        <v>4.0956138607957202E-2</v>
      </c>
    </row>
    <row r="6315" spans="1:13" x14ac:dyDescent="0.55000000000000004">
      <c r="A6315">
        <v>6310</v>
      </c>
      <c r="C6315">
        <f t="shared" si="300"/>
        <v>9.9748152881906166E-2</v>
      </c>
      <c r="D6315">
        <f t="shared" si="301"/>
        <v>5.3127524644771943E-4</v>
      </c>
      <c r="E6315" s="2">
        <f t="shared" si="302"/>
        <v>2.4347808495799678E-2</v>
      </c>
      <c r="K6315">
        <v>6310</v>
      </c>
      <c r="L6315" s="2">
        <v>-5.5809796970428802E-4</v>
      </c>
      <c r="M6315" s="2">
        <v>-5.62896902709639E-2</v>
      </c>
    </row>
    <row r="6316" spans="1:13" x14ac:dyDescent="0.55000000000000004">
      <c r="A6316">
        <v>6311</v>
      </c>
      <c r="C6316">
        <f t="shared" si="300"/>
        <v>0.16820092342575885</v>
      </c>
      <c r="D6316">
        <f t="shared" si="301"/>
        <v>3.7928531834640066E-4</v>
      </c>
      <c r="E6316" s="2">
        <f t="shared" si="302"/>
        <v>9.4641348515687687E-2</v>
      </c>
      <c r="K6316">
        <v>6311</v>
      </c>
      <c r="L6316" s="2">
        <v>-4.68075193844789E-4</v>
      </c>
      <c r="M6316" s="2">
        <v>-0.139437417025635</v>
      </c>
    </row>
    <row r="6317" spans="1:13" x14ac:dyDescent="0.55000000000000004">
      <c r="A6317">
        <v>6312</v>
      </c>
      <c r="C6317">
        <f t="shared" si="300"/>
        <v>0.19443880758390472</v>
      </c>
      <c r="D6317">
        <f t="shared" si="301"/>
        <v>1.3210277004031143E-4</v>
      </c>
      <c r="E6317" s="2">
        <f t="shared" si="302"/>
        <v>0.14600116293911175</v>
      </c>
      <c r="K6317">
        <v>6312</v>
      </c>
      <c r="L6317" s="2">
        <v>-2.6082008195917099E-4</v>
      </c>
      <c r="M6317" s="2">
        <v>-0.18766217767929999</v>
      </c>
    </row>
    <row r="6318" spans="1:13" x14ac:dyDescent="0.55000000000000004">
      <c r="A6318">
        <v>6313</v>
      </c>
      <c r="C6318">
        <f t="shared" si="300"/>
        <v>0.17187664948336576</v>
      </c>
      <c r="D6318">
        <f t="shared" si="301"/>
        <v>-1.4823478904043839E-4</v>
      </c>
      <c r="E6318" s="2">
        <f t="shared" si="302"/>
        <v>0.13014953179774472</v>
      </c>
      <c r="K6318">
        <v>6313</v>
      </c>
      <c r="L6318" s="2">
        <v>1.17590374634426E-5</v>
      </c>
      <c r="M6318" s="2">
        <v>-0.18888578176155299</v>
      </c>
    </row>
    <row r="6319" spans="1:13" x14ac:dyDescent="0.55000000000000004">
      <c r="A6319">
        <v>6314</v>
      </c>
      <c r="C6319">
        <f t="shared" si="300"/>
        <v>0.10617707523481849</v>
      </c>
      <c r="D6319">
        <f t="shared" si="301"/>
        <v>-3.9136854061347636E-4</v>
      </c>
      <c r="E6319" s="2">
        <f t="shared" si="302"/>
        <v>6.1990465394035438E-2</v>
      </c>
      <c r="K6319">
        <v>6314</v>
      </c>
      <c r="L6319" s="2">
        <v>2.81393033005564E-4</v>
      </c>
      <c r="M6319" s="2">
        <v>-0.142801770039304</v>
      </c>
    </row>
    <row r="6320" spans="1:13" x14ac:dyDescent="0.55000000000000004">
      <c r="A6320">
        <v>6315</v>
      </c>
      <c r="C6320">
        <f t="shared" si="300"/>
        <v>1.3829293140325024E-2</v>
      </c>
      <c r="D6320">
        <f t="shared" si="301"/>
        <v>-5.3627703788449604E-4</v>
      </c>
      <c r="E6320" s="2">
        <f t="shared" si="302"/>
        <v>5.592267099713626E-3</v>
      </c>
      <c r="K6320">
        <v>6315</v>
      </c>
      <c r="L6320" s="2">
        <v>4.8055039779579901E-4</v>
      </c>
      <c r="M6320" s="2">
        <v>-6.0952169132845499E-2</v>
      </c>
    </row>
    <row r="6321" spans="1:13" x14ac:dyDescent="0.55000000000000004">
      <c r="A6321">
        <v>6316</v>
      </c>
      <c r="C6321">
        <f t="shared" si="300"/>
        <v>-8.1989350036390379E-2</v>
      </c>
      <c r="D6321">
        <f t="shared" si="301"/>
        <v>-5.465913024753922E-4</v>
      </c>
      <c r="E6321" s="2">
        <f t="shared" si="302"/>
        <v>1.3960044138762199E-2</v>
      </c>
      <c r="K6321">
        <v>6316</v>
      </c>
      <c r="L6321" s="2">
        <v>5.5935093433983696E-4</v>
      </c>
      <c r="M6321" s="2">
        <v>3.6163280652740701E-2</v>
      </c>
    </row>
    <row r="6322" spans="1:13" x14ac:dyDescent="0.55000000000000004">
      <c r="A6322">
        <v>6317</v>
      </c>
      <c r="C6322">
        <f t="shared" si="300"/>
        <v>-0.15723039455234772</v>
      </c>
      <c r="D6322">
        <f t="shared" si="301"/>
        <v>-4.1972267137547602E-4</v>
      </c>
      <c r="E6322" s="2">
        <f t="shared" si="302"/>
        <v>7.9215119669469952E-2</v>
      </c>
      <c r="K6322">
        <v>6317</v>
      </c>
      <c r="L6322" s="2">
        <v>4.9805855941718402E-4</v>
      </c>
      <c r="M6322" s="2">
        <v>0.124221412458142</v>
      </c>
    </row>
    <row r="6323" spans="1:13" x14ac:dyDescent="0.55000000000000004">
      <c r="A6323">
        <v>6318</v>
      </c>
      <c r="C6323">
        <f t="shared" si="300"/>
        <v>-0.19300992418942342</v>
      </c>
      <c r="D6323">
        <f t="shared" si="301"/>
        <v>-1.8751249681226402E-4</v>
      </c>
      <c r="E6323" s="2">
        <f t="shared" si="302"/>
        <v>0.14000876041342772</v>
      </c>
      <c r="K6323">
        <v>6318</v>
      </c>
      <c r="L6323" s="2">
        <v>3.1202432855750802E-4</v>
      </c>
      <c r="M6323" s="2">
        <v>0.181167520899705</v>
      </c>
    </row>
    <row r="6324" spans="1:13" x14ac:dyDescent="0.55000000000000004">
      <c r="A6324">
        <v>6319</v>
      </c>
      <c r="C6324">
        <f t="shared" si="300"/>
        <v>-0.18034803118135687</v>
      </c>
      <c r="D6324">
        <f t="shared" si="301"/>
        <v>9.1759362000998188E-5</v>
      </c>
      <c r="E6324" s="2">
        <f t="shared" si="302"/>
        <v>0.13919400734138121</v>
      </c>
      <c r="K6324">
        <v>6319</v>
      </c>
      <c r="L6324" s="2">
        <v>4.7841668952199798E-5</v>
      </c>
      <c r="M6324" s="2">
        <v>0.19273909985023099</v>
      </c>
    </row>
    <row r="6325" spans="1:13" x14ac:dyDescent="0.55000000000000004">
      <c r="A6325">
        <v>6320</v>
      </c>
      <c r="C6325">
        <f t="shared" si="300"/>
        <v>-0.1224225837816445</v>
      </c>
      <c r="D6325">
        <f t="shared" si="301"/>
        <v>3.4800155508589816E-4</v>
      </c>
      <c r="E6325" s="2">
        <f t="shared" si="302"/>
        <v>7.7540283118159858E-2</v>
      </c>
      <c r="K6325">
        <v>6320</v>
      </c>
      <c r="L6325" s="2">
        <v>-2.2832323343035499E-4</v>
      </c>
      <c r="M6325" s="2">
        <v>0.15603797557669599</v>
      </c>
    </row>
    <row r="6326" spans="1:13" x14ac:dyDescent="0.55000000000000004">
      <c r="A6326">
        <v>6321</v>
      </c>
      <c r="C6326">
        <f t="shared" si="300"/>
        <v>-3.3771648318847186E-2</v>
      </c>
      <c r="D6326">
        <f t="shared" si="301"/>
        <v>5.1690269313188323E-4</v>
      </c>
      <c r="E6326" s="2">
        <f t="shared" si="302"/>
        <v>1.3002343882074696E-2</v>
      </c>
      <c r="K6326">
        <v>6321</v>
      </c>
      <c r="L6326" s="2">
        <v>-4.4730316558576902E-4</v>
      </c>
      <c r="M6326" s="2">
        <v>8.0256172330653505E-2</v>
      </c>
    </row>
    <row r="6327" spans="1:13" x14ac:dyDescent="0.55000000000000004">
      <c r="A6327">
        <v>6322</v>
      </c>
      <c r="C6327">
        <f t="shared" si="300"/>
        <v>6.3355259024314409E-2</v>
      </c>
      <c r="D6327">
        <f t="shared" si="301"/>
        <v>5.5607215065242241E-4</v>
      </c>
      <c r="E6327" s="2">
        <f t="shared" si="302"/>
        <v>6.2380846358877778E-3</v>
      </c>
      <c r="K6327">
        <v>6322</v>
      </c>
      <c r="L6327" s="2">
        <v>-5.5425324505284205E-4</v>
      </c>
      <c r="M6327" s="2">
        <v>-1.56262871487492E-2</v>
      </c>
    </row>
    <row r="6328" spans="1:13" x14ac:dyDescent="0.55000000000000004">
      <c r="A6328">
        <v>6323</v>
      </c>
      <c r="C6328">
        <f t="shared" si="300"/>
        <v>0.14458133177527502</v>
      </c>
      <c r="D6328">
        <f t="shared" si="301"/>
        <v>4.5567921943013803E-4</v>
      </c>
      <c r="E6328" s="2">
        <f t="shared" si="302"/>
        <v>6.3592925544827289E-2</v>
      </c>
      <c r="K6328">
        <v>6323</v>
      </c>
      <c r="L6328" s="2">
        <v>-5.22387160958922E-4</v>
      </c>
      <c r="M6328" s="2">
        <v>-0.1075950460733</v>
      </c>
    </row>
    <row r="6329" spans="1:13" x14ac:dyDescent="0.55000000000000004">
      <c r="A6329">
        <v>6324</v>
      </c>
      <c r="C6329">
        <f t="shared" si="300"/>
        <v>0.18952053778331077</v>
      </c>
      <c r="D6329">
        <f t="shared" si="301"/>
        <v>2.4092040908673515E-4</v>
      </c>
      <c r="E6329" s="2">
        <f t="shared" si="302"/>
        <v>0.13114284175029225</v>
      </c>
      <c r="K6329">
        <v>6324</v>
      </c>
      <c r="L6329" s="2">
        <v>-3.5968597174816397E-4</v>
      </c>
      <c r="M6329" s="2">
        <v>-0.17261595823758499</v>
      </c>
    </row>
    <row r="6330" spans="1:13" x14ac:dyDescent="0.55000000000000004">
      <c r="A6330">
        <v>6325</v>
      </c>
      <c r="C6330">
        <f t="shared" si="300"/>
        <v>0.18689408358370893</v>
      </c>
      <c r="D6330">
        <f t="shared" si="301"/>
        <v>-3.4304345738141291E-5</v>
      </c>
      <c r="E6330" s="2">
        <f t="shared" si="302"/>
        <v>0.14538832983997366</v>
      </c>
      <c r="K6330">
        <v>6325</v>
      </c>
      <c r="L6330" s="2">
        <v>-1.06899199583303E-4</v>
      </c>
      <c r="M6330" s="2">
        <v>-0.194404132829604</v>
      </c>
    </row>
    <row r="6331" spans="1:13" x14ac:dyDescent="0.55000000000000004">
      <c r="A6331">
        <v>6326</v>
      </c>
      <c r="C6331">
        <f t="shared" si="300"/>
        <v>0.13736115381930761</v>
      </c>
      <c r="D6331">
        <f t="shared" si="301"/>
        <v>-3.0091943286098021E-4</v>
      </c>
      <c r="E6331" s="2">
        <f t="shared" si="302"/>
        <v>9.2941900075362752E-2</v>
      </c>
      <c r="K6331">
        <v>6326</v>
      </c>
      <c r="L6331" s="2">
        <v>1.72661140271684E-4</v>
      </c>
      <c r="M6331" s="2">
        <v>-0.167502586358764</v>
      </c>
    </row>
    <row r="6332" spans="1:13" x14ac:dyDescent="0.55000000000000004">
      <c r="A6332">
        <v>6327</v>
      </c>
      <c r="C6332">
        <f t="shared" si="300"/>
        <v>5.3353469792374757E-2</v>
      </c>
      <c r="D6332">
        <f t="shared" si="301"/>
        <v>-4.9201008521020508E-4</v>
      </c>
      <c r="E6332" s="2">
        <f t="shared" si="302"/>
        <v>2.3104744142098382E-2</v>
      </c>
      <c r="K6332">
        <v>6327</v>
      </c>
      <c r="L6332" s="2">
        <v>4.0897742643367698E-4</v>
      </c>
      <c r="M6332" s="2">
        <v>-9.8648978023765294E-2</v>
      </c>
    </row>
    <row r="6333" spans="1:13" x14ac:dyDescent="0.55000000000000004">
      <c r="A6333">
        <v>6328</v>
      </c>
      <c r="C6333">
        <f t="shared" si="300"/>
        <v>-4.4044810552535153E-2</v>
      </c>
      <c r="D6333">
        <f t="shared" si="301"/>
        <v>-5.5961657692827032E-4</v>
      </c>
      <c r="E6333" s="2">
        <f t="shared" si="302"/>
        <v>1.5176236477343068E-3</v>
      </c>
      <c r="K6333">
        <v>6328</v>
      </c>
      <c r="L6333" s="2">
        <v>5.4286277903359595E-4</v>
      </c>
      <c r="M6333" s="2">
        <v>-5.0881211688836398E-3</v>
      </c>
    </row>
    <row r="6334" spans="1:13" x14ac:dyDescent="0.55000000000000004">
      <c r="A6334">
        <v>6329</v>
      </c>
      <c r="C6334">
        <f t="shared" si="300"/>
        <v>-0.13038877183970257</v>
      </c>
      <c r="D6334">
        <f t="shared" si="301"/>
        <v>-4.867711036188521E-4</v>
      </c>
      <c r="E6334" s="2">
        <f t="shared" si="302"/>
        <v>4.8459796433896155E-2</v>
      </c>
      <c r="K6334">
        <v>6329</v>
      </c>
      <c r="L6334" s="2">
        <v>5.4078478094836196E-4</v>
      </c>
      <c r="M6334" s="2">
        <v>8.9747087197157099E-2</v>
      </c>
    </row>
    <row r="6335" spans="1:13" x14ac:dyDescent="0.55000000000000004">
      <c r="A6335">
        <v>6330</v>
      </c>
      <c r="C6335">
        <f t="shared" si="300"/>
        <v>-0.18400789977234669</v>
      </c>
      <c r="D6335">
        <f t="shared" si="301"/>
        <v>-2.9175634362186751E-4</v>
      </c>
      <c r="E6335" s="2">
        <f t="shared" si="302"/>
        <v>0.11979384922466721</v>
      </c>
      <c r="K6335">
        <v>6330</v>
      </c>
      <c r="L6335" s="2">
        <v>4.0326387968938699E-4</v>
      </c>
      <c r="M6335" s="2">
        <v>0.16210458082415999</v>
      </c>
    </row>
    <row r="6336" spans="1:13" x14ac:dyDescent="0.55000000000000004">
      <c r="A6336">
        <v>6331</v>
      </c>
      <c r="C6336">
        <f t="shared" si="300"/>
        <v>-0.19144492344091552</v>
      </c>
      <c r="D6336">
        <f t="shared" si="301"/>
        <v>-2.3516891111570557E-5</v>
      </c>
      <c r="E6336" s="2">
        <f t="shared" si="302"/>
        <v>0.14846140718827083</v>
      </c>
      <c r="K6336">
        <v>6331</v>
      </c>
      <c r="L6336" s="2">
        <v>1.6474303809471601E-4</v>
      </c>
      <c r="M6336" s="2">
        <v>0.193861976559942</v>
      </c>
    </row>
    <row r="6337" spans="1:13" x14ac:dyDescent="0.55000000000000004">
      <c r="A6337">
        <v>6332</v>
      </c>
      <c r="C6337">
        <f t="shared" si="300"/>
        <v>-0.15083330666461917</v>
      </c>
      <c r="D6337">
        <f t="shared" si="301"/>
        <v>2.5062480537099669E-4</v>
      </c>
      <c r="E6337" s="2">
        <f t="shared" si="302"/>
        <v>0.10751758651254173</v>
      </c>
      <c r="K6337">
        <v>6332</v>
      </c>
      <c r="L6337" s="2">
        <v>-1.15038719382388E-4</v>
      </c>
      <c r="M6337" s="2">
        <v>0.17706543763389401</v>
      </c>
    </row>
    <row r="6338" spans="1:13" x14ac:dyDescent="0.55000000000000004">
      <c r="A6338">
        <v>6333</v>
      </c>
      <c r="C6338">
        <f t="shared" si="300"/>
        <v>-7.2365709229347194E-2</v>
      </c>
      <c r="D6338">
        <f t="shared" si="301"/>
        <v>4.6186495845718426E-4</v>
      </c>
      <c r="E6338" s="2">
        <f t="shared" si="302"/>
        <v>3.5452171602853959E-2</v>
      </c>
      <c r="K6338">
        <v>6333</v>
      </c>
      <c r="L6338" s="2">
        <v>-3.6600831594177E-4</v>
      </c>
      <c r="M6338" s="2">
        <v>0.11592176141820799</v>
      </c>
    </row>
    <row r="6339" spans="1:13" x14ac:dyDescent="0.55000000000000004">
      <c r="A6339">
        <v>6334</v>
      </c>
      <c r="C6339">
        <f t="shared" si="300"/>
        <v>2.4264155871560333E-2</v>
      </c>
      <c r="D6339">
        <f t="shared" si="301"/>
        <v>5.5718674231073609E-4</v>
      </c>
      <c r="E6339" s="2">
        <f t="shared" si="302"/>
        <v>2.1921913359187046E-6</v>
      </c>
      <c r="K6339">
        <v>6334</v>
      </c>
      <c r="L6339" s="2">
        <v>-5.2530885922278401E-4</v>
      </c>
      <c r="M6339" s="2">
        <v>2.5744760928933401E-2</v>
      </c>
    </row>
    <row r="6340" spans="1:13" x14ac:dyDescent="0.55000000000000004">
      <c r="A6340">
        <v>6335</v>
      </c>
      <c r="C6340">
        <f t="shared" si="300"/>
        <v>0.11480422929915825</v>
      </c>
      <c r="D6340">
        <f t="shared" si="301"/>
        <v>5.1266639841355459E-4</v>
      </c>
      <c r="E6340" s="2">
        <f t="shared" si="302"/>
        <v>3.447869786768705E-2</v>
      </c>
      <c r="K6340">
        <v>6335</v>
      </c>
      <c r="L6340" s="2">
        <v>-5.5304253993187602E-4</v>
      </c>
      <c r="M6340" s="2">
        <v>-7.0880174643895205E-2</v>
      </c>
    </row>
    <row r="6341" spans="1:13" x14ac:dyDescent="0.55000000000000004">
      <c r="A6341">
        <v>6336</v>
      </c>
      <c r="C6341">
        <f t="shared" si="300"/>
        <v>0.17653086105381705</v>
      </c>
      <c r="D6341">
        <f t="shared" si="301"/>
        <v>3.3947759466484208E-4</v>
      </c>
      <c r="E6341" s="2">
        <f t="shared" si="302"/>
        <v>0.10646098229245869</v>
      </c>
      <c r="K6341">
        <v>6336</v>
      </c>
      <c r="L6341" s="2">
        <v>-4.4226328568818999E-4</v>
      </c>
      <c r="M6341" s="2">
        <v>-0.149752730768479</v>
      </c>
    </row>
    <row r="6342" spans="1:13" x14ac:dyDescent="0.55000000000000004">
      <c r="A6342">
        <v>6337</v>
      </c>
      <c r="C6342">
        <f t="shared" ref="C6342:C6405" si="303">$D$1*COS($B$2*(A6342-$L$2)+$B$1)</f>
        <v>0.19395196765928027</v>
      </c>
      <c r="D6342">
        <f t="shared" ref="D6342:D6405" si="304">$D$2*COS($B$2*(A6342-$L$3)+$B$3)</f>
        <v>8.1087070275191405E-5</v>
      </c>
      <c r="E6342" s="2">
        <f t="shared" ref="E6342:E6405" si="305">(M6342-C6342)^2</f>
        <v>0.14827948568846591</v>
      </c>
      <c r="K6342">
        <v>6337</v>
      </c>
      <c r="L6342" s="2">
        <v>-2.20716447941657E-4</v>
      </c>
      <c r="M6342" s="2">
        <v>-0.191118786473601</v>
      </c>
    </row>
    <row r="6343" spans="1:13" x14ac:dyDescent="0.55000000000000004">
      <c r="A6343">
        <v>6338</v>
      </c>
      <c r="C6343">
        <f t="shared" si="303"/>
        <v>0.162695218565368</v>
      </c>
      <c r="D6343">
        <f t="shared" si="304"/>
        <v>-1.9765459957370472E-4</v>
      </c>
      <c r="E6343" s="2">
        <f t="shared" si="305"/>
        <v>0.12062644156810626</v>
      </c>
      <c r="K6343">
        <v>6338</v>
      </c>
      <c r="L6343" s="2">
        <v>5.6110193417300903E-5</v>
      </c>
      <c r="M6343" s="2">
        <v>-0.18461795649153401</v>
      </c>
    </row>
    <row r="6344" spans="1:13" x14ac:dyDescent="0.55000000000000004">
      <c r="A6344">
        <v>6339</v>
      </c>
      <c r="C6344">
        <f t="shared" si="303"/>
        <v>9.0605398954656566E-2</v>
      </c>
      <c r="D6344">
        <f t="shared" si="304"/>
        <v>-4.2678913115799317E-4</v>
      </c>
      <c r="E6344" s="2">
        <f t="shared" si="305"/>
        <v>4.9499047035523047E-2</v>
      </c>
      <c r="K6344">
        <v>6339</v>
      </c>
      <c r="L6344" s="2">
        <v>3.1888368875252702E-4</v>
      </c>
      <c r="M6344" s="2">
        <v>-0.13187841401950801</v>
      </c>
    </row>
    <row r="6345" spans="1:13" x14ac:dyDescent="0.55000000000000004">
      <c r="A6345">
        <v>6340</v>
      </c>
      <c r="C6345">
        <f t="shared" si="303"/>
        <v>-4.2244659805671155E-3</v>
      </c>
      <c r="D6345">
        <f t="shared" si="304"/>
        <v>-5.4880858682113316E-4</v>
      </c>
      <c r="E6345" s="2">
        <f t="shared" si="305"/>
        <v>1.7543229557996445E-3</v>
      </c>
      <c r="K6345">
        <v>6340</v>
      </c>
      <c r="L6345" s="2">
        <v>5.0179078602889595E-4</v>
      </c>
      <c r="M6345" s="2">
        <v>-4.6109104642010103E-2</v>
      </c>
    </row>
    <row r="6346" spans="1:13" x14ac:dyDescent="0.55000000000000004">
      <c r="A6346">
        <v>6341</v>
      </c>
      <c r="C6346">
        <f t="shared" si="303"/>
        <v>-9.7994079001850212E-2</v>
      </c>
      <c r="D6346">
        <f t="shared" si="304"/>
        <v>-5.3308865516459351E-4</v>
      </c>
      <c r="E6346" s="2">
        <f t="shared" si="305"/>
        <v>2.2261414365192592E-2</v>
      </c>
      <c r="K6346">
        <v>6341</v>
      </c>
      <c r="L6346" s="2">
        <v>5.5902126806028603E-4</v>
      </c>
      <c r="M6346" s="2">
        <v>5.1208516033198002E-2</v>
      </c>
    </row>
    <row r="6347" spans="1:13" x14ac:dyDescent="0.55000000000000004">
      <c r="A6347">
        <v>6342</v>
      </c>
      <c r="C6347">
        <f t="shared" si="303"/>
        <v>-0.16716924374496434</v>
      </c>
      <c r="D6347">
        <f t="shared" si="304"/>
        <v>-3.8357470767902923E-4</v>
      </c>
      <c r="E6347" s="2">
        <f t="shared" si="305"/>
        <v>9.1730170231229077E-2</v>
      </c>
      <c r="K6347">
        <v>6342</v>
      </c>
      <c r="L6347" s="2">
        <v>4.762414055898E-4</v>
      </c>
      <c r="M6347" s="2">
        <v>0.13570064619332101</v>
      </c>
    </row>
    <row r="6348" spans="1:13" x14ac:dyDescent="0.55000000000000004">
      <c r="A6348">
        <v>6343</v>
      </c>
      <c r="C6348">
        <f t="shared" si="303"/>
        <v>-0.19438845195616886</v>
      </c>
      <c r="D6348">
        <f t="shared" si="304"/>
        <v>-1.3779159367935804E-4</v>
      </c>
      <c r="E6348" s="2">
        <f t="shared" si="305"/>
        <v>0.14485191435573369</v>
      </c>
      <c r="K6348">
        <v>6343</v>
      </c>
      <c r="L6348" s="2">
        <v>2.7418392870215701E-4</v>
      </c>
      <c r="M6348" s="2">
        <v>0.18620570768863401</v>
      </c>
    </row>
    <row r="6349" spans="1:13" x14ac:dyDescent="0.55000000000000004">
      <c r="A6349">
        <v>6344</v>
      </c>
      <c r="C6349">
        <f t="shared" si="303"/>
        <v>-0.17282025610983784</v>
      </c>
      <c r="D6349">
        <f t="shared" si="304"/>
        <v>1.4257430591748638E-4</v>
      </c>
      <c r="E6349" s="2">
        <f t="shared" si="305"/>
        <v>0.13169252748259247</v>
      </c>
      <c r="K6349">
        <v>6344</v>
      </c>
      <c r="L6349" s="2">
        <v>3.4553859574508199E-6</v>
      </c>
      <c r="M6349" s="2">
        <v>0.190074394556981</v>
      </c>
    </row>
    <row r="6350" spans="1:13" x14ac:dyDescent="0.55000000000000004">
      <c r="A6350">
        <v>6345</v>
      </c>
      <c r="C6350">
        <f t="shared" si="303"/>
        <v>-0.10787781874190355</v>
      </c>
      <c r="D6350">
        <f t="shared" si="304"/>
        <v>3.8715705995696247E-4</v>
      </c>
      <c r="E6350" s="2">
        <f t="shared" si="305"/>
        <v>6.462556564714482E-2</v>
      </c>
      <c r="K6350">
        <v>6345</v>
      </c>
      <c r="L6350" s="2">
        <v>-2.6813857963595698E-4</v>
      </c>
      <c r="M6350" s="2">
        <v>0.146337770172594</v>
      </c>
    </row>
    <row r="6351" spans="1:13" x14ac:dyDescent="0.55000000000000004">
      <c r="A6351">
        <v>6346</v>
      </c>
      <c r="C6351">
        <f t="shared" si="303"/>
        <v>-1.5860322756571184E-2</v>
      </c>
      <c r="D6351">
        <f t="shared" si="304"/>
        <v>5.3457155256815493E-4</v>
      </c>
      <c r="E6351" s="2">
        <f t="shared" si="305"/>
        <v>6.6929196543129938E-3</v>
      </c>
      <c r="K6351">
        <v>6346</v>
      </c>
      <c r="L6351" s="2">
        <v>-4.7257557454855498E-4</v>
      </c>
      <c r="M6351" s="2">
        <v>6.5949943434861005E-2</v>
      </c>
    </row>
    <row r="6352" spans="1:13" x14ac:dyDescent="0.55000000000000004">
      <c r="A6352">
        <v>6347</v>
      </c>
      <c r="C6352">
        <f t="shared" si="303"/>
        <v>8.0137779933937073E-2</v>
      </c>
      <c r="D6352">
        <f t="shared" si="304"/>
        <v>5.4781985336490669E-4</v>
      </c>
      <c r="E6352" s="2">
        <f t="shared" si="305"/>
        <v>1.2341707016921902E-2</v>
      </c>
      <c r="K6352">
        <v>6347</v>
      </c>
      <c r="L6352" s="2">
        <v>-5.5865308516943996E-4</v>
      </c>
      <c r="M6352" s="2">
        <v>-3.09554557598796E-2</v>
      </c>
    </row>
    <row r="6353" spans="1:13" x14ac:dyDescent="0.55000000000000004">
      <c r="A6353">
        <v>6348</v>
      </c>
      <c r="C6353">
        <f t="shared" si="303"/>
        <v>0.15602298903140191</v>
      </c>
      <c r="D6353">
        <f t="shared" si="304"/>
        <v>4.2357691809337601E-4</v>
      </c>
      <c r="E6353" s="2">
        <f t="shared" si="305"/>
        <v>7.6248250771435308E-2</v>
      </c>
      <c r="K6353">
        <v>6348</v>
      </c>
      <c r="L6353" s="2">
        <v>-5.0481246497750202E-4</v>
      </c>
      <c r="M6353" s="2">
        <v>-0.12010786902585199</v>
      </c>
    </row>
    <row r="6354" spans="1:13" x14ac:dyDescent="0.55000000000000004">
      <c r="A6354">
        <v>6349</v>
      </c>
      <c r="C6354">
        <f t="shared" si="303"/>
        <v>0.19274971658565349</v>
      </c>
      <c r="D6354">
        <f t="shared" si="304"/>
        <v>1.9302510467343142E-4</v>
      </c>
      <c r="E6354" s="2">
        <f t="shared" si="305"/>
        <v>0.13833061421049847</v>
      </c>
      <c r="K6354">
        <v>6349</v>
      </c>
      <c r="L6354" s="2">
        <v>-3.2453843130277201E-4</v>
      </c>
      <c r="M6354" s="2">
        <v>-0.17917852139917401</v>
      </c>
    </row>
    <row r="6355" spans="1:13" x14ac:dyDescent="0.55000000000000004">
      <c r="A6355">
        <v>6350</v>
      </c>
      <c r="C6355">
        <f t="shared" si="303"/>
        <v>0.18110032811856794</v>
      </c>
      <c r="D6355">
        <f t="shared" si="304"/>
        <v>-8.597194137316225E-5</v>
      </c>
      <c r="E6355" s="2">
        <f t="shared" si="305"/>
        <v>0.14023012484019587</v>
      </c>
      <c r="K6355">
        <v>6350</v>
      </c>
      <c r="L6355" s="2">
        <v>-6.2981734218000199E-5</v>
      </c>
      <c r="M6355" s="2">
        <v>-0.19337280154522499</v>
      </c>
    </row>
    <row r="6356" spans="1:13" x14ac:dyDescent="0.55000000000000004">
      <c r="A6356">
        <v>6351</v>
      </c>
      <c r="C6356">
        <f t="shared" si="303"/>
        <v>0.12399857458575786</v>
      </c>
      <c r="D6356">
        <f t="shared" si="304"/>
        <v>-3.4339184227983281E-4</v>
      </c>
      <c r="E6356" s="2">
        <f t="shared" si="305"/>
        <v>8.0164997029243179E-2</v>
      </c>
      <c r="K6356">
        <v>6351</v>
      </c>
      <c r="L6356" s="2">
        <v>2.1434912891198299E-4</v>
      </c>
      <c r="M6356" s="2">
        <v>-0.159135663946503</v>
      </c>
    </row>
    <row r="6357" spans="1:13" x14ac:dyDescent="0.55000000000000004">
      <c r="A6357">
        <v>6352</v>
      </c>
      <c r="C6357">
        <f t="shared" si="303"/>
        <v>3.5775792517275466E-2</v>
      </c>
      <c r="D6357">
        <f t="shared" si="304"/>
        <v>-5.1462762889679589E-4</v>
      </c>
      <c r="E6357" s="2">
        <f t="shared" si="305"/>
        <v>1.4596941914082661E-2</v>
      </c>
      <c r="K6357">
        <v>6352</v>
      </c>
      <c r="L6357" s="2">
        <v>4.3799492298050299E-4</v>
      </c>
      <c r="M6357" s="2">
        <v>-8.5042012106391895E-2</v>
      </c>
    </row>
    <row r="6358" spans="1:13" x14ac:dyDescent="0.55000000000000004">
      <c r="A6358">
        <v>6353</v>
      </c>
      <c r="C6358">
        <f t="shared" si="303"/>
        <v>-6.1425959381350044E-2</v>
      </c>
      <c r="D6358">
        <f t="shared" si="304"/>
        <v>-5.5670272815682342E-4</v>
      </c>
      <c r="E6358" s="2">
        <f t="shared" si="305"/>
        <v>5.1519231739923623E-3</v>
      </c>
      <c r="K6358">
        <v>6353</v>
      </c>
      <c r="L6358" s="2">
        <v>5.5194217146531702E-4</v>
      </c>
      <c r="M6358" s="2">
        <v>1.03509392281076E-2</v>
      </c>
    </row>
    <row r="6359" spans="1:13" x14ac:dyDescent="0.55000000000000004">
      <c r="A6359">
        <v>6354</v>
      </c>
      <c r="C6359">
        <f t="shared" si="303"/>
        <v>-0.1432110902317488</v>
      </c>
      <c r="D6359">
        <f t="shared" si="304"/>
        <v>-4.5905717701194196E-4</v>
      </c>
      <c r="E6359" s="2">
        <f t="shared" si="305"/>
        <v>6.0694493158781865E-2</v>
      </c>
      <c r="K6359">
        <v>6354</v>
      </c>
      <c r="L6359" s="2">
        <v>5.2765207910599105E-4</v>
      </c>
      <c r="M6359" s="2">
        <v>0.103151433620362</v>
      </c>
    </row>
    <row r="6360" spans="1:13" x14ac:dyDescent="0.55000000000000004">
      <c r="A6360">
        <v>6355</v>
      </c>
      <c r="C6360">
        <f t="shared" si="303"/>
        <v>-0.18905325608424772</v>
      </c>
      <c r="D6360">
        <f t="shared" si="304"/>
        <v>-2.4619795059460566E-4</v>
      </c>
      <c r="E6360" s="2">
        <f t="shared" si="305"/>
        <v>0.12900328115774415</v>
      </c>
      <c r="K6360">
        <v>6355</v>
      </c>
      <c r="L6360" s="2">
        <v>3.7120825021871401E-4</v>
      </c>
      <c r="M6360" s="2">
        <v>0.17011701155736</v>
      </c>
    </row>
    <row r="6361" spans="1:13" x14ac:dyDescent="0.55000000000000004">
      <c r="A6361">
        <v>6356</v>
      </c>
      <c r="C6361">
        <f t="shared" si="303"/>
        <v>-0.18744703958605713</v>
      </c>
      <c r="D6361">
        <f t="shared" si="304"/>
        <v>2.8451771980931212E-5</v>
      </c>
      <c r="E6361" s="2">
        <f t="shared" si="305"/>
        <v>0.14586500087455498</v>
      </c>
      <c r="K6361">
        <v>6356</v>
      </c>
      <c r="L6361" s="2">
        <v>1.21793012255358E-4</v>
      </c>
      <c r="M6361" s="2">
        <v>0.194475728620494</v>
      </c>
    </row>
    <row r="6362" spans="1:13" x14ac:dyDescent="0.55000000000000004">
      <c r="A6362">
        <v>6357</v>
      </c>
      <c r="C6362">
        <f t="shared" si="303"/>
        <v>-0.13879556722186542</v>
      </c>
      <c r="D6362">
        <f t="shared" si="304"/>
        <v>2.9596069950502357E-4</v>
      </c>
      <c r="E6362" s="2">
        <f t="shared" si="305"/>
        <v>9.5433024651715742E-2</v>
      </c>
      <c r="K6362">
        <v>6357</v>
      </c>
      <c r="L6362" s="2">
        <v>-1.5812604117634599E-4</v>
      </c>
      <c r="M6362" s="2">
        <v>0.170126793010792</v>
      </c>
    </row>
    <row r="6363" spans="1:13" x14ac:dyDescent="0.55000000000000004">
      <c r="A6363">
        <v>6358</v>
      </c>
      <c r="C6363">
        <f t="shared" si="303"/>
        <v>-5.5309333063414297E-2</v>
      </c>
      <c r="D6363">
        <f t="shared" si="304"/>
        <v>4.8918972980992203E-4</v>
      </c>
      <c r="E6363" s="2">
        <f t="shared" si="305"/>
        <v>2.5115238374793722E-2</v>
      </c>
      <c r="K6363">
        <v>6358</v>
      </c>
      <c r="L6363" s="2">
        <v>-3.9844144665269202E-4</v>
      </c>
      <c r="M6363" s="2">
        <v>0.103168546701535</v>
      </c>
    </row>
    <row r="6364" spans="1:13" x14ac:dyDescent="0.55000000000000004">
      <c r="A6364">
        <v>6359</v>
      </c>
      <c r="C6364">
        <f t="shared" si="303"/>
        <v>4.205837786295176E-2</v>
      </c>
      <c r="D6364">
        <f t="shared" si="304"/>
        <v>5.5964244923388377E-4</v>
      </c>
      <c r="E6364" s="2">
        <f t="shared" si="305"/>
        <v>1.0040837140058094E-3</v>
      </c>
      <c r="K6364">
        <v>6359</v>
      </c>
      <c r="L6364" s="2">
        <v>-5.38964720063585E-4</v>
      </c>
      <c r="M6364" s="2">
        <v>1.0371097859679001E-2</v>
      </c>
    </row>
    <row r="6365" spans="1:13" x14ac:dyDescent="0.55000000000000004">
      <c r="A6365">
        <v>6360</v>
      </c>
      <c r="C6365">
        <f t="shared" si="303"/>
        <v>0.12887032246869501</v>
      </c>
      <c r="D6365">
        <f t="shared" si="304"/>
        <v>4.896367102309538E-4</v>
      </c>
      <c r="E6365" s="2">
        <f t="shared" si="305"/>
        <v>4.5750719915939757E-2</v>
      </c>
      <c r="K6365">
        <v>6360</v>
      </c>
      <c r="L6365" s="2">
        <v>-5.4450093584016703E-4</v>
      </c>
      <c r="M6365" s="2">
        <v>-8.5023856778753806E-2</v>
      </c>
    </row>
    <row r="6366" spans="1:13" x14ac:dyDescent="0.55000000000000004">
      <c r="A6366">
        <v>6361</v>
      </c>
      <c r="C6366">
        <f t="shared" si="303"/>
        <v>0.18333853250566462</v>
      </c>
      <c r="D6366">
        <f t="shared" si="304"/>
        <v>2.9674247768301463E-4</v>
      </c>
      <c r="E6366" s="2">
        <f t="shared" si="305"/>
        <v>0.11728062660627751</v>
      </c>
      <c r="K6366">
        <v>6361</v>
      </c>
      <c r="L6366" s="2">
        <v>-4.1366351439700398E-4</v>
      </c>
      <c r="M6366" s="2">
        <v>-0.15912405903723301</v>
      </c>
    </row>
    <row r="6367" spans="1:13" x14ac:dyDescent="0.55000000000000004">
      <c r="A6367">
        <v>6362</v>
      </c>
      <c r="C6367">
        <f t="shared" si="303"/>
        <v>0.19179263535335367</v>
      </c>
      <c r="D6367">
        <f t="shared" si="304"/>
        <v>2.9372138071782241E-5</v>
      </c>
      <c r="E6367" s="2">
        <f t="shared" si="305"/>
        <v>0.14835075913875351</v>
      </c>
      <c r="K6367">
        <v>6362</v>
      </c>
      <c r="L6367" s="2">
        <v>-1.79221499590972E-4</v>
      </c>
      <c r="M6367" s="2">
        <v>-0.19337065357583999</v>
      </c>
    </row>
    <row r="6368" spans="1:13" x14ac:dyDescent="0.55000000000000004">
      <c r="A6368">
        <v>6363</v>
      </c>
      <c r="C6368">
        <f t="shared" si="303"/>
        <v>0.15211082939534115</v>
      </c>
      <c r="D6368">
        <f t="shared" si="304"/>
        <v>-2.4536998907992029E-4</v>
      </c>
      <c r="E6368" s="2">
        <f t="shared" si="305"/>
        <v>0.1097578332285712</v>
      </c>
      <c r="K6368">
        <v>6363</v>
      </c>
      <c r="L6368" s="2">
        <v>1.00107651597085E-4</v>
      </c>
      <c r="M6368" s="2">
        <v>-0.17918636834193399</v>
      </c>
    </row>
    <row r="6369" spans="1:13" x14ac:dyDescent="0.55000000000000004">
      <c r="A6369">
        <v>6364</v>
      </c>
      <c r="C6369">
        <f t="shared" si="303"/>
        <v>7.4252411500984314E-2</v>
      </c>
      <c r="D6369">
        <f t="shared" si="304"/>
        <v>-4.5852942096156433E-4</v>
      </c>
      <c r="E6369" s="2">
        <f t="shared" si="305"/>
        <v>3.7782090435842054E-2</v>
      </c>
      <c r="K6369">
        <v>6364</v>
      </c>
      <c r="L6369" s="2">
        <v>3.5436422041986701E-4</v>
      </c>
      <c r="M6369" s="2">
        <v>-0.12012374556526199</v>
      </c>
    </row>
    <row r="6370" spans="1:13" x14ac:dyDescent="0.55000000000000004">
      <c r="A6370">
        <v>6365</v>
      </c>
      <c r="C6370">
        <f t="shared" si="303"/>
        <v>-2.2241796560656925E-2</v>
      </c>
      <c r="D6370">
        <f t="shared" si="304"/>
        <v>-5.566076332143363E-4</v>
      </c>
      <c r="E6370" s="2">
        <f t="shared" si="305"/>
        <v>7.627557607850964E-5</v>
      </c>
      <c r="K6370">
        <v>6365</v>
      </c>
      <c r="L6370" s="2">
        <v>5.1986807192246803E-4</v>
      </c>
      <c r="M6370" s="2">
        <v>-3.0975385518153702E-2</v>
      </c>
    </row>
    <row r="6371" spans="1:13" x14ac:dyDescent="0.55000000000000004">
      <c r="A6371">
        <v>6366</v>
      </c>
      <c r="C6371">
        <f t="shared" si="303"/>
        <v>-0.11315378250806214</v>
      </c>
      <c r="D6371">
        <f t="shared" si="304"/>
        <v>-5.1498906189299039E-4</v>
      </c>
      <c r="E6371" s="2">
        <f t="shared" si="305"/>
        <v>3.2071342129996967E-2</v>
      </c>
      <c r="K6371">
        <v>6366</v>
      </c>
      <c r="L6371" s="2">
        <v>5.5516773978470503E-4</v>
      </c>
      <c r="M6371" s="2">
        <v>6.5930951989317504E-2</v>
      </c>
    </row>
    <row r="6372" spans="1:13" x14ac:dyDescent="0.55000000000000004">
      <c r="A6372">
        <v>6367</v>
      </c>
      <c r="C6372">
        <f t="shared" si="303"/>
        <v>-0.17566655413843532</v>
      </c>
      <c r="D6372">
        <f t="shared" si="304"/>
        <v>-3.4411909114463664E-4</v>
      </c>
      <c r="E6372" s="2">
        <f t="shared" si="305"/>
        <v>0.10367822192159884</v>
      </c>
      <c r="K6372">
        <v>6367</v>
      </c>
      <c r="L6372" s="2">
        <v>4.51422203207239E-4</v>
      </c>
      <c r="M6372" s="2">
        <v>0.14632447356513101</v>
      </c>
    </row>
    <row r="6373" spans="1:13" x14ac:dyDescent="0.55000000000000004">
      <c r="A6373">
        <v>6368</v>
      </c>
      <c r="C6373">
        <f t="shared" si="303"/>
        <v>-0.19409072343722947</v>
      </c>
      <c r="D6373">
        <f t="shared" si="304"/>
        <v>-8.6882481973899403E-5</v>
      </c>
      <c r="E6373" s="2">
        <f t="shared" si="305"/>
        <v>0.14757955593953676</v>
      </c>
      <c r="K6373">
        <v>6368</v>
      </c>
      <c r="L6373" s="2">
        <v>2.3461517541648199E-4</v>
      </c>
      <c r="M6373" s="2">
        <v>0.190070123005425</v>
      </c>
    </row>
    <row r="6374" spans="1:13" x14ac:dyDescent="0.55000000000000004">
      <c r="A6374">
        <v>6369</v>
      </c>
      <c r="C6374">
        <f t="shared" si="303"/>
        <v>-0.16380221226112257</v>
      </c>
      <c r="D6374">
        <f t="shared" si="304"/>
        <v>1.9215979883487291E-4</v>
      </c>
      <c r="E6374" s="2">
        <f t="shared" si="305"/>
        <v>0.12250962049236354</v>
      </c>
      <c r="K6374">
        <v>6369</v>
      </c>
      <c r="L6374" s="2">
        <v>-4.0952678504216201E-5</v>
      </c>
      <c r="M6374" s="2">
        <v>0.186211531029571</v>
      </c>
    </row>
    <row r="6375" spans="1:13" x14ac:dyDescent="0.55000000000000004">
      <c r="A6375">
        <v>6370</v>
      </c>
      <c r="C6375">
        <f t="shared" si="303"/>
        <v>-9.2402798484157861E-2</v>
      </c>
      <c r="D6375">
        <f t="shared" si="304"/>
        <v>4.229740205432745E-4</v>
      </c>
      <c r="E6375" s="2">
        <f t="shared" si="305"/>
        <v>5.2037778316536491E-2</v>
      </c>
      <c r="K6375">
        <v>6370</v>
      </c>
      <c r="L6375" s="2">
        <v>-3.0626368004155999E-4</v>
      </c>
      <c r="M6375" s="2">
        <v>0.135715105934887</v>
      </c>
    </row>
    <row r="6376" spans="1:13" x14ac:dyDescent="0.55000000000000004">
      <c r="A6376">
        <v>6371</v>
      </c>
      <c r="C6376">
        <f t="shared" si="303"/>
        <v>2.1877700130474029E-3</v>
      </c>
      <c r="D6376">
        <f t="shared" si="304"/>
        <v>5.476306786785873E-4</v>
      </c>
      <c r="E6376" s="2">
        <f t="shared" si="305"/>
        <v>2.4049432394752687E-3</v>
      </c>
      <c r="K6376">
        <v>6371</v>
      </c>
      <c r="L6376" s="2">
        <v>-4.9486904299055902E-4</v>
      </c>
      <c r="M6376" s="2">
        <v>5.1227990643416398E-2</v>
      </c>
    </row>
    <row r="6377" spans="1:13" x14ac:dyDescent="0.55000000000000004">
      <c r="A6377">
        <v>6372</v>
      </c>
      <c r="C6377">
        <f t="shared" si="303"/>
        <v>9.6229254354000857E-2</v>
      </c>
      <c r="D6377">
        <f t="shared" si="304"/>
        <v>5.3484357960973056E-4</v>
      </c>
      <c r="E6377" s="2">
        <f t="shared" si="305"/>
        <v>2.0254625763043477E-2</v>
      </c>
      <c r="K6377">
        <v>6372</v>
      </c>
      <c r="L6377" s="2">
        <v>-5.5953138417790601E-4</v>
      </c>
      <c r="M6377" s="2">
        <v>-4.6089492700080101E-2</v>
      </c>
    </row>
    <row r="6378" spans="1:13" x14ac:dyDescent="0.55000000000000004">
      <c r="A6378">
        <v>6373</v>
      </c>
      <c r="C6378">
        <f t="shared" si="303"/>
        <v>0.16611922420384356</v>
      </c>
      <c r="D6378">
        <f t="shared" si="304"/>
        <v>3.8782201566699208E-4</v>
      </c>
      <c r="E6378" s="2">
        <f t="shared" si="305"/>
        <v>8.879374962161847E-2</v>
      </c>
      <c r="K6378">
        <v>6373</v>
      </c>
      <c r="L6378" s="2">
        <v>-4.8405561911719002E-4</v>
      </c>
      <c r="M6378" s="2">
        <v>-0.131863576678386</v>
      </c>
    </row>
    <row r="6379" spans="1:13" x14ac:dyDescent="0.55000000000000004">
      <c r="A6379">
        <v>6374</v>
      </c>
      <c r="C6379">
        <f t="shared" si="303"/>
        <v>0.19431677029394209</v>
      </c>
      <c r="D6379">
        <f t="shared" si="304"/>
        <v>1.4346530043131699E-4</v>
      </c>
      <c r="E6379" s="2">
        <f t="shared" si="305"/>
        <v>0.14358671728256567</v>
      </c>
      <c r="K6379">
        <v>6374</v>
      </c>
      <c r="L6379" s="2">
        <v>-2.8734512138552001E-4</v>
      </c>
      <c r="M6379" s="2">
        <v>-0.184611609855349</v>
      </c>
    </row>
    <row r="6380" spans="1:13" x14ac:dyDescent="0.55000000000000004">
      <c r="A6380">
        <v>6375</v>
      </c>
      <c r="C6380">
        <f t="shared" si="303"/>
        <v>0.17374490291279446</v>
      </c>
      <c r="D6380">
        <f t="shared" si="304"/>
        <v>-1.3689818120402364E-4</v>
      </c>
      <c r="E6380" s="2">
        <f t="shared" si="305"/>
        <v>0.13312823637363094</v>
      </c>
      <c r="K6380">
        <v>6375</v>
      </c>
      <c r="L6380" s="2">
        <v>-1.86672554431261E-5</v>
      </c>
      <c r="M6380" s="2">
        <v>-0.19112252009675701</v>
      </c>
    </row>
    <row r="6381" spans="1:13" x14ac:dyDescent="0.55000000000000004">
      <c r="A6381">
        <v>6376</v>
      </c>
      <c r="C6381">
        <f t="shared" si="303"/>
        <v>0.10956672715250966</v>
      </c>
      <c r="D6381">
        <f t="shared" si="304"/>
        <v>-3.8290310494185921E-4</v>
      </c>
      <c r="E6381" s="2">
        <f t="shared" si="305"/>
        <v>6.7253260855380054E-2</v>
      </c>
      <c r="K6381">
        <v>6376</v>
      </c>
      <c r="L6381" s="2">
        <v>2.5468594042824297E-4</v>
      </c>
      <c r="M6381" s="2">
        <v>-0.149765609541895</v>
      </c>
    </row>
    <row r="6382" spans="1:13" x14ac:dyDescent="0.55000000000000004">
      <c r="A6382">
        <v>6377</v>
      </c>
      <c r="C6382">
        <f t="shared" si="303"/>
        <v>1.788961236312675E-2</v>
      </c>
      <c r="D6382">
        <f t="shared" si="304"/>
        <v>-5.3280742029386346E-4</v>
      </c>
      <c r="E6382" s="2">
        <f t="shared" si="305"/>
        <v>7.8834128905853462E-3</v>
      </c>
      <c r="K6382">
        <v>6377</v>
      </c>
      <c r="L6382" s="2">
        <v>4.6425146256248999E-4</v>
      </c>
      <c r="M6382" s="2">
        <v>-7.0898972998874293E-2</v>
      </c>
    </row>
    <row r="6383" spans="1:13" x14ac:dyDescent="0.55000000000000004">
      <c r="A6383">
        <v>6378</v>
      </c>
      <c r="C6383">
        <f t="shared" si="303"/>
        <v>-7.8277418048629893E-2</v>
      </c>
      <c r="D6383">
        <f t="shared" si="304"/>
        <v>-5.4898830384737503E-4</v>
      </c>
      <c r="E6383" s="2">
        <f t="shared" si="305"/>
        <v>1.0816451199478884E-2</v>
      </c>
      <c r="K6383">
        <v>6378</v>
      </c>
      <c r="L6383" s="2">
        <v>5.5754232589097497E-4</v>
      </c>
      <c r="M6383" s="2">
        <v>2.5724751157011599E-2</v>
      </c>
    </row>
    <row r="6384" spans="1:13" x14ac:dyDescent="0.55000000000000004">
      <c r="A6384">
        <v>6379</v>
      </c>
      <c r="C6384">
        <f t="shared" si="303"/>
        <v>-0.15479846648723808</v>
      </c>
      <c r="D6384">
        <f t="shared" si="304"/>
        <v>-4.2738469489048646E-4</v>
      </c>
      <c r="E6384" s="2">
        <f t="shared" si="305"/>
        <v>7.3280665517319155E-2</v>
      </c>
      <c r="K6384">
        <v>6379</v>
      </c>
      <c r="L6384" s="2">
        <v>5.1119325495858003E-4</v>
      </c>
      <c r="M6384" s="2">
        <v>0.115905551800853</v>
      </c>
    </row>
    <row r="6385" spans="1:13" x14ac:dyDescent="0.55000000000000004">
      <c r="A6385">
        <v>6380</v>
      </c>
      <c r="C6385">
        <f t="shared" si="303"/>
        <v>-0.1924683627303308</v>
      </c>
      <c r="D6385">
        <f t="shared" si="304"/>
        <v>-1.9851653607067595E-4</v>
      </c>
      <c r="E6385" s="2">
        <f t="shared" si="305"/>
        <v>0.13654905871552575</v>
      </c>
      <c r="K6385">
        <v>6380</v>
      </c>
      <c r="L6385" s="2">
        <v>3.3681266210908297E-4</v>
      </c>
      <c r="M6385" s="2">
        <v>0.17705708797032901</v>
      </c>
    </row>
    <row r="6386" spans="1:13" x14ac:dyDescent="0.55000000000000004">
      <c r="A6386">
        <v>6381</v>
      </c>
      <c r="C6386">
        <f t="shared" si="303"/>
        <v>-0.18183275683930367</v>
      </c>
      <c r="D6386">
        <f t="shared" si="304"/>
        <v>8.0175088906302321E-5</v>
      </c>
      <c r="E6386" s="2">
        <f t="shared" si="305"/>
        <v>0.14114773606819467</v>
      </c>
      <c r="K6386">
        <v>6381</v>
      </c>
      <c r="L6386" s="2">
        <v>7.8075248600304703E-5</v>
      </c>
      <c r="M6386" s="2">
        <v>0.19386357807520499</v>
      </c>
    </row>
    <row r="6387" spans="1:13" x14ac:dyDescent="0.55000000000000004">
      <c r="A6387">
        <v>6382</v>
      </c>
      <c r="C6387">
        <f t="shared" si="303"/>
        <v>-0.12556096171201986</v>
      </c>
      <c r="D6387">
        <f t="shared" si="304"/>
        <v>3.3874445652458423E-4</v>
      </c>
      <c r="E6387" s="2">
        <f t="shared" si="305"/>
        <v>8.2757880340294673E-2</v>
      </c>
      <c r="K6387">
        <v>6382</v>
      </c>
      <c r="L6387" s="2">
        <v>-2.0021659526409899E-4</v>
      </c>
      <c r="M6387" s="2">
        <v>0.16211573240881899</v>
      </c>
    </row>
    <row r="6388" spans="1:13" x14ac:dyDescent="0.55000000000000004">
      <c r="A6388">
        <v>6383</v>
      </c>
      <c r="C6388">
        <f t="shared" si="303"/>
        <v>-3.7776011810097855E-2</v>
      </c>
      <c r="D6388">
        <f t="shared" si="304"/>
        <v>5.1229610572180694E-4</v>
      </c>
      <c r="E6388" s="2">
        <f t="shared" si="305"/>
        <v>1.6266708639456128E-2</v>
      </c>
      <c r="K6388">
        <v>6383</v>
      </c>
      <c r="L6388" s="2">
        <v>-4.2836295079102599E-4</v>
      </c>
      <c r="M6388" s="2">
        <v>8.9764995867653102E-2</v>
      </c>
    </row>
    <row r="6389" spans="1:13" x14ac:dyDescent="0.55000000000000004">
      <c r="A6389">
        <v>6384</v>
      </c>
      <c r="C6389">
        <f t="shared" si="303"/>
        <v>5.9489920798313778E-2</v>
      </c>
      <c r="D6389">
        <f t="shared" si="304"/>
        <v>5.5727223072872523E-4</v>
      </c>
      <c r="E6389" s="2">
        <f t="shared" si="305"/>
        <v>4.1677174877135445E-3</v>
      </c>
      <c r="K6389">
        <v>6384</v>
      </c>
      <c r="L6389" s="2">
        <v>-5.4922314792151797E-4</v>
      </c>
      <c r="M6389" s="2">
        <v>-5.06794075017266E-3</v>
      </c>
    </row>
    <row r="6390" spans="1:13" x14ac:dyDescent="0.55000000000000004">
      <c r="A6390">
        <v>6385</v>
      </c>
      <c r="C6390">
        <f t="shared" si="303"/>
        <v>0.14182513723716142</v>
      </c>
      <c r="D6390">
        <f t="shared" si="304"/>
        <v>4.6238477219262726E-4</v>
      </c>
      <c r="E6390" s="2">
        <f t="shared" si="305"/>
        <v>5.7819432945215549E-2</v>
      </c>
      <c r="K6390">
        <v>6385</v>
      </c>
      <c r="L6390" s="2">
        <v>-5.3252700052201405E-4</v>
      </c>
      <c r="M6390" s="2">
        <v>-9.8631580167895805E-2</v>
      </c>
    </row>
    <row r="6391" spans="1:13" x14ac:dyDescent="0.55000000000000004">
      <c r="A6391">
        <v>6386</v>
      </c>
      <c r="C6391">
        <f t="shared" si="303"/>
        <v>0.1885652336661795</v>
      </c>
      <c r="D6391">
        <f t="shared" si="304"/>
        <v>2.5144848213386363E-4</v>
      </c>
      <c r="E6391" s="2">
        <f t="shared" si="305"/>
        <v>0.12677698755198585</v>
      </c>
      <c r="K6391">
        <v>6386</v>
      </c>
      <c r="L6391" s="2">
        <v>-3.8245616228409701E-4</v>
      </c>
      <c r="M6391" s="2">
        <v>-0.16749232846666701</v>
      </c>
    </row>
    <row r="6392" spans="1:13" x14ac:dyDescent="0.55000000000000004">
      <c r="A6392">
        <v>6387</v>
      </c>
      <c r="C6392">
        <f t="shared" si="303"/>
        <v>0.1879794310847468</v>
      </c>
      <c r="D6392">
        <f t="shared" si="304"/>
        <v>-2.2596076827030704E-5</v>
      </c>
      <c r="E6392" s="2">
        <f t="shared" si="305"/>
        <v>0.14621677026659219</v>
      </c>
      <c r="K6392">
        <v>6387</v>
      </c>
      <c r="L6392" s="2">
        <v>-1.3659680561634699E-4</v>
      </c>
      <c r="M6392" s="2">
        <v>-0.194403584053991</v>
      </c>
    </row>
    <row r="6393" spans="1:13" x14ac:dyDescent="0.55000000000000004">
      <c r="A6393">
        <v>6388</v>
      </c>
      <c r="C6393">
        <f t="shared" si="303"/>
        <v>0.14021475359306426</v>
      </c>
      <c r="D6393">
        <f t="shared" si="304"/>
        <v>-2.9096949679184911E-4</v>
      </c>
      <c r="E6393" s="2">
        <f t="shared" si="305"/>
        <v>9.7868871616398997E-2</v>
      </c>
      <c r="K6393">
        <v>6388</v>
      </c>
      <c r="L6393" s="2">
        <v>1.43474068403078E-4</v>
      </c>
      <c r="M6393" s="2">
        <v>-0.172625256022712</v>
      </c>
    </row>
    <row r="6394" spans="1:13" x14ac:dyDescent="0.55000000000000004">
      <c r="A6394">
        <v>6389</v>
      </c>
      <c r="C6394">
        <f t="shared" si="303"/>
        <v>5.7259128442026595E-2</v>
      </c>
      <c r="D6394">
        <f t="shared" si="304"/>
        <v>-4.8631570621227461E-4</v>
      </c>
      <c r="E6394" s="2">
        <f t="shared" si="305"/>
        <v>2.7182443400700838E-2</v>
      </c>
      <c r="K6394">
        <v>6389</v>
      </c>
      <c r="L6394" s="2">
        <v>3.8761097194245099E-4</v>
      </c>
      <c r="M6394" s="2">
        <v>-0.107611861731202</v>
      </c>
    </row>
    <row r="6395" spans="1:13" x14ac:dyDescent="0.55000000000000004">
      <c r="A6395">
        <v>6390</v>
      </c>
      <c r="C6395">
        <f t="shared" si="303"/>
        <v>-4.006733101852579E-2</v>
      </c>
      <c r="D6395">
        <f t="shared" si="304"/>
        <v>-5.5960692409507686E-4</v>
      </c>
      <c r="E6395" s="2">
        <f t="shared" si="305"/>
        <v>5.9638142766383891E-4</v>
      </c>
      <c r="K6395">
        <v>6390</v>
      </c>
      <c r="L6395" s="2">
        <v>5.3466830299493705E-4</v>
      </c>
      <c r="M6395" s="2">
        <v>-1.56464090935894E-2</v>
      </c>
    </row>
    <row r="6396" spans="1:13" x14ac:dyDescent="0.55000000000000004">
      <c r="A6396">
        <v>6391</v>
      </c>
      <c r="C6396">
        <f t="shared" si="303"/>
        <v>-0.12733773494846012</v>
      </c>
      <c r="D6396">
        <f t="shared" si="304"/>
        <v>-4.924485996120919E-4</v>
      </c>
      <c r="E6396" s="2">
        <f t="shared" si="305"/>
        <v>4.3087595969074272E-2</v>
      </c>
      <c r="K6396">
        <v>6391</v>
      </c>
      <c r="L6396" s="2">
        <v>5.4781464072099198E-4</v>
      </c>
      <c r="M6396" s="2">
        <v>8.0237783764788601E-2</v>
      </c>
    </row>
    <row r="6397" spans="1:13" x14ac:dyDescent="0.55000000000000004">
      <c r="A6397">
        <v>6392</v>
      </c>
      <c r="C6397">
        <f t="shared" si="303"/>
        <v>-0.18264905147281807</v>
      </c>
      <c r="D6397">
        <f t="shared" si="304"/>
        <v>-3.0169605661935732E-4</v>
      </c>
      <c r="E6397" s="2">
        <f t="shared" si="305"/>
        <v>0.11470074031216268</v>
      </c>
      <c r="K6397">
        <v>6392</v>
      </c>
      <c r="L6397" s="2">
        <v>4.2375740328316601E-4</v>
      </c>
      <c r="M6397" s="2">
        <v>0.15602592592020201</v>
      </c>
    </row>
    <row r="6398" spans="1:13" x14ac:dyDescent="0.55000000000000004">
      <c r="A6398">
        <v>6393</v>
      </c>
      <c r="C6398">
        <f t="shared" si="303"/>
        <v>-0.19211930601403282</v>
      </c>
      <c r="D6398">
        <f t="shared" si="304"/>
        <v>-3.5224162663466959E-5</v>
      </c>
      <c r="E6398" s="2">
        <f t="shared" si="305"/>
        <v>0.14811391985056652</v>
      </c>
      <c r="K6398">
        <v>6393</v>
      </c>
      <c r="L6398" s="2">
        <v>1.9356749539299099E-4</v>
      </c>
      <c r="M6398" s="2">
        <v>0.19273640701432601</v>
      </c>
    </row>
    <row r="6399" spans="1:13" x14ac:dyDescent="0.55000000000000004">
      <c r="A6399">
        <v>6394</v>
      </c>
      <c r="C6399">
        <f t="shared" si="303"/>
        <v>-0.15337166429938676</v>
      </c>
      <c r="D6399">
        <f t="shared" si="304"/>
        <v>2.4008825365451523E-4</v>
      </c>
      <c r="E6399" s="2">
        <f t="shared" si="305"/>
        <v>0.11192137646705336</v>
      </c>
      <c r="K6399">
        <v>6394</v>
      </c>
      <c r="L6399" s="2">
        <v>-8.5102592523920797E-5</v>
      </c>
      <c r="M6399" s="2">
        <v>0.18117485932184799</v>
      </c>
    </row>
    <row r="6400" spans="1:13" x14ac:dyDescent="0.55000000000000004">
      <c r="A6400">
        <v>6395</v>
      </c>
      <c r="C6400">
        <f t="shared" si="303"/>
        <v>-7.6130967663772045E-2</v>
      </c>
      <c r="D6400">
        <f t="shared" si="304"/>
        <v>4.5514357896406617E-4</v>
      </c>
      <c r="E6400" s="2">
        <f t="shared" si="305"/>
        <v>4.0147300098630073E-2</v>
      </c>
      <c r="K6400">
        <v>6395</v>
      </c>
      <c r="L6400" s="2">
        <v>-3.4245820820506101E-4</v>
      </c>
      <c r="M6400" s="2">
        <v>0.124236944184982</v>
      </c>
    </row>
    <row r="6401" spans="1:13" x14ac:dyDescent="0.55000000000000004">
      <c r="A6401">
        <v>6396</v>
      </c>
      <c r="C6401">
        <f t="shared" si="303"/>
        <v>2.0216997139161454E-2</v>
      </c>
      <c r="D6401">
        <f t="shared" si="304"/>
        <v>5.5596745961814583E-4</v>
      </c>
      <c r="E6401" s="2">
        <f t="shared" si="305"/>
        <v>2.5491694084307331E-4</v>
      </c>
      <c r="K6401">
        <v>6396</v>
      </c>
      <c r="L6401" s="2">
        <v>-5.1404304118475596E-4</v>
      </c>
      <c r="M6401" s="2">
        <v>3.6183115666939998E-2</v>
      </c>
    </row>
    <row r="6402" spans="1:13" x14ac:dyDescent="0.55000000000000004">
      <c r="A6402">
        <v>6397</v>
      </c>
      <c r="C6402">
        <f t="shared" si="303"/>
        <v>0.1114909218032574</v>
      </c>
      <c r="D6402">
        <f t="shared" si="304"/>
        <v>5.1725522677703215E-4</v>
      </c>
      <c r="E6402" s="2">
        <f t="shared" si="305"/>
        <v>2.9730008338830077E-2</v>
      </c>
      <c r="K6402">
        <v>6397</v>
      </c>
      <c r="L6402" s="2">
        <v>-5.5688260560821296E-4</v>
      </c>
      <c r="M6402" s="2">
        <v>-6.09329986336416E-2</v>
      </c>
    </row>
    <row r="6403" spans="1:13" x14ac:dyDescent="0.55000000000000004">
      <c r="A6403">
        <v>6398</v>
      </c>
      <c r="C6403">
        <f t="shared" si="303"/>
        <v>0.17478297513690469</v>
      </c>
      <c r="D6403">
        <f t="shared" si="304"/>
        <v>3.4872283488998184E-4</v>
      </c>
      <c r="E6403" s="2">
        <f t="shared" si="305"/>
        <v>0.10085136580391832</v>
      </c>
      <c r="K6403">
        <v>6398</v>
      </c>
      <c r="L6403" s="2">
        <v>-4.60247466808216E-4</v>
      </c>
      <c r="M6403" s="2">
        <v>-0.14278806542554701</v>
      </c>
    </row>
    <row r="6404" spans="1:13" x14ac:dyDescent="0.55000000000000004">
      <c r="A6404">
        <v>6399</v>
      </c>
      <c r="C6404">
        <f t="shared" si="303"/>
        <v>0.19420818584398949</v>
      </c>
      <c r="D6404">
        <f t="shared" si="304"/>
        <v>9.2668361939685093E-5</v>
      </c>
      <c r="E6404" s="2">
        <f t="shared" si="305"/>
        <v>0.14675730549233118</v>
      </c>
      <c r="K6404">
        <v>6399</v>
      </c>
      <c r="L6404" s="2">
        <v>-2.4834049477810097E-4</v>
      </c>
      <c r="M6404" s="2">
        <v>-0.188880975438774</v>
      </c>
    </row>
    <row r="6405" spans="1:13" x14ac:dyDescent="0.55000000000000004">
      <c r="A6405">
        <v>6400</v>
      </c>
      <c r="C6405">
        <f t="shared" si="303"/>
        <v>0.16489123548798762</v>
      </c>
      <c r="D6405">
        <f t="shared" si="304"/>
        <v>-1.8664391656338588E-4</v>
      </c>
      <c r="E6405" s="2">
        <f t="shared" si="305"/>
        <v>0.12429764322747143</v>
      </c>
      <c r="K6405">
        <v>6400</v>
      </c>
      <c r="L6405" s="2">
        <v>2.57648947617709E-5</v>
      </c>
      <c r="M6405" s="2">
        <v>-0.18766747342085699</v>
      </c>
    </row>
    <row r="6406" spans="1:13" x14ac:dyDescent="0.55000000000000004">
      <c r="A6406">
        <v>6401</v>
      </c>
      <c r="C6406">
        <f t="shared" ref="C6406:C6469" si="306">$D$1*COS($B$2*(A6406-$L$2)+$B$1)</f>
        <v>9.419006065597306E-2</v>
      </c>
      <c r="D6406">
        <f t="shared" ref="D6406:D6469" si="307">$D$2*COS($B$2*(A6406-$L$3)+$B$3)</f>
        <v>-4.1911250615065602E-4</v>
      </c>
      <c r="E6406" s="2">
        <f t="shared" ref="E6406:E6469" si="308">(M6406-C6406)^2</f>
        <v>5.4588373482751244E-2</v>
      </c>
      <c r="K6406">
        <v>6401</v>
      </c>
      <c r="L6406" s="2">
        <v>2.9341730657475498E-4</v>
      </c>
      <c r="M6406" s="2">
        <v>-0.139451488480201</v>
      </c>
    </row>
    <row r="6407" spans="1:13" x14ac:dyDescent="0.55000000000000004">
      <c r="A6407">
        <v>6402</v>
      </c>
      <c r="C6407">
        <f t="shared" si="306"/>
        <v>-1.5083402891000121E-4</v>
      </c>
      <c r="D6407">
        <f t="shared" si="307"/>
        <v>-5.4639269088303615E-4</v>
      </c>
      <c r="E6407" s="2">
        <f t="shared" si="308"/>
        <v>3.1537410828086873E-3</v>
      </c>
      <c r="K6407">
        <v>6402</v>
      </c>
      <c r="L6407" s="2">
        <v>4.8758153372727001E-4</v>
      </c>
      <c r="M6407" s="2">
        <v>-5.6309013155451199E-2</v>
      </c>
    </row>
    <row r="6408" spans="1:13" x14ac:dyDescent="0.55000000000000004">
      <c r="A6408">
        <v>6403</v>
      </c>
      <c r="C6408">
        <f t="shared" si="306"/>
        <v>-9.445387255434165E-2</v>
      </c>
      <c r="D6408">
        <f t="shared" si="307"/>
        <v>-5.3653982725328188E-4</v>
      </c>
      <c r="E6408" s="2">
        <f t="shared" si="308"/>
        <v>1.8330526939384903E-2</v>
      </c>
      <c r="K6408">
        <v>6403</v>
      </c>
      <c r="L6408" s="2">
        <v>5.5962794102155E-4</v>
      </c>
      <c r="M6408" s="2">
        <v>4.0936403829839298E-2</v>
      </c>
    </row>
    <row r="6409" spans="1:13" x14ac:dyDescent="0.55000000000000004">
      <c r="A6409">
        <v>6404</v>
      </c>
      <c r="C6409">
        <f t="shared" si="306"/>
        <v>-0.16505097999829788</v>
      </c>
      <c r="D6409">
        <f t="shared" si="307"/>
        <v>-3.9202677634517799E-4</v>
      </c>
      <c r="E6409" s="2">
        <f t="shared" si="308"/>
        <v>8.5837294769633574E-2</v>
      </c>
      <c r="K6409">
        <v>6404</v>
      </c>
      <c r="L6409" s="2">
        <v>4.9151205880728103E-4</v>
      </c>
      <c r="M6409" s="2">
        <v>0.127929044524934</v>
      </c>
    </row>
    <row r="6410" spans="1:13" x14ac:dyDescent="0.55000000000000004">
      <c r="A6410">
        <v>6405</v>
      </c>
      <c r="C6410">
        <f t="shared" si="306"/>
        <v>-0.19422377046130065</v>
      </c>
      <c r="D6410">
        <f t="shared" si="307"/>
        <v>-1.4912326784323568E-4</v>
      </c>
      <c r="E6410" s="2">
        <f t="shared" si="308"/>
        <v>0.14220805497080605</v>
      </c>
      <c r="K6410">
        <v>6405</v>
      </c>
      <c r="L6410" s="2">
        <v>3.0029393234528001E-4</v>
      </c>
      <c r="M6410" s="2">
        <v>0.18288106240458299</v>
      </c>
    </row>
    <row r="6411" spans="1:13" x14ac:dyDescent="0.55000000000000004">
      <c r="A6411">
        <v>6406</v>
      </c>
      <c r="C6411">
        <f t="shared" si="306"/>
        <v>-0.17465048845076936</v>
      </c>
      <c r="D6411">
        <f t="shared" si="307"/>
        <v>1.3120703761827342E-4</v>
      </c>
      <c r="E6411" s="2">
        <f t="shared" si="308"/>
        <v>0.13445412863556025</v>
      </c>
      <c r="K6411">
        <v>6406</v>
      </c>
      <c r="L6411" s="2">
        <v>3.3865327639093599E-5</v>
      </c>
      <c r="M6411" s="2">
        <v>0.192029383693258</v>
      </c>
    </row>
    <row r="6412" spans="1:13" x14ac:dyDescent="0.55000000000000004">
      <c r="A6412">
        <v>6407</v>
      </c>
      <c r="C6412">
        <f t="shared" si="306"/>
        <v>-0.11124361517929775</v>
      </c>
      <c r="D6412">
        <f t="shared" si="307"/>
        <v>3.7860714226251203E-4</v>
      </c>
      <c r="E6412" s="2">
        <f t="shared" si="308"/>
        <v>6.9868429745976957E-2</v>
      </c>
      <c r="K6412">
        <v>6407</v>
      </c>
      <c r="L6412" s="2">
        <v>-2.4104505845954399E-4</v>
      </c>
      <c r="M6412" s="2">
        <v>0.15308275457214601</v>
      </c>
    </row>
    <row r="6413" spans="1:13" x14ac:dyDescent="0.55000000000000004">
      <c r="A6413">
        <v>6408</v>
      </c>
      <c r="C6413">
        <f t="shared" si="306"/>
        <v>-1.9916939327181325E-2</v>
      </c>
      <c r="D6413">
        <f t="shared" si="307"/>
        <v>5.309848346042186E-4</v>
      </c>
      <c r="E6413" s="2">
        <f t="shared" si="308"/>
        <v>9.1608901676072142E-3</v>
      </c>
      <c r="K6413">
        <v>6408</v>
      </c>
      <c r="L6413" s="2">
        <v>-4.5558421433200801E-4</v>
      </c>
      <c r="M6413" s="2">
        <v>7.5795599911975903E-2</v>
      </c>
    </row>
    <row r="6414" spans="1:13" x14ac:dyDescent="0.55000000000000004">
      <c r="A6414">
        <v>6409</v>
      </c>
      <c r="C6414">
        <f t="shared" si="306"/>
        <v>7.6408468477684191E-2</v>
      </c>
      <c r="D6414">
        <f t="shared" si="307"/>
        <v>5.5009652573403348E-4</v>
      </c>
      <c r="E6414" s="2">
        <f t="shared" si="308"/>
        <v>9.3864128484839431E-3</v>
      </c>
      <c r="K6414">
        <v>6409</v>
      </c>
      <c r="L6414" s="2">
        <v>-5.5601947748573903E-4</v>
      </c>
      <c r="M6414" s="2">
        <v>-2.04750329479143E-2</v>
      </c>
    </row>
    <row r="6415" spans="1:13" x14ac:dyDescent="0.55000000000000004">
      <c r="A6415">
        <v>6410</v>
      </c>
      <c r="C6415">
        <f t="shared" si="306"/>
        <v>0.1535569612601925</v>
      </c>
      <c r="D6415">
        <f t="shared" si="307"/>
        <v>4.3114558402193375E-4</v>
      </c>
      <c r="E6415" s="2">
        <f t="shared" si="308"/>
        <v>7.0317530325643141E-2</v>
      </c>
      <c r="K6415">
        <v>6410</v>
      </c>
      <c r="L6415" s="2">
        <v>-5.1719621320874703E-4</v>
      </c>
      <c r="M6415" s="2">
        <v>-0.111617566788116</v>
      </c>
    </row>
    <row r="6416" spans="1:13" x14ac:dyDescent="0.55000000000000004">
      <c r="A6416">
        <v>6411</v>
      </c>
      <c r="C6416">
        <f t="shared" si="306"/>
        <v>0.19216589349031993</v>
      </c>
      <c r="D6416">
        <f t="shared" si="307"/>
        <v>2.0398618854817159E-4</v>
      </c>
      <c r="E6416" s="2">
        <f t="shared" si="308"/>
        <v>0.13466748151465666</v>
      </c>
      <c r="K6416">
        <v>6411</v>
      </c>
      <c r="L6416" s="2">
        <v>-3.4883794888125E-4</v>
      </c>
      <c r="M6416" s="2">
        <v>-0.17480478860112</v>
      </c>
    </row>
    <row r="6417" spans="1:13" x14ac:dyDescent="0.55000000000000004">
      <c r="A6417">
        <v>6412</v>
      </c>
      <c r="C6417">
        <f t="shared" si="306"/>
        <v>0.18254523699002456</v>
      </c>
      <c r="D6417">
        <f t="shared" si="307"/>
        <v>-7.4369440563483094E-5</v>
      </c>
      <c r="E6417" s="2">
        <f t="shared" si="308"/>
        <v>0.14194531236926053</v>
      </c>
      <c r="K6417">
        <v>6412</v>
      </c>
      <c r="L6417" s="2">
        <v>-9.3111056222917798E-5</v>
      </c>
      <c r="M6417" s="2">
        <v>-0.19421106669879301</v>
      </c>
    </row>
    <row r="6418" spans="1:13" x14ac:dyDescent="0.55000000000000004">
      <c r="A6418">
        <v>6413</v>
      </c>
      <c r="C6418">
        <f t="shared" si="306"/>
        <v>0.12710957375353152</v>
      </c>
      <c r="D6418">
        <f t="shared" si="307"/>
        <v>-3.3405990767713164E-4</v>
      </c>
      <c r="E6418" s="2">
        <f t="shared" si="308"/>
        <v>8.5313969743981935E-2</v>
      </c>
      <c r="K6418">
        <v>6413</v>
      </c>
      <c r="L6418" s="2">
        <v>1.85936078085502E-4</v>
      </c>
      <c r="M6418" s="2">
        <v>-0.16497597834376401</v>
      </c>
    </row>
    <row r="6419" spans="1:13" x14ac:dyDescent="0.55000000000000004">
      <c r="A6419">
        <v>6414</v>
      </c>
      <c r="C6419">
        <f t="shared" si="306"/>
        <v>3.9772086762132751E-2</v>
      </c>
      <c r="D6419">
        <f t="shared" si="307"/>
        <v>-5.0990837938797654E-4</v>
      </c>
      <c r="E6419" s="2">
        <f t="shared" si="308"/>
        <v>1.800795436344425E-2</v>
      </c>
      <c r="K6419">
        <v>6414</v>
      </c>
      <c r="L6419" s="2">
        <v>4.1841436817372001E-4</v>
      </c>
      <c r="M6419" s="2">
        <v>-9.4421632775870401E-2</v>
      </c>
    </row>
    <row r="6420" spans="1:13" x14ac:dyDescent="0.55000000000000004">
      <c r="A6420">
        <v>6415</v>
      </c>
      <c r="C6420">
        <f t="shared" si="306"/>
        <v>-5.754735567478584E-2</v>
      </c>
      <c r="D6420">
        <f t="shared" si="307"/>
        <v>-5.5778059588894573E-4</v>
      </c>
      <c r="E6420" s="2">
        <f t="shared" si="308"/>
        <v>3.2865628910202353E-3</v>
      </c>
      <c r="K6420">
        <v>6415</v>
      </c>
      <c r="L6420" s="2">
        <v>5.4609818409853401E-4</v>
      </c>
      <c r="M6420" s="2">
        <v>-2.18803529975527E-4</v>
      </c>
    </row>
    <row r="6421" spans="1:13" x14ac:dyDescent="0.55000000000000004">
      <c r="A6421">
        <v>6416</v>
      </c>
      <c r="C6421">
        <f t="shared" si="306"/>
        <v>-0.1404236248421161</v>
      </c>
      <c r="D6421">
        <f t="shared" si="307"/>
        <v>-4.6566163990724853E-4</v>
      </c>
      <c r="E6421" s="2">
        <f t="shared" si="308"/>
        <v>5.497264105060224E-2</v>
      </c>
      <c r="K6421">
        <v>6416</v>
      </c>
      <c r="L6421" s="2">
        <v>5.3700832206868602E-4</v>
      </c>
      <c r="M6421" s="2">
        <v>9.4038826417360097E-2</v>
      </c>
    </row>
    <row r="6422" spans="1:13" x14ac:dyDescent="0.55000000000000004">
      <c r="A6422">
        <v>6417</v>
      </c>
      <c r="C6422">
        <f t="shared" si="306"/>
        <v>-0.18805652406923579</v>
      </c>
      <c r="D6422">
        <f t="shared" si="307"/>
        <v>-2.5667142767740682E-4</v>
      </c>
      <c r="E6422" s="2">
        <f t="shared" si="308"/>
        <v>0.12446810317706866</v>
      </c>
      <c r="K6422">
        <v>6417</v>
      </c>
      <c r="L6422" s="2">
        <v>3.9342139441896198E-4</v>
      </c>
      <c r="M6422" s="2">
        <v>0.164743848913941</v>
      </c>
    </row>
    <row r="6423" spans="1:13" x14ac:dyDescent="0.55000000000000004">
      <c r="A6423">
        <v>6418</v>
      </c>
      <c r="C6423">
        <f t="shared" si="306"/>
        <v>-0.1884911996719901</v>
      </c>
      <c r="D6423">
        <f t="shared" si="307"/>
        <v>1.6737902695038021E-5</v>
      </c>
      <c r="E6423" s="2">
        <f t="shared" si="308"/>
        <v>0.14644318039977511</v>
      </c>
      <c r="K6423">
        <v>6418</v>
      </c>
      <c r="L6423" s="2">
        <v>1.5129963792786499E-4</v>
      </c>
      <c r="M6423" s="2">
        <v>0.19418775245338499</v>
      </c>
    </row>
    <row r="6424" spans="1:13" x14ac:dyDescent="0.55000000000000004">
      <c r="A6424">
        <v>6419</v>
      </c>
      <c r="C6424">
        <f t="shared" si="306"/>
        <v>-0.14161855723632238</v>
      </c>
      <c r="D6424">
        <f t="shared" si="307"/>
        <v>2.8594637229802382E-4</v>
      </c>
      <c r="E6424" s="2">
        <f t="shared" si="308"/>
        <v>0.10024485937431417</v>
      </c>
      <c r="K6424">
        <v>6419</v>
      </c>
      <c r="L6424" s="2">
        <v>-1.2871605147707699E-4</v>
      </c>
      <c r="M6424" s="2">
        <v>0.17499612873751899</v>
      </c>
    </row>
    <row r="6425" spans="1:13" x14ac:dyDescent="0.55000000000000004">
      <c r="A6425">
        <v>6420</v>
      </c>
      <c r="C6425">
        <f t="shared" si="306"/>
        <v>-5.9202642016674786E-2</v>
      </c>
      <c r="D6425">
        <f t="shared" si="307"/>
        <v>4.8338832972550359E-4</v>
      </c>
      <c r="E6425" s="2">
        <f t="shared" si="308"/>
        <v>2.9302003885720497E-2</v>
      </c>
      <c r="K6425">
        <v>6420</v>
      </c>
      <c r="L6425" s="2">
        <v>-3.7649400729317301E-4</v>
      </c>
      <c r="M6425" s="2">
        <v>0.111975638982173</v>
      </c>
    </row>
    <row r="6426" spans="1:13" x14ac:dyDescent="0.55000000000000004">
      <c r="A6426">
        <v>6421</v>
      </c>
      <c r="C6426">
        <f t="shared" si="306"/>
        <v>3.8071888453702539E-2</v>
      </c>
      <c r="D6426">
        <f t="shared" si="307"/>
        <v>5.5951000540925382E-4</v>
      </c>
      <c r="E6426" s="2">
        <f t="shared" si="308"/>
        <v>2.9452506776952444E-4</v>
      </c>
      <c r="K6426">
        <v>6421</v>
      </c>
      <c r="L6426" s="2">
        <v>-5.2997670338343704E-4</v>
      </c>
      <c r="M6426" s="2">
        <v>2.0910155797309E-2</v>
      </c>
    </row>
    <row r="6427" spans="1:13" x14ac:dyDescent="0.55000000000000004">
      <c r="A6427">
        <v>6422</v>
      </c>
      <c r="C6427">
        <f t="shared" si="306"/>
        <v>0.12579117741663159</v>
      </c>
      <c r="D6427">
        <f t="shared" si="307"/>
        <v>4.9520646327454838E-4</v>
      </c>
      <c r="E6427" s="2">
        <f t="shared" si="308"/>
        <v>4.0474834085139293E-2</v>
      </c>
      <c r="K6427">
        <v>6422</v>
      </c>
      <c r="L6427" s="2">
        <v>-5.5072344637454001E-4</v>
      </c>
      <c r="M6427" s="2">
        <v>-7.5392405624180397E-2</v>
      </c>
    </row>
    <row r="6428" spans="1:13" x14ac:dyDescent="0.55000000000000004">
      <c r="A6428">
        <v>6423</v>
      </c>
      <c r="C6428">
        <f t="shared" si="306"/>
        <v>0.18193953231562696</v>
      </c>
      <c r="D6428">
        <f t="shared" si="307"/>
        <v>3.0661653698197051E-4</v>
      </c>
      <c r="E6428" s="2">
        <f t="shared" si="308"/>
        <v>0.11205890396254653</v>
      </c>
      <c r="K6428">
        <v>6423</v>
      </c>
      <c r="L6428" s="2">
        <v>-4.3353808578091099E-4</v>
      </c>
      <c r="M6428" s="2">
        <v>-0.15281247135656401</v>
      </c>
    </row>
    <row r="6429" spans="1:13" x14ac:dyDescent="0.55000000000000004">
      <c r="A6429">
        <v>6424</v>
      </c>
      <c r="C6429">
        <f t="shared" si="306"/>
        <v>0.19242489958445694</v>
      </c>
      <c r="D6429">
        <f t="shared" si="307"/>
        <v>4.1072322870717747E-5</v>
      </c>
      <c r="E6429" s="2">
        <f t="shared" si="308"/>
        <v>0.1477515247473587</v>
      </c>
      <c r="K6429">
        <v>6424</v>
      </c>
      <c r="L6429" s="2">
        <v>-2.0777042212842401E-4</v>
      </c>
      <c r="M6429" s="2">
        <v>-0.19195970565794701</v>
      </c>
    </row>
    <row r="6430" spans="1:13" x14ac:dyDescent="0.55000000000000004">
      <c r="A6430">
        <v>6425</v>
      </c>
      <c r="C6430">
        <f t="shared" si="306"/>
        <v>0.154615673052651</v>
      </c>
      <c r="D6430">
        <f t="shared" si="307"/>
        <v>-2.3478017854521038E-4</v>
      </c>
      <c r="E6430" s="2">
        <f t="shared" si="308"/>
        <v>0.1140042229394561</v>
      </c>
      <c r="K6430">
        <v>6425</v>
      </c>
      <c r="L6430" s="2">
        <v>7.00346326602499E-5</v>
      </c>
      <c r="M6430" s="2">
        <v>-0.183029440845738</v>
      </c>
    </row>
    <row r="6431" spans="1:13" x14ac:dyDescent="0.55000000000000004">
      <c r="A6431">
        <v>6426</v>
      </c>
      <c r="C6431">
        <f t="shared" si="306"/>
        <v>7.800117162443107E-2</v>
      </c>
      <c r="D6431">
        <f t="shared" si="307"/>
        <v>-4.5170780391979703E-4</v>
      </c>
      <c r="E6431" s="2">
        <f t="shared" si="308"/>
        <v>4.254297670598077E-2</v>
      </c>
      <c r="K6431">
        <v>6426</v>
      </c>
      <c r="L6431" s="2">
        <v>3.3029907923584601E-4</v>
      </c>
      <c r="M6431" s="2">
        <v>-0.12825831714149399</v>
      </c>
    </row>
    <row r="6432" spans="1:13" x14ac:dyDescent="0.55000000000000004">
      <c r="A6432">
        <v>6427</v>
      </c>
      <c r="C6432">
        <f t="shared" si="306"/>
        <v>-1.8189979744458455E-2</v>
      </c>
      <c r="D6432">
        <f t="shared" si="307"/>
        <v>-5.5526629175454739E-4</v>
      </c>
      <c r="E6432" s="2">
        <f t="shared" si="308"/>
        <v>5.3703995400979207E-4</v>
      </c>
      <c r="K6432">
        <v>6427</v>
      </c>
      <c r="L6432" s="2">
        <v>5.0783807239009504E-4</v>
      </c>
      <c r="M6432" s="2">
        <v>-4.1364102252328998E-2</v>
      </c>
    </row>
    <row r="6433" spans="1:13" x14ac:dyDescent="0.55000000000000004">
      <c r="A6433">
        <v>6428</v>
      </c>
      <c r="C6433">
        <f t="shared" si="306"/>
        <v>-0.10981582961443254</v>
      </c>
      <c r="D6433">
        <f t="shared" si="307"/>
        <v>-5.1946464444849085E-4</v>
      </c>
      <c r="E6433" s="2">
        <f t="shared" si="308"/>
        <v>2.7458424834982367E-2</v>
      </c>
      <c r="K6433">
        <v>6428</v>
      </c>
      <c r="L6433" s="2">
        <v>5.5818586991556297E-4</v>
      </c>
      <c r="M6433" s="2">
        <v>5.5890008650193397E-2</v>
      </c>
    </row>
    <row r="6434" spans="1:13" x14ac:dyDescent="0.55000000000000004">
      <c r="A6434">
        <v>6429</v>
      </c>
      <c r="C6434">
        <f t="shared" si="306"/>
        <v>-0.17388022098521116</v>
      </c>
      <c r="D6434">
        <f t="shared" si="307"/>
        <v>-3.5328832083179098E-4</v>
      </c>
      <c r="E6434" s="2">
        <f t="shared" si="308"/>
        <v>9.7985490256913443E-2</v>
      </c>
      <c r="K6434">
        <v>6429</v>
      </c>
      <c r="L6434" s="2">
        <v>4.68732553586935E-4</v>
      </c>
      <c r="M6434" s="2">
        <v>0.13914612016983199</v>
      </c>
    </row>
    <row r="6435" spans="1:13" x14ac:dyDescent="0.55000000000000004">
      <c r="A6435">
        <v>6430</v>
      </c>
      <c r="C6435">
        <f t="shared" si="306"/>
        <v>-0.19430434199295468</v>
      </c>
      <c r="D6435">
        <f t="shared" si="307"/>
        <v>-9.844407541325864E-5</v>
      </c>
      <c r="E6435" s="2">
        <f t="shared" si="308"/>
        <v>0.14581443599381674</v>
      </c>
      <c r="K6435">
        <v>6430</v>
      </c>
      <c r="L6435" s="2">
        <v>2.6188226140680301E-4</v>
      </c>
      <c r="M6435" s="2">
        <v>0.187552222693076</v>
      </c>
    </row>
    <row r="6436" spans="1:13" x14ac:dyDescent="0.55000000000000004">
      <c r="A6436">
        <v>6431</v>
      </c>
      <c r="C6436">
        <f t="shared" si="306"/>
        <v>-0.16596216877103204</v>
      </c>
      <c r="D6436">
        <f t="shared" si="307"/>
        <v>1.8110755789753434E-4</v>
      </c>
      <c r="E6436" s="2">
        <f t="shared" si="308"/>
        <v>0.12598728501241346</v>
      </c>
      <c r="K6436">
        <v>6431</v>
      </c>
      <c r="L6436" s="2">
        <v>-1.0558067742267201E-5</v>
      </c>
      <c r="M6436" s="2">
        <v>0.188984707553318</v>
      </c>
    </row>
    <row r="6437" spans="1:13" x14ac:dyDescent="0.55000000000000004">
      <c r="A6437">
        <v>6432</v>
      </c>
      <c r="C6437">
        <f t="shared" si="306"/>
        <v>-9.5966989392535104E-2</v>
      </c>
      <c r="D6437">
        <f t="shared" si="307"/>
        <v>4.1520501162047393E-4</v>
      </c>
      <c r="E6437" s="2">
        <f t="shared" si="308"/>
        <v>5.7145758026508106E-2</v>
      </c>
      <c r="K6437">
        <v>6432</v>
      </c>
      <c r="L6437" s="2">
        <v>-2.80354063327789E-4</v>
      </c>
      <c r="M6437" s="2">
        <v>0.14308480003082</v>
      </c>
    </row>
    <row r="6438" spans="1:13" x14ac:dyDescent="0.55000000000000004">
      <c r="A6438">
        <v>6433</v>
      </c>
      <c r="C6438">
        <f t="shared" si="306"/>
        <v>-1.8861185029784143E-3</v>
      </c>
      <c r="D6438">
        <f t="shared" si="307"/>
        <v>5.4509475925206626E-4</v>
      </c>
      <c r="E6438" s="2">
        <f t="shared" si="308"/>
        <v>3.9986064432151955E-3</v>
      </c>
      <c r="K6438">
        <v>6433</v>
      </c>
      <c r="L6438" s="2">
        <v>-4.79933644562522E-4</v>
      </c>
      <c r="M6438" s="2">
        <v>6.1348416706946199E-2</v>
      </c>
    </row>
    <row r="6439" spans="1:13" x14ac:dyDescent="0.55000000000000004">
      <c r="A6439">
        <v>6434</v>
      </c>
      <c r="C6439">
        <f t="shared" si="306"/>
        <v>9.2668128377063688E-2</v>
      </c>
      <c r="D6439">
        <f t="shared" si="307"/>
        <v>5.3817721200273333E-4</v>
      </c>
      <c r="E6439" s="2">
        <f t="shared" si="308"/>
        <v>1.6492001151363827E-2</v>
      </c>
      <c r="K6439">
        <v>6434</v>
      </c>
      <c r="L6439" s="2">
        <v>-5.5931086722439205E-4</v>
      </c>
      <c r="M6439" s="2">
        <v>-3.5753058159129901E-2</v>
      </c>
    </row>
    <row r="6440" spans="1:13" x14ac:dyDescent="0.55000000000000004">
      <c r="A6440">
        <v>6435</v>
      </c>
      <c r="C6440">
        <f t="shared" si="306"/>
        <v>0.16396462832362643</v>
      </c>
      <c r="D6440">
        <f t="shared" si="307"/>
        <v>3.9618852841627038E-4</v>
      </c>
      <c r="E6440" s="2">
        <f t="shared" si="308"/>
        <v>8.2866019951830572E-2</v>
      </c>
      <c r="K6440">
        <v>6435</v>
      </c>
      <c r="L6440" s="2">
        <v>-4.9860521347719301E-4</v>
      </c>
      <c r="M6440" s="2">
        <v>-0.12389995781338101</v>
      </c>
    </row>
    <row r="6441" spans="1:13" x14ac:dyDescent="0.55000000000000004">
      <c r="A6441">
        <v>6436</v>
      </c>
      <c r="C6441">
        <f t="shared" si="306"/>
        <v>0.19410946266110188</v>
      </c>
      <c r="D6441">
        <f t="shared" si="307"/>
        <v>1.5476487518889824E-4</v>
      </c>
      <c r="E6441" s="2">
        <f t="shared" si="308"/>
        <v>0.14071862088293358</v>
      </c>
      <c r="K6441">
        <v>6436</v>
      </c>
      <c r="L6441" s="2">
        <v>-3.13020790892446E-4</v>
      </c>
      <c r="M6441" s="2">
        <v>-0.18101534441373501</v>
      </c>
    </row>
    <row r="6442" spans="1:13" x14ac:dyDescent="0.55000000000000004">
      <c r="A6442">
        <v>6437</v>
      </c>
      <c r="C6442">
        <f t="shared" si="306"/>
        <v>0.17553691337347579</v>
      </c>
      <c r="D6442">
        <f t="shared" si="307"/>
        <v>-1.2550149952615441E-4</v>
      </c>
      <c r="E6442" s="2">
        <f t="shared" si="308"/>
        <v>0.13566789384520442</v>
      </c>
      <c r="K6442">
        <v>6437</v>
      </c>
      <c r="L6442" s="2">
        <v>-4.9038369388677497E-5</v>
      </c>
      <c r="M6442" s="2">
        <v>-0.19279431506799699</v>
      </c>
    </row>
    <row r="6443" spans="1:13" x14ac:dyDescent="0.55000000000000004">
      <c r="A6443">
        <v>6438</v>
      </c>
      <c r="C6443">
        <f t="shared" si="306"/>
        <v>0.11290829885366502</v>
      </c>
      <c r="D6443">
        <f t="shared" si="307"/>
        <v>-3.7426964322185771E-4</v>
      </c>
      <c r="E6443" s="2">
        <f t="shared" si="308"/>
        <v>7.2465976214049529E-2</v>
      </c>
      <c r="K6443">
        <v>6438</v>
      </c>
      <c r="L6443" s="2">
        <v>2.27226015940443E-4</v>
      </c>
      <c r="M6443" s="2">
        <v>-0.15628675350437801</v>
      </c>
    </row>
    <row r="6444" spans="1:13" x14ac:dyDescent="0.55000000000000004">
      <c r="A6444">
        <v>6439</v>
      </c>
      <c r="C6444">
        <f t="shared" si="306"/>
        <v>2.1942081239690998E-2</v>
      </c>
      <c r="D6444">
        <f t="shared" si="307"/>
        <v>-5.2910399544700765E-4</v>
      </c>
      <c r="E6444" s="2">
        <f t="shared" si="308"/>
        <v>1.0522304806427206E-2</v>
      </c>
      <c r="K6444">
        <v>6439</v>
      </c>
      <c r="L6444" s="2">
        <v>4.4658023596941498E-4</v>
      </c>
      <c r="M6444" s="2">
        <v>-8.0636204992957705E-2</v>
      </c>
    </row>
    <row r="6445" spans="1:13" x14ac:dyDescent="0.55000000000000004">
      <c r="A6445">
        <v>6440</v>
      </c>
      <c r="C6445">
        <f t="shared" si="306"/>
        <v>-7.4531136260455974E-2</v>
      </c>
      <c r="D6445">
        <f t="shared" si="307"/>
        <v>-5.5114439744369812E-4</v>
      </c>
      <c r="E6445" s="2">
        <f t="shared" si="308"/>
        <v>8.0535040756287077E-3</v>
      </c>
      <c r="K6445">
        <v>6440</v>
      </c>
      <c r="L6445" s="2">
        <v>5.5408566551719198E-4</v>
      </c>
      <c r="M6445" s="2">
        <v>1.52101812896486E-2</v>
      </c>
    </row>
    <row r="6446" spans="1:13" x14ac:dyDescent="0.55000000000000004">
      <c r="A6446">
        <v>6441</v>
      </c>
      <c r="C6446">
        <f t="shared" si="306"/>
        <v>-0.15229860955374341</v>
      </c>
      <c r="D6446">
        <f t="shared" si="307"/>
        <v>-4.3485917288681202E-4</v>
      </c>
      <c r="E6446" s="2">
        <f t="shared" si="308"/>
        <v>6.7363966684716559E-2</v>
      </c>
      <c r="K6446">
        <v>6441</v>
      </c>
      <c r="L6446" s="2">
        <v>5.2281690283826699E-4</v>
      </c>
      <c r="M6446" s="2">
        <v>0.107247083311148</v>
      </c>
    </row>
    <row r="6447" spans="1:13" x14ac:dyDescent="0.55000000000000004">
      <c r="A6447">
        <v>6442</v>
      </c>
      <c r="C6447">
        <f t="shared" si="306"/>
        <v>-0.19184234204901929</v>
      </c>
      <c r="D6447">
        <f t="shared" si="307"/>
        <v>-2.0943346203942161E-4</v>
      </c>
      <c r="E6447" s="2">
        <f t="shared" si="308"/>
        <v>0.13268944923848192</v>
      </c>
      <c r="K6447">
        <v>6442</v>
      </c>
      <c r="L6447" s="2">
        <v>3.6060540352289702E-4</v>
      </c>
      <c r="M6447" s="2">
        <v>0.172423288004767</v>
      </c>
    </row>
    <row r="6448" spans="1:13" x14ac:dyDescent="0.55000000000000004">
      <c r="A6448">
        <v>6443</v>
      </c>
      <c r="C6448">
        <f t="shared" si="306"/>
        <v>-0.18323769040571555</v>
      </c>
      <c r="D6448">
        <f t="shared" si="307"/>
        <v>6.8555633272750221E-5</v>
      </c>
      <c r="E6448" s="2">
        <f t="shared" si="308"/>
        <v>0.14262156256268921</v>
      </c>
      <c r="K6448">
        <v>6443</v>
      </c>
      <c r="L6448" s="2">
        <v>1.0807804386170199E-4</v>
      </c>
      <c r="M6448" s="2">
        <v>0.194415010581169</v>
      </c>
    </row>
    <row r="6449" spans="1:13" x14ac:dyDescent="0.55000000000000004">
      <c r="A6449">
        <v>6444</v>
      </c>
      <c r="C6449">
        <f t="shared" si="306"/>
        <v>-0.1286442408146356</v>
      </c>
      <c r="D6449">
        <f t="shared" si="307"/>
        <v>3.293387096715555E-4</v>
      </c>
      <c r="E6449" s="2">
        <f t="shared" si="308"/>
        <v>8.7828377420011816E-2</v>
      </c>
      <c r="K6449">
        <v>6444</v>
      </c>
      <c r="L6449" s="2">
        <v>-1.7151813235216401E-4</v>
      </c>
      <c r="M6449" s="2">
        <v>0.16771428769435101</v>
      </c>
    </row>
    <row r="6450" spans="1:13" x14ac:dyDescent="0.55000000000000004">
      <c r="A6450">
        <v>6445</v>
      </c>
      <c r="C6450">
        <f t="shared" si="306"/>
        <v>-4.1763798384527796E-2</v>
      </c>
      <c r="D6450">
        <f t="shared" si="307"/>
        <v>5.0746471185199858E-4</v>
      </c>
      <c r="E6450" s="2">
        <f t="shared" si="308"/>
        <v>1.9816834651724395E-2</v>
      </c>
      <c r="K6450">
        <v>6445</v>
      </c>
      <c r="L6450" s="2">
        <v>-4.0815652829718498E-4</v>
      </c>
      <c r="M6450" s="2">
        <v>9.9008481030577203E-2</v>
      </c>
    </row>
    <row r="6451" spans="1:13" x14ac:dyDescent="0.55000000000000004">
      <c r="A6451">
        <v>6446</v>
      </c>
      <c r="C6451">
        <f t="shared" si="306"/>
        <v>5.5598477126362393E-2</v>
      </c>
      <c r="D6451">
        <f t="shared" si="307"/>
        <v>5.5822776786558677E-4</v>
      </c>
      <c r="E6451" s="2">
        <f t="shared" si="308"/>
        <v>2.5093177697105523E-3</v>
      </c>
      <c r="K6451">
        <v>6446</v>
      </c>
      <c r="L6451" s="2">
        <v>-5.4256958971089905E-4</v>
      </c>
      <c r="M6451" s="2">
        <v>5.5053860886698598E-3</v>
      </c>
    </row>
    <row r="6452" spans="1:13" x14ac:dyDescent="0.55000000000000004">
      <c r="A6452">
        <v>6447</v>
      </c>
      <c r="C6452">
        <f t="shared" si="306"/>
        <v>0.1390067068042119</v>
      </c>
      <c r="D6452">
        <f t="shared" si="307"/>
        <v>4.688874206560866E-4</v>
      </c>
      <c r="E6452" s="2">
        <f t="shared" si="308"/>
        <v>5.2158919731641731E-2</v>
      </c>
      <c r="K6452">
        <v>6447</v>
      </c>
      <c r="L6452" s="2">
        <v>-5.4109273152414504E-4</v>
      </c>
      <c r="M6452" s="2">
        <v>-8.9376566952080794E-2</v>
      </c>
    </row>
    <row r="6453" spans="1:13" x14ac:dyDescent="0.55000000000000004">
      <c r="A6453">
        <v>6448</v>
      </c>
      <c r="C6453">
        <f t="shared" si="306"/>
        <v>0.18752718310310229</v>
      </c>
      <c r="D6453">
        <f t="shared" si="307"/>
        <v>2.6186621422454666E-4</v>
      </c>
      <c r="E6453" s="2">
        <f t="shared" si="308"/>
        <v>0.12208091027125048</v>
      </c>
      <c r="K6453">
        <v>6448</v>
      </c>
      <c r="L6453" s="2">
        <v>-4.0409584203155699E-4</v>
      </c>
      <c r="M6453" s="2">
        <v>-0.161873604347714</v>
      </c>
    </row>
    <row r="6454" spans="1:13" x14ac:dyDescent="0.55000000000000004">
      <c r="A6454">
        <v>6449</v>
      </c>
      <c r="C6454">
        <f t="shared" si="306"/>
        <v>0.18898228920250451</v>
      </c>
      <c r="D6454">
        <f t="shared" si="307"/>
        <v>-1.0877892275515968E-5</v>
      </c>
      <c r="E6454" s="2">
        <f t="shared" si="308"/>
        <v>0.146544018671357</v>
      </c>
      <c r="K6454">
        <v>6449</v>
      </c>
      <c r="L6454" s="2">
        <v>-1.65890642073557E-4</v>
      </c>
      <c r="M6454" s="2">
        <v>-0.193828393343525</v>
      </c>
    </row>
    <row r="6455" spans="1:13" x14ac:dyDescent="0.55000000000000004">
      <c r="A6455">
        <v>6450</v>
      </c>
      <c r="C6455">
        <f t="shared" si="306"/>
        <v>0.14300682414267163</v>
      </c>
      <c r="D6455">
        <f t="shared" si="307"/>
        <v>-2.8089187710220057E-4</v>
      </c>
      <c r="E6455" s="2">
        <f t="shared" si="308"/>
        <v>0.10255652885675243</v>
      </c>
      <c r="K6455">
        <v>6450</v>
      </c>
      <c r="L6455" s="2">
        <v>1.13862898302594E-4</v>
      </c>
      <c r="M6455" s="2">
        <v>-0.177237658802394</v>
      </c>
    </row>
    <row r="6456" spans="1:13" x14ac:dyDescent="0.55000000000000004">
      <c r="A6456">
        <v>6451</v>
      </c>
      <c r="C6456">
        <f t="shared" si="306"/>
        <v>6.1139660567709732E-2</v>
      </c>
      <c r="D6456">
        <f t="shared" si="307"/>
        <v>-4.8040792150722537E-4</v>
      </c>
      <c r="E6456" s="2">
        <f t="shared" si="308"/>
        <v>3.1469452107005212E-2</v>
      </c>
      <c r="K6456">
        <v>6451</v>
      </c>
      <c r="L6456" s="2">
        <v>3.6509876944472197E-4</v>
      </c>
      <c r="M6456" s="2">
        <v>-0.116256653111592</v>
      </c>
    </row>
    <row r="6457" spans="1:13" x14ac:dyDescent="0.55000000000000004">
      <c r="A6457">
        <v>6452</v>
      </c>
      <c r="C6457">
        <f t="shared" si="306"/>
        <v>-3.6072269085174503E-2</v>
      </c>
      <c r="D6457">
        <f t="shared" si="307"/>
        <v>-5.5935170380920257E-4</v>
      </c>
      <c r="E6457" s="2">
        <f t="shared" si="308"/>
        <v>9.8283859511709155E-5</v>
      </c>
      <c r="K6457">
        <v>6452</v>
      </c>
      <c r="L6457" s="2">
        <v>5.2489338887108596E-4</v>
      </c>
      <c r="M6457" s="2">
        <v>-2.6158447445074801E-2</v>
      </c>
    </row>
    <row r="6458" spans="1:13" x14ac:dyDescent="0.55000000000000004">
      <c r="A6458">
        <v>6453</v>
      </c>
      <c r="C6458">
        <f t="shared" si="306"/>
        <v>-0.12423081954346979</v>
      </c>
      <c r="D6458">
        <f t="shared" si="307"/>
        <v>-4.9790999865767743E-4</v>
      </c>
      <c r="E6458" s="2">
        <f t="shared" si="308"/>
        <v>3.7916705264590067E-2</v>
      </c>
      <c r="K6458">
        <v>6453</v>
      </c>
      <c r="L6458" s="2">
        <v>5.5322520285250104E-4</v>
      </c>
      <c r="M6458" s="2">
        <v>7.0491303659288199E-2</v>
      </c>
    </row>
    <row r="6459" spans="1:13" x14ac:dyDescent="0.55000000000000004">
      <c r="A6459">
        <v>6454</v>
      </c>
      <c r="C6459">
        <f t="shared" si="306"/>
        <v>-0.18121005287426067</v>
      </c>
      <c r="D6459">
        <f t="shared" si="307"/>
        <v>-3.1150337895311886E-4</v>
      </c>
      <c r="E6459" s="2">
        <f t="shared" si="308"/>
        <v>0.10935992599219883</v>
      </c>
      <c r="K6459">
        <v>6454</v>
      </c>
      <c r="L6459" s="2">
        <v>4.4299833281950801E-4</v>
      </c>
      <c r="M6459" s="2">
        <v>0.149486070465882</v>
      </c>
    </row>
    <row r="6460" spans="1:13" x14ac:dyDescent="0.55000000000000004">
      <c r="A6460">
        <v>6455</v>
      </c>
      <c r="C6460">
        <f t="shared" si="306"/>
        <v>-0.19270938253846248</v>
      </c>
      <c r="D6460">
        <f t="shared" si="307"/>
        <v>-4.6915977101582865E-5</v>
      </c>
      <c r="E6460" s="2">
        <f t="shared" si="308"/>
        <v>0.1472644509462068</v>
      </c>
      <c r="K6460">
        <v>6455</v>
      </c>
      <c r="L6460" s="2">
        <v>2.2181978216972899E-4</v>
      </c>
      <c r="M6460" s="2">
        <v>0.19104112358004</v>
      </c>
    </row>
    <row r="6461" spans="1:13" x14ac:dyDescent="0.55000000000000004">
      <c r="A6461">
        <v>6456</v>
      </c>
      <c r="C6461">
        <f t="shared" si="306"/>
        <v>-0.15584271917699785</v>
      </c>
      <c r="D6461">
        <f t="shared" si="307"/>
        <v>2.2944634609211762E-4</v>
      </c>
      <c r="E6461" s="2">
        <f t="shared" si="308"/>
        <v>0.11600254353600276</v>
      </c>
      <c r="K6461">
        <v>6456</v>
      </c>
      <c r="L6461" s="2">
        <v>-5.4914908994484402E-5</v>
      </c>
      <c r="M6461" s="2">
        <v>0.18474874216048601</v>
      </c>
    </row>
    <row r="6462" spans="1:13" x14ac:dyDescent="0.55000000000000004">
      <c r="A6462">
        <v>6457</v>
      </c>
      <c r="C6462">
        <f t="shared" si="306"/>
        <v>-7.986281820598834E-2</v>
      </c>
      <c r="D6462">
        <f t="shared" si="307"/>
        <v>4.4822247276193536E-4</v>
      </c>
      <c r="E6462" s="2">
        <f t="shared" si="308"/>
        <v>4.4964231475210892E-2</v>
      </c>
      <c r="K6462">
        <v>6457</v>
      </c>
      <c r="L6462" s="2">
        <v>-3.1789582053366597E-4</v>
      </c>
      <c r="M6462" s="2">
        <v>0.13218489216884899</v>
      </c>
    </row>
    <row r="6463" spans="1:13" x14ac:dyDescent="0.55000000000000004">
      <c r="A6463">
        <v>6458</v>
      </c>
      <c r="C6463">
        <f t="shared" si="306"/>
        <v>1.6160966757262613E-2</v>
      </c>
      <c r="D6463">
        <f t="shared" si="307"/>
        <v>5.5450420654750364E-4</v>
      </c>
      <c r="E6463" s="2">
        <f t="shared" si="308"/>
        <v>9.2133794665243325E-4</v>
      </c>
      <c r="K6463">
        <v>6458</v>
      </c>
      <c r="L6463" s="2">
        <v>-5.0125775173769495E-4</v>
      </c>
      <c r="M6463" s="2">
        <v>4.6514515917985701E-2</v>
      </c>
    </row>
    <row r="6464" spans="1:13" x14ac:dyDescent="0.55000000000000004">
      <c r="A6464">
        <v>6459</v>
      </c>
      <c r="C6464">
        <f t="shared" si="306"/>
        <v>0.1081286897131719</v>
      </c>
      <c r="D6464">
        <f t="shared" si="307"/>
        <v>5.2161707251582011E-4</v>
      </c>
      <c r="E6464" s="2">
        <f t="shared" si="308"/>
        <v>2.5260143221352137E-2</v>
      </c>
      <c r="K6464">
        <v>6459</v>
      </c>
      <c r="L6464" s="2">
        <v>-5.5907656944167896E-4</v>
      </c>
      <c r="M6464" s="2">
        <v>-5.0805709399644898E-2</v>
      </c>
    </row>
    <row r="6465" spans="1:13" x14ac:dyDescent="0.55000000000000004">
      <c r="A6465">
        <v>6460</v>
      </c>
      <c r="C6465">
        <f t="shared" si="306"/>
        <v>0.17295839072301467</v>
      </c>
      <c r="D6465">
        <f t="shared" si="307"/>
        <v>3.5781504809817739E-4</v>
      </c>
      <c r="E6465" s="2">
        <f t="shared" si="308"/>
        <v>9.5085717131499284E-2</v>
      </c>
      <c r="K6465">
        <v>6460</v>
      </c>
      <c r="L6465" s="2">
        <v>-4.76871192069754E-4</v>
      </c>
      <c r="M6465" s="2">
        <v>-0.13540132962239501</v>
      </c>
    </row>
    <row r="6466" spans="1:13" x14ac:dyDescent="0.55000000000000004">
      <c r="A6466">
        <v>6461</v>
      </c>
      <c r="C6466">
        <f t="shared" si="306"/>
        <v>0.19437918133499343</v>
      </c>
      <c r="D6466">
        <f t="shared" si="307"/>
        <v>1.0420898875067925E-4</v>
      </c>
      <c r="E6466" s="2">
        <f t="shared" si="308"/>
        <v>0.14475287675975745</v>
      </c>
      <c r="K6466">
        <v>6461</v>
      </c>
      <c r="L6466" s="2">
        <v>-2.7523046634985501E-4</v>
      </c>
      <c r="M6466" s="2">
        <v>-0.186084846872349</v>
      </c>
    </row>
    <row r="6467" spans="1:13" x14ac:dyDescent="0.55000000000000004">
      <c r="A6467">
        <v>6462</v>
      </c>
      <c r="C6467">
        <f t="shared" si="306"/>
        <v>0.16701489461994251</v>
      </c>
      <c r="D6467">
        <f t="shared" si="307"/>
        <v>-1.7555133022204049E-4</v>
      </c>
      <c r="E6467" s="2">
        <f t="shared" si="308"/>
        <v>0.12757551966563069</v>
      </c>
      <c r="K6467">
        <v>6462</v>
      </c>
      <c r="L6467" s="2">
        <v>-4.6565629267786096E-6</v>
      </c>
      <c r="M6467" s="2">
        <v>-0.190162259836541</v>
      </c>
    </row>
    <row r="6468" spans="1:13" x14ac:dyDescent="0.55000000000000004">
      <c r="A6468">
        <v>6463</v>
      </c>
      <c r="C6468">
        <f t="shared" si="306"/>
        <v>9.7733389749941002E-2</v>
      </c>
      <c r="D6468">
        <f t="shared" si="307"/>
        <v>-4.1125196563746881E-4</v>
      </c>
      <c r="E6468" s="2">
        <f t="shared" si="308"/>
        <v>5.9704843047607273E-2</v>
      </c>
      <c r="K6468">
        <v>6463</v>
      </c>
      <c r="L6468" s="2">
        <v>2.6708360556852798E-4</v>
      </c>
      <c r="M6468" s="2">
        <v>-0.146612355143657</v>
      </c>
    </row>
    <row r="6469" spans="1:13" x14ac:dyDescent="0.55000000000000004">
      <c r="A6469">
        <v>6464</v>
      </c>
      <c r="C6469">
        <f t="shared" si="306"/>
        <v>3.9228641091063237E-3</v>
      </c>
      <c r="D6469">
        <f t="shared" si="307"/>
        <v>-5.4373702618153098E-4</v>
      </c>
      <c r="E6469" s="2">
        <f t="shared" si="308"/>
        <v>4.9372181032836153E-3</v>
      </c>
      <c r="K6469">
        <v>6464</v>
      </c>
      <c r="L6469" s="2">
        <v>4.71931028182797E-4</v>
      </c>
      <c r="M6469" s="2">
        <v>-6.6342476588022697E-2</v>
      </c>
    </row>
    <row r="6470" spans="1:13" x14ac:dyDescent="0.55000000000000004">
      <c r="A6470">
        <v>6465</v>
      </c>
      <c r="C6470">
        <f t="shared" ref="C6470:C6533" si="309">$D$1*COS($B$2*(A6470-$L$2)+$B$1)</f>
        <v>-9.0872217733197369E-2</v>
      </c>
      <c r="D6470">
        <f t="shared" ref="D6470:D6533" si="310">$D$2*COS($B$2*(A6470-$L$3)+$B$3)</f>
        <v>-5.3975555422332104E-4</v>
      </c>
      <c r="E6470" s="2">
        <f t="shared" ref="E6470:E6533" si="311">(M6470-C6470)^2</f>
        <v>1.4741724738119268E-2</v>
      </c>
      <c r="K6470">
        <v>6465</v>
      </c>
      <c r="L6470" s="2">
        <v>5.58580397141131E-4</v>
      </c>
      <c r="M6470" s="2">
        <v>3.05432867879274E-2</v>
      </c>
    </row>
    <row r="6471" spans="1:13" x14ac:dyDescent="0.55000000000000004">
      <c r="A6471">
        <v>6466</v>
      </c>
      <c r="C6471">
        <f t="shared" si="309"/>
        <v>-0.1628602883616688</v>
      </c>
      <c r="D6471">
        <f t="shared" si="310"/>
        <v>-4.0030681530135574E-4</v>
      </c>
      <c r="E6471" s="2">
        <f t="shared" si="311"/>
        <v>7.9885133806462214E-2</v>
      </c>
      <c r="K6471">
        <v>6466</v>
      </c>
      <c r="L6471" s="2">
        <v>5.0532984045425795E-4</v>
      </c>
      <c r="M6471" s="2">
        <v>0.11977929451104601</v>
      </c>
    </row>
    <row r="6472" spans="1:13" x14ac:dyDescent="0.55000000000000004">
      <c r="A6472">
        <v>6467</v>
      </c>
      <c r="C6472">
        <f t="shared" si="309"/>
        <v>-0.19397385943386478</v>
      </c>
      <c r="D6472">
        <f t="shared" si="310"/>
        <v>-1.6038950353692471E-4</v>
      </c>
      <c r="E6472" s="2">
        <f t="shared" si="311"/>
        <v>0.13912131205470848</v>
      </c>
      <c r="K6472">
        <v>6467</v>
      </c>
      <c r="L6472" s="2">
        <v>3.2551629038687398E-4</v>
      </c>
      <c r="M6472" s="2">
        <v>0.17901583486707501</v>
      </c>
    </row>
    <row r="6473" spans="1:13" x14ac:dyDescent="0.55000000000000004">
      <c r="A6473">
        <v>6468</v>
      </c>
      <c r="C6473">
        <f t="shared" si="309"/>
        <v>-0.17640408043270656</v>
      </c>
      <c r="D6473">
        <f t="shared" si="310"/>
        <v>1.1978219287278283E-4</v>
      </c>
      <c r="E6473" s="2">
        <f t="shared" si="311"/>
        <v>0.13676744576915281</v>
      </c>
      <c r="K6473">
        <v>6468</v>
      </c>
      <c r="L6473" s="2">
        <v>6.4175166035636603E-5</v>
      </c>
      <c r="M6473" s="2">
        <v>0.193416748847031</v>
      </c>
    </row>
    <row r="6474" spans="1:13" x14ac:dyDescent="0.55000000000000004">
      <c r="A6474">
        <v>6469</v>
      </c>
      <c r="C6474">
        <f t="shared" si="309"/>
        <v>-0.114560595545928</v>
      </c>
      <c r="D6474">
        <f t="shared" si="310"/>
        <v>3.6989108367971822E-4</v>
      </c>
      <c r="E6474" s="2">
        <f t="shared" si="311"/>
        <v>7.50408410143764E-2</v>
      </c>
      <c r="K6474">
        <v>6469</v>
      </c>
      <c r="L6474" s="2">
        <v>-2.13239026763052E-4</v>
      </c>
      <c r="M6474" s="2">
        <v>0.15937523820784799</v>
      </c>
    </row>
    <row r="6475" spans="1:13" x14ac:dyDescent="0.55000000000000004">
      <c r="A6475">
        <v>6470</v>
      </c>
      <c r="C6475">
        <f t="shared" si="309"/>
        <v>-2.3964815922879121E-2</v>
      </c>
      <c r="D6475">
        <f t="shared" si="310"/>
        <v>5.2716510916846508E-4</v>
      </c>
      <c r="E6475" s="2">
        <f t="shared" si="311"/>
        <v>1.1964427697224269E-2</v>
      </c>
      <c r="K6475">
        <v>6470</v>
      </c>
      <c r="L6475" s="2">
        <v>-4.37246182470052E-4</v>
      </c>
      <c r="M6475" s="2">
        <v>8.54172104673111E-2</v>
      </c>
    </row>
    <row r="6476" spans="1:13" x14ac:dyDescent="0.55000000000000004">
      <c r="A6476">
        <v>6471</v>
      </c>
      <c r="C6476">
        <f t="shared" si="309"/>
        <v>7.2645627355947526E-2</v>
      </c>
      <c r="D6476">
        <f t="shared" si="310"/>
        <v>5.5213180401610248E-4</v>
      </c>
      <c r="E6476" s="2">
        <f t="shared" si="311"/>
        <v>6.8194093097637756E-3</v>
      </c>
      <c r="K6476">
        <v>6471</v>
      </c>
      <c r="L6476" s="2">
        <v>-5.5174231929903505E-4</v>
      </c>
      <c r="M6476" s="2">
        <v>-9.9340875246681296E-3</v>
      </c>
    </row>
    <row r="6477" spans="1:13" x14ac:dyDescent="0.55000000000000004">
      <c r="A6477">
        <v>6472</v>
      </c>
      <c r="C6477">
        <f t="shared" si="309"/>
        <v>0.15102354941956847</v>
      </c>
      <c r="D6477">
        <f t="shared" si="310"/>
        <v>4.3852505407344943E-4</v>
      </c>
      <c r="E6477" s="2">
        <f t="shared" si="311"/>
        <v>6.442503967682546E-2</v>
      </c>
      <c r="K6477">
        <v>6472</v>
      </c>
      <c r="L6477" s="2">
        <v>-5.2805116949871799E-4</v>
      </c>
      <c r="M6477" s="2">
        <v>-0.102797331669489</v>
      </c>
    </row>
    <row r="6478" spans="1:13" x14ac:dyDescent="0.55000000000000004">
      <c r="A6478">
        <v>6473</v>
      </c>
      <c r="C6478">
        <f t="shared" si="309"/>
        <v>0.19149774390272059</v>
      </c>
      <c r="D6478">
        <f t="shared" si="310"/>
        <v>2.1485775893309057E-4</v>
      </c>
      <c r="E6478" s="2">
        <f t="shared" si="311"/>
        <v>0.13061869900927509</v>
      </c>
      <c r="K6478">
        <v>6473</v>
      </c>
      <c r="L6478" s="2">
        <v>-3.72106328505814E-4</v>
      </c>
      <c r="M6478" s="2">
        <v>-0.169914346389338</v>
      </c>
    </row>
    <row r="6479" spans="1:13" x14ac:dyDescent="0.55000000000000004">
      <c r="A6479">
        <v>6474</v>
      </c>
      <c r="C6479">
        <f t="shared" si="309"/>
        <v>0.18391004111846146</v>
      </c>
      <c r="D6479">
        <f t="shared" si="310"/>
        <v>-6.2734304857253997E-5</v>
      </c>
      <c r="E6479" s="2">
        <f t="shared" si="311"/>
        <v>0.14317543533355265</v>
      </c>
      <c r="K6479">
        <v>6474</v>
      </c>
      <c r="L6479" s="2">
        <v>-1.22965149158554E-4</v>
      </c>
      <c r="M6479" s="2">
        <v>-0.194475258983898</v>
      </c>
    </row>
    <row r="6480" spans="1:13" x14ac:dyDescent="0.55000000000000004">
      <c r="A6480">
        <v>6475</v>
      </c>
      <c r="C6480">
        <f t="shared" si="309"/>
        <v>0.13016479452955548</v>
      </c>
      <c r="D6480">
        <f t="shared" si="310"/>
        <v>-3.2458138046265438E-4</v>
      </c>
      <c r="E6480" s="2">
        <f t="shared" si="311"/>
        <v>9.0296302109355478E-2</v>
      </c>
      <c r="K6480">
        <v>6475</v>
      </c>
      <c r="L6480" s="2">
        <v>1.5697341461586901E-4</v>
      </c>
      <c r="M6480" s="2">
        <v>-0.170328636529021</v>
      </c>
    </row>
    <row r="6481" spans="1:13" x14ac:dyDescent="0.55000000000000004">
      <c r="A6481">
        <v>6476</v>
      </c>
      <c r="C6481">
        <f t="shared" si="309"/>
        <v>4.3750928169906007E-2</v>
      </c>
      <c r="D6481">
        <f t="shared" si="310"/>
        <v>-5.0496537120458347E-4</v>
      </c>
      <c r="E6481" s="2">
        <f t="shared" si="311"/>
        <v>2.1689359675375761E-2</v>
      </c>
      <c r="K6481">
        <v>6476</v>
      </c>
      <c r="L6481" s="2">
        <v>3.97597012907382E-4</v>
      </c>
      <c r="M6481" s="2">
        <v>-0.103522150413302</v>
      </c>
    </row>
    <row r="6482" spans="1:13" x14ac:dyDescent="0.55000000000000004">
      <c r="A6482">
        <v>6477</v>
      </c>
      <c r="C6482">
        <f t="shared" si="309"/>
        <v>-5.364349896127496E-2</v>
      </c>
      <c r="D6482">
        <f t="shared" si="310"/>
        <v>-5.586136976001529E-4</v>
      </c>
      <c r="E6482" s="2">
        <f t="shared" si="311"/>
        <v>1.8366024033189721E-3</v>
      </c>
      <c r="K6482">
        <v>6477</v>
      </c>
      <c r="L6482" s="2">
        <v>5.3863997280344104E-4</v>
      </c>
      <c r="M6482" s="2">
        <v>-1.07878995217738E-2</v>
      </c>
    </row>
    <row r="6483" spans="1:13" x14ac:dyDescent="0.55000000000000004">
      <c r="A6483">
        <v>6478</v>
      </c>
      <c r="C6483">
        <f t="shared" si="309"/>
        <v>-0.13757453857117555</v>
      </c>
      <c r="D6483">
        <f t="shared" si="310"/>
        <v>-4.7206176054408828E-4</v>
      </c>
      <c r="E6483" s="2">
        <f t="shared" si="311"/>
        <v>4.9382966750681365E-2</v>
      </c>
      <c r="K6483">
        <v>6478</v>
      </c>
      <c r="L6483" s="2">
        <v>5.4477721003107801E-4</v>
      </c>
      <c r="M6483" s="2">
        <v>8.4648247728252704E-2</v>
      </c>
    </row>
    <row r="6484" spans="1:13" x14ac:dyDescent="0.55000000000000004">
      <c r="A6484">
        <v>6479</v>
      </c>
      <c r="C6484">
        <f t="shared" si="309"/>
        <v>-0.18697726884089802</v>
      </c>
      <c r="D6484">
        <f t="shared" si="310"/>
        <v>-2.6703227186387153E-4</v>
      </c>
      <c r="E6484" s="2">
        <f t="shared" si="311"/>
        <v>0.11961982098392812</v>
      </c>
      <c r="K6484">
        <v>6479</v>
      </c>
      <c r="L6484" s="2">
        <v>4.1447161545397502E-4</v>
      </c>
      <c r="M6484" s="2">
        <v>0.158883716215133</v>
      </c>
    </row>
    <row r="6485" spans="1:13" x14ac:dyDescent="0.55000000000000004">
      <c r="A6485">
        <v>6480</v>
      </c>
      <c r="C6485">
        <f t="shared" si="309"/>
        <v>-0.18945264579967264</v>
      </c>
      <c r="D6485">
        <f t="shared" si="310"/>
        <v>5.0166884604834261E-6</v>
      </c>
      <c r="E6485" s="2">
        <f t="shared" si="311"/>
        <v>0.14651931738808607</v>
      </c>
      <c r="K6485">
        <v>6480</v>
      </c>
      <c r="L6485" s="2">
        <v>1.8035903359119E-4</v>
      </c>
      <c r="M6485" s="2">
        <v>0.19332577233291501</v>
      </c>
    </row>
    <row r="6486" spans="1:13" x14ac:dyDescent="0.55000000000000004">
      <c r="A6486">
        <v>6481</v>
      </c>
      <c r="C6486">
        <f t="shared" si="309"/>
        <v>-0.14437940200765337</v>
      </c>
      <c r="D6486">
        <f t="shared" si="310"/>
        <v>2.7580656572465969E-4</v>
      </c>
      <c r="E6486" s="2">
        <f t="shared" si="311"/>
        <v>0.10479955347997102</v>
      </c>
      <c r="K6486">
        <v>6481</v>
      </c>
      <c r="L6486" s="2">
        <v>-9.8925587100722807E-5</v>
      </c>
      <c r="M6486" s="2">
        <v>0.179348189463897</v>
      </c>
    </row>
    <row r="6487" spans="1:13" x14ac:dyDescent="0.55000000000000004">
      <c r="A6487">
        <v>6482</v>
      </c>
      <c r="C6487">
        <f t="shared" si="309"/>
        <v>-6.3069971588040522E-2</v>
      </c>
      <c r="D6487">
        <f t="shared" si="310"/>
        <v>4.7737480853307993E-4</v>
      </c>
      <c r="E6487" s="2">
        <f t="shared" si="311"/>
        <v>3.3680218605210172E-2</v>
      </c>
      <c r="K6487">
        <v>6482</v>
      </c>
      <c r="L6487" s="2">
        <v>-3.5343368081347098E-4</v>
      </c>
      <c r="M6487" s="2">
        <v>0.12045173994825201</v>
      </c>
    </row>
    <row r="6488" spans="1:13" x14ac:dyDescent="0.55000000000000004">
      <c r="A6488">
        <v>6483</v>
      </c>
      <c r="C6488">
        <f t="shared" si="309"/>
        <v>3.406869228786439E-2</v>
      </c>
      <c r="D6488">
        <f t="shared" si="310"/>
        <v>5.5913203666192908E-4</v>
      </c>
      <c r="E6488" s="2">
        <f t="shared" si="311"/>
        <v>7.1893018728020563E-6</v>
      </c>
      <c r="K6488">
        <v>6483</v>
      </c>
      <c r="L6488" s="2">
        <v>-5.1942211662310903E-4</v>
      </c>
      <c r="M6488" s="2">
        <v>3.1387404934222103E-2</v>
      </c>
    </row>
    <row r="6489" spans="1:13" x14ac:dyDescent="0.55000000000000004">
      <c r="A6489">
        <v>6484</v>
      </c>
      <c r="C6489">
        <f t="shared" si="309"/>
        <v>0.12265683251324772</v>
      </c>
      <c r="D6489">
        <f t="shared" si="310"/>
        <v>5.0055890916109842E-4</v>
      </c>
      <c r="E6489" s="2">
        <f t="shared" si="311"/>
        <v>3.541733275875527E-2</v>
      </c>
      <c r="K6489">
        <v>6484</v>
      </c>
      <c r="L6489" s="2">
        <v>-5.55318061063613E-4</v>
      </c>
      <c r="M6489" s="2">
        <v>-6.5538100358908197E-2</v>
      </c>
    </row>
    <row r="6490" spans="1:13" x14ac:dyDescent="0.55000000000000004">
      <c r="A6490">
        <v>6485</v>
      </c>
      <c r="C6490">
        <f t="shared" si="309"/>
        <v>0.18046069317869817</v>
      </c>
      <c r="D6490">
        <f t="shared" si="310"/>
        <v>3.1635604640547897E-4</v>
      </c>
      <c r="E6490" s="2">
        <f t="shared" si="311"/>
        <v>0.10660869849014072</v>
      </c>
      <c r="K6490">
        <v>6485</v>
      </c>
      <c r="L6490" s="2">
        <v>-4.5213115216758603E-4</v>
      </c>
      <c r="M6490" s="2">
        <v>-0.14604918184829199</v>
      </c>
    </row>
    <row r="6491" spans="1:13" x14ac:dyDescent="0.55000000000000004">
      <c r="A6491">
        <v>6486</v>
      </c>
      <c r="C6491">
        <f t="shared" si="309"/>
        <v>0.19297272366589666</v>
      </c>
      <c r="D6491">
        <f t="shared" si="310"/>
        <v>5.2754484258453754E-5</v>
      </c>
      <c r="E6491" s="2">
        <f t="shared" si="311"/>
        <v>0.14665381466409411</v>
      </c>
      <c r="K6491">
        <v>6486</v>
      </c>
      <c r="L6491" s="2">
        <v>-2.35705191393149E-4</v>
      </c>
      <c r="M6491" s="2">
        <v>-0.189981339720424</v>
      </c>
    </row>
    <row r="6492" spans="1:13" x14ac:dyDescent="0.55000000000000004">
      <c r="A6492">
        <v>6487</v>
      </c>
      <c r="C6492">
        <f t="shared" si="309"/>
        <v>0.15705266805523327</v>
      </c>
      <c r="D6492">
        <f t="shared" si="310"/>
        <v>-2.2408734146114431E-4</v>
      </c>
      <c r="E6492" s="2">
        <f t="shared" si="311"/>
        <v>0.11791268172084582</v>
      </c>
      <c r="K6492">
        <v>6487</v>
      </c>
      <c r="L6492" s="2">
        <v>3.9754596774553601E-5</v>
      </c>
      <c r="M6492" s="2">
        <v>-0.186331492500908</v>
      </c>
    </row>
    <row r="6493" spans="1:13" x14ac:dyDescent="0.55000000000000004">
      <c r="A6493">
        <v>6488</v>
      </c>
      <c r="C6493">
        <f t="shared" si="309"/>
        <v>8.1715703170286647E-2</v>
      </c>
      <c r="D6493">
        <f t="shared" si="310"/>
        <v>-4.446879678603789E-4</v>
      </c>
      <c r="E6493" s="2">
        <f t="shared" si="311"/>
        <v>4.7406122210191817E-2</v>
      </c>
      <c r="K6493">
        <v>6488</v>
      </c>
      <c r="L6493" s="2">
        <v>3.0525759956045502E-4</v>
      </c>
      <c r="M6493" s="2">
        <v>-0.13601376706787799</v>
      </c>
    </row>
    <row r="6494" spans="1:13" x14ac:dyDescent="0.55000000000000004">
      <c r="A6494">
        <v>6489</v>
      </c>
      <c r="C6494">
        <f t="shared" si="309"/>
        <v>-1.4130180780044277E-2</v>
      </c>
      <c r="D6494">
        <f t="shared" si="310"/>
        <v>-5.5368128760530382E-4</v>
      </c>
      <c r="E6494" s="2">
        <f t="shared" si="311"/>
        <v>1.4062776844738819E-3</v>
      </c>
      <c r="K6494">
        <v>6489</v>
      </c>
      <c r="L6494" s="2">
        <v>4.9430694285577405E-4</v>
      </c>
      <c r="M6494" s="2">
        <v>-5.1630549904545998E-2</v>
      </c>
    </row>
    <row r="6495" spans="1:13" x14ac:dyDescent="0.55000000000000004">
      <c r="A6495">
        <v>6490</v>
      </c>
      <c r="C6495">
        <f t="shared" si="309"/>
        <v>-0.10642968719279436</v>
      </c>
      <c r="D6495">
        <f t="shared" si="310"/>
        <v>-5.2371227483970857E-4</v>
      </c>
      <c r="E6495" s="2">
        <f t="shared" si="311"/>
        <v>2.3138530866914114E-2</v>
      </c>
      <c r="K6495">
        <v>6490</v>
      </c>
      <c r="L6495" s="2">
        <v>5.5955404585521598E-4</v>
      </c>
      <c r="M6495" s="2">
        <v>4.5683858775058601E-2</v>
      </c>
    </row>
    <row r="6496" spans="1:13" x14ac:dyDescent="0.55000000000000004">
      <c r="A6496">
        <v>6491</v>
      </c>
      <c r="C6496">
        <f t="shared" si="309"/>
        <v>-0.17201758548278356</v>
      </c>
      <c r="D6496">
        <f t="shared" si="310"/>
        <v>-3.6230252006940443E-4</v>
      </c>
      <c r="E6496" s="2">
        <f t="shared" si="311"/>
        <v>9.2157202075798958E-2</v>
      </c>
      <c r="K6496">
        <v>6491</v>
      </c>
      <c r="L6496" s="2">
        <v>4.8465736684892699E-4</v>
      </c>
      <c r="M6496" s="2">
        <v>0.13155646162236501</v>
      </c>
    </row>
    <row r="6497" spans="1:13" x14ac:dyDescent="0.55000000000000004">
      <c r="A6497">
        <v>6492</v>
      </c>
      <c r="C6497">
        <f t="shared" si="309"/>
        <v>-0.1944326956596058</v>
      </c>
      <c r="D6497">
        <f t="shared" si="310"/>
        <v>-1.0996246949287112E-4</v>
      </c>
      <c r="E6497" s="2">
        <f t="shared" si="311"/>
        <v>0.14357477980861133</v>
      </c>
      <c r="K6497">
        <v>6492</v>
      </c>
      <c r="L6497" s="2">
        <v>2.8837524371930001E-4</v>
      </c>
      <c r="M6497" s="2">
        <v>0.184479932539312</v>
      </c>
    </row>
    <row r="6498" spans="1:13" x14ac:dyDescent="0.55000000000000004">
      <c r="A6498">
        <v>6493</v>
      </c>
      <c r="C6498">
        <f t="shared" si="309"/>
        <v>-0.16804929754191306</v>
      </c>
      <c r="D6498">
        <f t="shared" si="310"/>
        <v>1.6997584310142236E-4</v>
      </c>
      <c r="E6498" s="2">
        <f t="shared" si="311"/>
        <v>0.12905952603945123</v>
      </c>
      <c r="K6498">
        <v>6493</v>
      </c>
      <c r="L6498" s="2">
        <v>1.98677518500393E-5</v>
      </c>
      <c r="M6498" s="2">
        <v>0.19119925992137199</v>
      </c>
    </row>
    <row r="6499" spans="1:13" x14ac:dyDescent="0.55000000000000004">
      <c r="A6499">
        <v>6494</v>
      </c>
      <c r="C6499">
        <f t="shared" si="309"/>
        <v>-9.9489067939338746E-2</v>
      </c>
      <c r="D6499">
        <f t="shared" si="310"/>
        <v>4.0725380188375579E-4</v>
      </c>
      <c r="E6499" s="2">
        <f t="shared" si="311"/>
        <v>6.2260537051158853E-2</v>
      </c>
      <c r="K6499">
        <v>6494</v>
      </c>
      <c r="L6499" s="2">
        <v>-2.5361574172064801E-4</v>
      </c>
      <c r="M6499" s="2">
        <v>0.15003154654202799</v>
      </c>
    </row>
    <row r="6500" spans="1:13" x14ac:dyDescent="0.55000000000000004">
      <c r="A6500">
        <v>6495</v>
      </c>
      <c r="C6500">
        <f t="shared" si="309"/>
        <v>-5.959179347152386E-3</v>
      </c>
      <c r="D6500">
        <f t="shared" si="310"/>
        <v>5.4231964062229977E-4</v>
      </c>
      <c r="E6500" s="2">
        <f t="shared" si="311"/>
        <v>5.9670497178284003E-3</v>
      </c>
      <c r="K6500">
        <v>6495</v>
      </c>
      <c r="L6500" s="2">
        <v>-4.6357959945956E-4</v>
      </c>
      <c r="M6500" s="2">
        <v>7.1287501603089096E-2</v>
      </c>
    </row>
    <row r="6501" spans="1:13" x14ac:dyDescent="0.55000000000000004">
      <c r="A6501">
        <v>6496</v>
      </c>
      <c r="C6501">
        <f t="shared" si="309"/>
        <v>8.906633764911924E-2</v>
      </c>
      <c r="D6501">
        <f t="shared" si="310"/>
        <v>5.4127468075773925E-4</v>
      </c>
      <c r="E6501" s="2">
        <f t="shared" si="311"/>
        <v>1.3082161722006873E-2</v>
      </c>
      <c r="K6501">
        <v>6496</v>
      </c>
      <c r="L6501" s="2">
        <v>-5.5743707067477705E-4</v>
      </c>
      <c r="M6501" s="2">
        <v>-2.53109403478976E-2</v>
      </c>
    </row>
    <row r="6502" spans="1:13" x14ac:dyDescent="0.55000000000000004">
      <c r="A6502">
        <v>6497</v>
      </c>
      <c r="C6502">
        <f t="shared" si="309"/>
        <v>0.16173808126772951</v>
      </c>
      <c r="D6502">
        <f t="shared" si="310"/>
        <v>4.0438118519001387E-4</v>
      </c>
      <c r="E6502" s="2">
        <f t="shared" si="311"/>
        <v>7.6899827548360236E-2</v>
      </c>
      <c r="K6502">
        <v>6497</v>
      </c>
      <c r="L6502" s="2">
        <v>-5.1168096945096496E-4</v>
      </c>
      <c r="M6502" s="2">
        <v>-0.115570100271078</v>
      </c>
    </row>
    <row r="6503" spans="1:13" x14ac:dyDescent="0.55000000000000004">
      <c r="A6503">
        <v>6498</v>
      </c>
      <c r="C6503">
        <f t="shared" si="309"/>
        <v>0.19381697565639441</v>
      </c>
      <c r="D6503">
        <f t="shared" si="310"/>
        <v>1.6599653581867262E-4</v>
      </c>
      <c r="E6503" s="2">
        <f t="shared" si="311"/>
        <v>0.13741922197993853</v>
      </c>
      <c r="K6503">
        <v>6498</v>
      </c>
      <c r="L6503" s="2">
        <v>-3.3777119518987398E-4</v>
      </c>
      <c r="M6503" s="2">
        <v>-0.17688401163651599</v>
      </c>
    </row>
    <row r="6504" spans="1:13" x14ac:dyDescent="0.55000000000000004">
      <c r="A6504">
        <v>6499</v>
      </c>
      <c r="C6504">
        <f t="shared" si="309"/>
        <v>0.17725189449300252</v>
      </c>
      <c r="D6504">
        <f t="shared" si="310"/>
        <v>-1.1404974511380084E-4</v>
      </c>
      <c r="E6504" s="2">
        <f t="shared" si="311"/>
        <v>0.13775092658748808</v>
      </c>
      <c r="K6504">
        <v>6499</v>
      </c>
      <c r="L6504" s="2">
        <v>-7.9264529713108099E-5</v>
      </c>
      <c r="M6504" s="2">
        <v>-0.19389622497884401</v>
      </c>
    </row>
    <row r="6505" spans="1:13" x14ac:dyDescent="0.55000000000000004">
      <c r="A6505">
        <v>6500</v>
      </c>
      <c r="C6505">
        <f t="shared" si="309"/>
        <v>0.11620032398535847</v>
      </c>
      <c r="D6505">
        <f t="shared" si="310"/>
        <v>-3.6547194400059511E-4</v>
      </c>
      <c r="E6505" s="2">
        <f t="shared" si="311"/>
        <v>7.7588013342113793E-2</v>
      </c>
      <c r="K6505">
        <v>6500</v>
      </c>
      <c r="L6505" s="2">
        <v>1.9909442895174801E-4</v>
      </c>
      <c r="M6505" s="2">
        <v>-0.16234592593036701</v>
      </c>
    </row>
    <row r="6506" spans="1:13" x14ac:dyDescent="0.55000000000000004">
      <c r="A6506">
        <v>6501</v>
      </c>
      <c r="C6506">
        <f t="shared" si="309"/>
        <v>2.5984921465880179E-2</v>
      </c>
      <c r="D6506">
        <f t="shared" si="310"/>
        <v>-5.2516838848058701E-4</v>
      </c>
      <c r="E6506" s="2">
        <f t="shared" si="311"/>
        <v>1.3483855346959285E-2</v>
      </c>
      <c r="K6506">
        <v>6501</v>
      </c>
      <c r="L6506" s="2">
        <v>4.2758895279347E-4</v>
      </c>
      <c r="M6506" s="2">
        <v>-9.0135082611622702E-2</v>
      </c>
    </row>
    <row r="6507" spans="1:13" x14ac:dyDescent="0.55000000000000004">
      <c r="A6507">
        <v>6502</v>
      </c>
      <c r="C6507">
        <f t="shared" si="309"/>
        <v>-7.0752148620211897E-2</v>
      </c>
      <c r="D6507">
        <f t="shared" si="310"/>
        <v>-5.5305863712450999E-4</v>
      </c>
      <c r="E6507" s="2">
        <f t="shared" si="311"/>
        <v>5.6855822365104117E-3</v>
      </c>
      <c r="K6507">
        <v>6502</v>
      </c>
      <c r="L6507" s="2">
        <v>5.4899117083877995E-4</v>
      </c>
      <c r="M6507" s="2">
        <v>4.6506513046609896E-3</v>
      </c>
    </row>
    <row r="6508" spans="1:13" x14ac:dyDescent="0.55000000000000004">
      <c r="A6508">
        <v>6503</v>
      </c>
      <c r="C6508">
        <f t="shared" si="309"/>
        <v>-0.14973192074239905</v>
      </c>
      <c r="D6508">
        <f t="shared" si="310"/>
        <v>-4.421428254041043E-4</v>
      </c>
      <c r="E6508" s="2">
        <f t="shared" si="311"/>
        <v>6.1505746673199371E-2</v>
      </c>
      <c r="K6508">
        <v>6503</v>
      </c>
      <c r="L6508" s="2">
        <v>5.3289514445354702E-4</v>
      </c>
      <c r="M6508" s="2">
        <v>9.8271600751146201E-2</v>
      </c>
    </row>
    <row r="6509" spans="1:13" x14ac:dyDescent="0.55000000000000004">
      <c r="A6509">
        <v>6504</v>
      </c>
      <c r="C6509">
        <f t="shared" si="309"/>
        <v>-0.19113213685671462</v>
      </c>
      <c r="D6509">
        <f t="shared" si="310"/>
        <v>-2.2025848413856751E-4</v>
      </c>
      <c r="E6509" s="2">
        <f t="shared" si="311"/>
        <v>0.12845912949657737</v>
      </c>
      <c r="K6509">
        <v>6504</v>
      </c>
      <c r="L6509" s="2">
        <v>3.8333222329845E-4</v>
      </c>
      <c r="M6509" s="2">
        <v>0.16727981815675499</v>
      </c>
    </row>
    <row r="6510" spans="1:13" x14ac:dyDescent="0.55000000000000004">
      <c r="A6510">
        <v>6505</v>
      </c>
      <c r="C6510">
        <f t="shared" si="309"/>
        <v>-0.18456221536578135</v>
      </c>
      <c r="D6510">
        <f t="shared" si="310"/>
        <v>5.6906093965274798E-5</v>
      </c>
      <c r="E6510" s="2">
        <f t="shared" si="311"/>
        <v>0.14360612103612433</v>
      </c>
      <c r="K6510">
        <v>6505</v>
      </c>
      <c r="L6510" s="2">
        <v>1.3776136879778601E-4</v>
      </c>
      <c r="M6510" s="2">
        <v>0.194391767376351</v>
      </c>
    </row>
    <row r="6511" spans="1:13" x14ac:dyDescent="0.55000000000000004">
      <c r="A6511">
        <v>6506</v>
      </c>
      <c r="C6511">
        <f t="shared" si="309"/>
        <v>-0.13167106808086634</v>
      </c>
      <c r="D6511">
        <f t="shared" si="310"/>
        <v>3.1978844196912145E-4</v>
      </c>
      <c r="E6511" s="2">
        <f t="shared" si="311"/>
        <v>9.2713039956795626E-2</v>
      </c>
      <c r="K6511">
        <v>6506</v>
      </c>
      <c r="L6511" s="2">
        <v>-1.4231267512777E-4</v>
      </c>
      <c r="M6511" s="2">
        <v>0.172817092537565</v>
      </c>
    </row>
    <row r="6512" spans="1:13" x14ac:dyDescent="0.55000000000000004">
      <c r="A6512">
        <v>6507</v>
      </c>
      <c r="C6512">
        <f t="shared" si="309"/>
        <v>-4.5733258113556108E-2</v>
      </c>
      <c r="D6512">
        <f t="shared" si="310"/>
        <v>5.0241063164424603E-4</v>
      </c>
      <c r="E6512" s="2">
        <f t="shared" si="311"/>
        <v>2.3621403892889289E-2</v>
      </c>
      <c r="K6512">
        <v>6507</v>
      </c>
      <c r="L6512" s="2">
        <v>-3.8674362672383401E-4</v>
      </c>
      <c r="M6512" s="2">
        <v>0.107959304793337</v>
      </c>
    </row>
    <row r="6513" spans="1:13" x14ac:dyDescent="0.55000000000000004">
      <c r="A6513">
        <v>6508</v>
      </c>
      <c r="C6513">
        <f t="shared" si="309"/>
        <v>5.1682635656933887E-2</v>
      </c>
      <c r="D6513">
        <f t="shared" si="310"/>
        <v>5.5893834275293328E-4</v>
      </c>
      <c r="E6513" s="2">
        <f t="shared" si="311"/>
        <v>1.2687983790520216E-3</v>
      </c>
      <c r="K6513">
        <v>6508</v>
      </c>
      <c r="L6513" s="2">
        <v>-5.3431223782363405E-4</v>
      </c>
      <c r="M6513" s="2">
        <v>1.60624394327127E-2</v>
      </c>
    </row>
    <row r="6514" spans="1:13" x14ac:dyDescent="0.55000000000000004">
      <c r="A6514">
        <v>6509</v>
      </c>
      <c r="C6514">
        <f t="shared" si="309"/>
        <v>0.1361272772638073</v>
      </c>
      <c r="D6514">
        <f t="shared" si="310"/>
        <v>4.7518431131969222E-4</v>
      </c>
      <c r="E6514" s="2">
        <f t="shared" si="311"/>
        <v>4.6649365057955187E-2</v>
      </c>
      <c r="K6514">
        <v>6509</v>
      </c>
      <c r="L6514" s="2">
        <v>-5.4805903432802398E-4</v>
      </c>
      <c r="M6514" s="2">
        <v>-7.9857363527974901E-2</v>
      </c>
    </row>
    <row r="6515" spans="1:13" x14ac:dyDescent="0.55000000000000004">
      <c r="A6515">
        <v>6510</v>
      </c>
      <c r="C6515">
        <f t="shared" si="309"/>
        <v>0.1864068416128041</v>
      </c>
      <c r="D6515">
        <f t="shared" si="310"/>
        <v>2.7216903383577051E-4</v>
      </c>
      <c r="E6515" s="2">
        <f t="shared" si="311"/>
        <v>0.1170893670040629</v>
      </c>
      <c r="K6515">
        <v>6510</v>
      </c>
      <c r="L6515" s="2">
        <v>-4.2454104577354301E-4</v>
      </c>
      <c r="M6515" s="2">
        <v>-0.15577639439396301</v>
      </c>
    </row>
    <row r="6516" spans="1:13" x14ac:dyDescent="0.55000000000000004">
      <c r="A6516">
        <v>6511</v>
      </c>
      <c r="C6516">
        <f t="shared" si="309"/>
        <v>0.1899022178614527</v>
      </c>
      <c r="D6516">
        <f t="shared" si="310"/>
        <v>8.450657271152933E-7</v>
      </c>
      <c r="E6516" s="2">
        <f t="shared" si="311"/>
        <v>0.14636935306856436</v>
      </c>
      <c r="K6516">
        <v>6511</v>
      </c>
      <c r="L6516" s="2">
        <v>-1.9469411864363401E-4</v>
      </c>
      <c r="M6516" s="2">
        <v>-0.19268026091739099</v>
      </c>
    </row>
    <row r="6517" spans="1:13" x14ac:dyDescent="0.55000000000000004">
      <c r="A6517">
        <v>6512</v>
      </c>
      <c r="C6517">
        <f t="shared" si="309"/>
        <v>0.14573614024802778</v>
      </c>
      <c r="D6517">
        <f t="shared" si="310"/>
        <v>-2.7069099606647363E-4</v>
      </c>
      <c r="E6517" s="2">
        <f t="shared" si="311"/>
        <v>0.10696974876192353</v>
      </c>
      <c r="K6517">
        <v>6512</v>
      </c>
      <c r="L6517" s="2">
        <v>8.3915158295198806E-5</v>
      </c>
      <c r="M6517" s="2">
        <v>-0.181326160792498</v>
      </c>
    </row>
    <row r="6518" spans="1:13" x14ac:dyDescent="0.55000000000000004">
      <c r="A6518">
        <v>6513</v>
      </c>
      <c r="C6518">
        <f t="shared" si="309"/>
        <v>6.4993363306448337E-2</v>
      </c>
      <c r="D6518">
        <f t="shared" si="310"/>
        <v>-4.7428932356085842E-4</v>
      </c>
      <c r="E6518" s="2">
        <f t="shared" si="311"/>
        <v>3.5929643067766026E-2</v>
      </c>
      <c r="K6518">
        <v>6513</v>
      </c>
      <c r="L6518" s="2">
        <v>3.4150736326715101E-4</v>
      </c>
      <c r="M6518" s="2">
        <v>-0.12455779883128699</v>
      </c>
    </row>
    <row r="6519" spans="1:13" x14ac:dyDescent="0.55000000000000004">
      <c r="A6519">
        <v>6514</v>
      </c>
      <c r="C6519">
        <f t="shared" si="309"/>
        <v>-3.2061377873649113E-2</v>
      </c>
      <c r="D6519">
        <f t="shared" si="310"/>
        <v>-5.5885102806718461E-4</v>
      </c>
      <c r="E6519" s="2">
        <f t="shared" si="311"/>
        <v>2.0537080530824641E-5</v>
      </c>
      <c r="K6519">
        <v>6514</v>
      </c>
      <c r="L6519" s="2">
        <v>5.1356693055096996E-4</v>
      </c>
      <c r="M6519" s="2">
        <v>-3.6593163452295199E-2</v>
      </c>
    </row>
    <row r="6520" spans="1:13" x14ac:dyDescent="0.55000000000000004">
      <c r="A6520">
        <v>6515</v>
      </c>
      <c r="C6520">
        <f t="shared" si="309"/>
        <v>-0.12106938900547053</v>
      </c>
      <c r="D6520">
        <f t="shared" si="310"/>
        <v>-5.0315290417723589E-4</v>
      </c>
      <c r="E6520" s="2">
        <f t="shared" si="311"/>
        <v>3.2980683201964872E-2</v>
      </c>
      <c r="K6520">
        <v>6515</v>
      </c>
      <c r="L6520" s="2">
        <v>5.5700047414036097E-4</v>
      </c>
      <c r="M6520" s="2">
        <v>6.0536456720830002E-2</v>
      </c>
    </row>
    <row r="6521" spans="1:13" x14ac:dyDescent="0.55000000000000004">
      <c r="A6521">
        <v>6516</v>
      </c>
      <c r="C6521">
        <f t="shared" si="309"/>
        <v>-0.1796915354399482</v>
      </c>
      <c r="D6521">
        <f t="shared" si="310"/>
        <v>-3.2117400696095739E-4</v>
      </c>
      <c r="E6521" s="2">
        <f t="shared" si="311"/>
        <v>0.10381018586692162</v>
      </c>
      <c r="K6521">
        <v>6516</v>
      </c>
      <c r="L6521" s="2">
        <v>4.60929793601216E-4</v>
      </c>
      <c r="M6521" s="2">
        <v>0.14250434576731</v>
      </c>
    </row>
    <row r="6522" spans="1:13" x14ac:dyDescent="0.55000000000000004">
      <c r="A6522">
        <v>6517</v>
      </c>
      <c r="C6522">
        <f t="shared" si="309"/>
        <v>-0.19321489407604137</v>
      </c>
      <c r="D6522">
        <f t="shared" si="310"/>
        <v>-5.8587203808398794E-5</v>
      </c>
      <c r="E6522" s="2">
        <f t="shared" si="311"/>
        <v>0.14592096805090538</v>
      </c>
      <c r="K6522">
        <v>6517</v>
      </c>
      <c r="L6522" s="2">
        <v>2.4941638685379902E-4</v>
      </c>
      <c r="M6522" s="2">
        <v>0.18878113738358701</v>
      </c>
    </row>
    <row r="6523" spans="1:13" x14ac:dyDescent="0.55000000000000004">
      <c r="A6523">
        <v>6518</v>
      </c>
      <c r="C6523">
        <f t="shared" si="309"/>
        <v>-0.15824538694587359</v>
      </c>
      <c r="D6523">
        <f t="shared" si="310"/>
        <v>2.187037525797956E-4</v>
      </c>
      <c r="E6523" s="2">
        <f t="shared" si="311"/>
        <v>0.1197311614906095</v>
      </c>
      <c r="K6523">
        <v>6518</v>
      </c>
      <c r="L6523" s="2">
        <v>-2.4564901248083599E-5</v>
      </c>
      <c r="M6523" s="2">
        <v>0.18777652202899101</v>
      </c>
    </row>
    <row r="6524" spans="1:13" x14ac:dyDescent="0.55000000000000004">
      <c r="A6524">
        <v>6519</v>
      </c>
      <c r="C6524">
        <f t="shared" si="309"/>
        <v>-8.355962324039129E-2</v>
      </c>
      <c r="D6524">
        <f t="shared" si="310"/>
        <v>4.4110467697979524E-4</v>
      </c>
      <c r="E6524" s="2">
        <f t="shared" si="311"/>
        <v>4.9863664894942462E-2</v>
      </c>
      <c r="K6524">
        <v>6519</v>
      </c>
      <c r="L6524" s="2">
        <v>-2.923937574428E-4</v>
      </c>
      <c r="M6524" s="2">
        <v>0.13974211185126101</v>
      </c>
    </row>
    <row r="6525" spans="1:13" x14ac:dyDescent="0.55000000000000004">
      <c r="A6525">
        <v>6520</v>
      </c>
      <c r="C6525">
        <f t="shared" si="309"/>
        <v>1.2097844601320337E-2</v>
      </c>
      <c r="D6525">
        <f t="shared" si="310"/>
        <v>5.5279762520673279E-4</v>
      </c>
      <c r="E6525" s="2">
        <f t="shared" si="311"/>
        <v>1.990103692864465E-3</v>
      </c>
      <c r="K6525">
        <v>6520</v>
      </c>
      <c r="L6525" s="2">
        <v>-4.8699078320678401E-4</v>
      </c>
      <c r="M6525" s="2">
        <v>5.6708422863258001E-2</v>
      </c>
    </row>
    <row r="6526" spans="1:13" x14ac:dyDescent="0.55000000000000004">
      <c r="A6526">
        <v>6521</v>
      </c>
      <c r="C6526">
        <f t="shared" si="309"/>
        <v>0.10471900844804707</v>
      </c>
      <c r="D6526">
        <f t="shared" si="310"/>
        <v>5.2575002155898589E-4</v>
      </c>
      <c r="E6526" s="2">
        <f t="shared" si="311"/>
        <v>2.1096763885992943E-2</v>
      </c>
      <c r="K6526">
        <v>6521</v>
      </c>
      <c r="L6526" s="2">
        <v>-5.5961794624513899E-4</v>
      </c>
      <c r="M6526" s="2">
        <v>-4.0528242424363398E-2</v>
      </c>
    </row>
    <row r="6527" spans="1:13" x14ac:dyDescent="0.55000000000000004">
      <c r="A6527">
        <v>6522</v>
      </c>
      <c r="C6527">
        <f t="shared" si="309"/>
        <v>0.17105790847869959</v>
      </c>
      <c r="D6527">
        <f t="shared" si="310"/>
        <v>3.6675024443236887E-4</v>
      </c>
      <c r="E6527" s="2">
        <f t="shared" si="311"/>
        <v>8.9205122750286164E-2</v>
      </c>
      <c r="K6527">
        <v>6522</v>
      </c>
      <c r="L6527" s="2">
        <v>-4.9208532302869902E-4</v>
      </c>
      <c r="M6527" s="2">
        <v>-0.12761435797783999</v>
      </c>
    </row>
    <row r="6528" spans="1:13" x14ac:dyDescent="0.55000000000000004">
      <c r="A6528">
        <v>6523</v>
      </c>
      <c r="C6528">
        <f t="shared" si="309"/>
        <v>0.19446487909582397</v>
      </c>
      <c r="D6528">
        <f t="shared" si="310"/>
        <v>1.1570388643500947E-4</v>
      </c>
      <c r="E6528" s="2">
        <f t="shared" si="311"/>
        <v>0.14228251436780026</v>
      </c>
      <c r="K6528">
        <v>6523</v>
      </c>
      <c r="L6528" s="2">
        <v>-3.0130687798400098E-4</v>
      </c>
      <c r="M6528" s="2">
        <v>-0.182738665913764</v>
      </c>
    </row>
    <row r="6529" spans="1:13" x14ac:dyDescent="0.55000000000000004">
      <c r="A6529">
        <v>6524</v>
      </c>
      <c r="C6529">
        <f t="shared" si="309"/>
        <v>0.1690652640543156</v>
      </c>
      <c r="D6529">
        <f t="shared" si="310"/>
        <v>-1.6438170821311989E-4</v>
      </c>
      <c r="E6529" s="2">
        <f t="shared" si="311"/>
        <v>0.13043669396277854</v>
      </c>
      <c r="K6529">
        <v>6524</v>
      </c>
      <c r="L6529" s="2">
        <v>-3.5064256176040797E-5</v>
      </c>
      <c r="M6529" s="2">
        <v>-0.19209494134320401</v>
      </c>
    </row>
    <row r="6530" spans="1:13" x14ac:dyDescent="0.55000000000000004">
      <c r="A6530">
        <v>6525</v>
      </c>
      <c r="C6530">
        <f t="shared" si="309"/>
        <v>0.1012338313481876</v>
      </c>
      <c r="D6530">
        <f t="shared" si="310"/>
        <v>-4.0321095899124556E-4</v>
      </c>
      <c r="E6530" s="2">
        <f t="shared" si="311"/>
        <v>6.480775772948591E-2</v>
      </c>
      <c r="K6530">
        <v>6525</v>
      </c>
      <c r="L6530" s="2">
        <v>2.39960426114062E-4</v>
      </c>
      <c r="M6530" s="2">
        <v>-0.15333984704273701</v>
      </c>
    </row>
    <row r="6531" spans="1:13" x14ac:dyDescent="0.55000000000000004">
      <c r="A6531">
        <v>6526</v>
      </c>
      <c r="C6531">
        <f t="shared" si="309"/>
        <v>7.9948408135210886E-3</v>
      </c>
      <c r="D6531">
        <f t="shared" si="310"/>
        <v>-5.4084275807523522E-4</v>
      </c>
      <c r="E6531" s="2">
        <f t="shared" si="311"/>
        <v>7.0853763511831555E-3</v>
      </c>
      <c r="K6531">
        <v>6526</v>
      </c>
      <c r="L6531" s="2">
        <v>4.5488553107748801E-4</v>
      </c>
      <c r="M6531" s="2">
        <v>-7.6179836799067105E-2</v>
      </c>
    </row>
    <row r="6532" spans="1:13" x14ac:dyDescent="0.55000000000000004">
      <c r="A6532">
        <v>6527</v>
      </c>
      <c r="C6532">
        <f t="shared" si="309"/>
        <v>-8.7250686244936607E-2</v>
      </c>
      <c r="D6532">
        <f t="shared" si="310"/>
        <v>-5.4273442494513682E-4</v>
      </c>
      <c r="E6532" s="2">
        <f t="shared" si="311"/>
        <v>1.1515558949087009E-2</v>
      </c>
      <c r="K6532">
        <v>6527</v>
      </c>
      <c r="L6532" s="2">
        <v>5.5588173287759101E-4</v>
      </c>
      <c r="M6532" s="2">
        <v>2.00598861563278E-2</v>
      </c>
    </row>
    <row r="6533" spans="1:13" x14ac:dyDescent="0.55000000000000004">
      <c r="A6533">
        <v>6528</v>
      </c>
      <c r="C6533">
        <f t="shared" si="309"/>
        <v>-0.16059813015728672</v>
      </c>
      <c r="D6533">
        <f t="shared" si="310"/>
        <v>-4.0841119108988536E-4</v>
      </c>
      <c r="E6533" s="2">
        <f t="shared" si="311"/>
        <v>7.3915263261059641E-2</v>
      </c>
      <c r="K6533">
        <v>6528</v>
      </c>
      <c r="L6533" s="2">
        <v>5.1765390623858697E-4</v>
      </c>
      <c r="M6533" s="2">
        <v>0.11127548618137099</v>
      </c>
    </row>
    <row r="6534" spans="1:13" x14ac:dyDescent="0.55000000000000004">
      <c r="A6534">
        <v>6529</v>
      </c>
      <c r="C6534">
        <f t="shared" ref="C6534:C6597" si="312">$D$1*COS($B$2*(A6534-$L$2)+$B$1)</f>
        <v>-0.19363882854014969</v>
      </c>
      <c r="D6534">
        <f t="shared" ref="D6534:D6597" si="313">$D$2*COS($B$2*(A6534-$L$3)+$B$3)</f>
        <v>-1.7158535689593477E-4</v>
      </c>
      <c r="E6534" s="2">
        <f t="shared" ref="E6534:E6597" si="314">(M6534-C6534)^2</f>
        <v>0.13561563303718799</v>
      </c>
      <c r="K6534">
        <v>6529</v>
      </c>
      <c r="L6534" s="2">
        <v>3.4977644749043402E-4</v>
      </c>
      <c r="M6534" s="2">
        <v>0.174621450389289</v>
      </c>
    </row>
    <row r="6535" spans="1:13" x14ac:dyDescent="0.55000000000000004">
      <c r="A6535">
        <v>6530</v>
      </c>
      <c r="C6535">
        <f t="shared" si="312"/>
        <v>-0.17808026254209</v>
      </c>
      <c r="D6535">
        <f t="shared" si="313"/>
        <v>1.083047851465395E-4</v>
      </c>
      <c r="E6535" s="2">
        <f t="shared" si="314"/>
        <v>0.13861671055368546</v>
      </c>
      <c r="K6535">
        <v>6530</v>
      </c>
      <c r="L6535" s="2">
        <v>9.4295307612753294E-5</v>
      </c>
      <c r="M6535" s="2">
        <v>0.19423238907437801</v>
      </c>
    </row>
    <row r="6536" spans="1:13" x14ac:dyDescent="0.55000000000000004">
      <c r="A6536">
        <v>6531</v>
      </c>
      <c r="C6536">
        <f t="shared" si="312"/>
        <v>-0.11782730428007032</v>
      </c>
      <c r="D6536">
        <f t="shared" si="313"/>
        <v>3.6101270900096923E-4</v>
      </c>
      <c r="E6536" s="2">
        <f t="shared" si="314"/>
        <v>8.0102542272744728E-2</v>
      </c>
      <c r="K6536">
        <v>6531</v>
      </c>
      <c r="L6536" s="2">
        <v>-1.8480267702216199E-4</v>
      </c>
      <c r="M6536" s="2">
        <v>0.16519662098552401</v>
      </c>
    </row>
    <row r="6537" spans="1:13" x14ac:dyDescent="0.55000000000000004">
      <c r="A6537">
        <v>6532</v>
      </c>
      <c r="C6537">
        <f t="shared" si="312"/>
        <v>-2.8002176246267264E-2</v>
      </c>
      <c r="D6537">
        <f t="shared" si="313"/>
        <v>5.2311405244028679E-4</v>
      </c>
      <c r="E6537" s="2">
        <f t="shared" si="314"/>
        <v>1.507701833823393E-2</v>
      </c>
      <c r="K6537">
        <v>6532</v>
      </c>
      <c r="L6537" s="2">
        <v>-4.1761568476429901E-4</v>
      </c>
      <c r="M6537" s="2">
        <v>9.47863343654098E-2</v>
      </c>
    </row>
    <row r="6538" spans="1:13" x14ac:dyDescent="0.55000000000000004">
      <c r="A6538">
        <v>6533</v>
      </c>
      <c r="C6538">
        <f t="shared" si="312"/>
        <v>6.8850907783659057E-2</v>
      </c>
      <c r="D6538">
        <f t="shared" si="313"/>
        <v>5.5392479508759832E-4</v>
      </c>
      <c r="E6538" s="2">
        <f t="shared" si="314"/>
        <v>4.6532433167600865E-3</v>
      </c>
      <c r="K6538">
        <v>6533</v>
      </c>
      <c r="L6538" s="2">
        <v>-5.4583425355759401E-4</v>
      </c>
      <c r="M6538" s="2">
        <v>6.3622229174987001E-4</v>
      </c>
    </row>
    <row r="6539" spans="1:13" x14ac:dyDescent="0.55000000000000004">
      <c r="A6539">
        <v>6534</v>
      </c>
      <c r="C6539">
        <f t="shared" si="312"/>
        <v>0.14842386522467405</v>
      </c>
      <c r="D6539">
        <f t="shared" si="313"/>
        <v>4.457120899790873E-4</v>
      </c>
      <c r="E6539" s="2">
        <f t="shared" si="314"/>
        <v>5.8611006228543025E-2</v>
      </c>
      <c r="K6539">
        <v>6534</v>
      </c>
      <c r="L6539" s="2">
        <v>-5.3734524743751205E-4</v>
      </c>
      <c r="M6539" s="2">
        <v>-9.3673235601715504E-2</v>
      </c>
    </row>
    <row r="6540" spans="1:13" x14ac:dyDescent="0.55000000000000004">
      <c r="A6540">
        <v>6535</v>
      </c>
      <c r="C6540">
        <f t="shared" si="312"/>
        <v>0.19074556102114371</v>
      </c>
      <c r="D6540">
        <f t="shared" si="313"/>
        <v>2.2563504515125217E-4</v>
      </c>
      <c r="E6540" s="2">
        <f t="shared" si="314"/>
        <v>0.1262147916048634</v>
      </c>
      <c r="K6540">
        <v>6535</v>
      </c>
      <c r="L6540" s="2">
        <v>-3.9427479064879601E-4</v>
      </c>
      <c r="M6540" s="2">
        <v>-0.164521650532165</v>
      </c>
    </row>
    <row r="6541" spans="1:13" x14ac:dyDescent="0.55000000000000004">
      <c r="A6541">
        <v>6536</v>
      </c>
      <c r="C6541">
        <f t="shared" si="312"/>
        <v>0.18519414159872077</v>
      </c>
      <c r="D6541">
        <f t="shared" si="313"/>
        <v>-5.1071640000158101E-5</v>
      </c>
      <c r="E6541" s="2">
        <f t="shared" si="314"/>
        <v>0.14391305290675591</v>
      </c>
      <c r="K6541">
        <v>6536</v>
      </c>
      <c r="L6541" s="2">
        <v>-1.52455766638861E-4</v>
      </c>
      <c r="M6541" s="2">
        <v>-0.19416459746861101</v>
      </c>
    </row>
    <row r="6542" spans="1:13" x14ac:dyDescent="0.55000000000000004">
      <c r="A6542">
        <v>6537</v>
      </c>
      <c r="C6542">
        <f t="shared" si="312"/>
        <v>0.13316289621779642</v>
      </c>
      <c r="D6542">
        <f t="shared" si="313"/>
        <v>-3.1496042001628529E-4</v>
      </c>
      <c r="E6542" s="2">
        <f t="shared" si="314"/>
        <v>9.5073995094237002E-2</v>
      </c>
      <c r="K6542">
        <v>6537</v>
      </c>
      <c r="L6542" s="2">
        <v>1.2754674989268999E-4</v>
      </c>
      <c r="M6542" s="2">
        <v>-0.17517781645932801</v>
      </c>
    </row>
    <row r="6543" spans="1:13" x14ac:dyDescent="0.55000000000000004">
      <c r="A6543">
        <v>6538</v>
      </c>
      <c r="C6543">
        <f t="shared" si="312"/>
        <v>4.7710570737349522E-2</v>
      </c>
      <c r="D6543">
        <f t="shared" si="313"/>
        <v>-4.9980077344722424E-4</v>
      </c>
      <c r="E6543" s="2">
        <f t="shared" si="314"/>
        <v>2.5608716047644378E-2</v>
      </c>
      <c r="K6543">
        <v>6538</v>
      </c>
      <c r="L6543" s="2">
        <v>3.7560439167102502E-4</v>
      </c>
      <c r="M6543" s="2">
        <v>-0.112316664593529</v>
      </c>
    </row>
    <row r="6544" spans="1:13" x14ac:dyDescent="0.55000000000000004">
      <c r="A6544">
        <v>6539</v>
      </c>
      <c r="C6544">
        <f t="shared" si="312"/>
        <v>-4.9716102339134358E-2</v>
      </c>
      <c r="D6544">
        <f t="shared" si="313"/>
        <v>-5.5920166770732373E-4</v>
      </c>
      <c r="E6544" s="2">
        <f t="shared" si="314"/>
        <v>8.0604859827427926E-4</v>
      </c>
      <c r="K6544">
        <v>6539</v>
      </c>
      <c r="L6544" s="2">
        <v>5.2958958347487E-4</v>
      </c>
      <c r="M6544" s="2">
        <v>-2.1325107318278198E-2</v>
      </c>
    </row>
    <row r="6545" spans="1:13" x14ac:dyDescent="0.55000000000000004">
      <c r="A6545">
        <v>6540</v>
      </c>
      <c r="C6545">
        <f t="shared" si="312"/>
        <v>-0.13466508165874352</v>
      </c>
      <c r="D6545">
        <f t="shared" si="313"/>
        <v>-4.7825473041303442E-4</v>
      </c>
      <c r="E6545" s="2">
        <f t="shared" si="314"/>
        <v>4.3962572786668513E-2</v>
      </c>
      <c r="K6545">
        <v>6540</v>
      </c>
      <c r="L6545" s="2">
        <v>5.5093577876217097E-4</v>
      </c>
      <c r="M6545" s="2">
        <v>7.5007455376197005E-2</v>
      </c>
    </row>
    <row r="6546" spans="1:13" x14ac:dyDescent="0.55000000000000004">
      <c r="A6546">
        <v>6541</v>
      </c>
      <c r="C6546">
        <f t="shared" si="312"/>
        <v>-0.18581596399944517</v>
      </c>
      <c r="D6546">
        <f t="shared" si="313"/>
        <v>-2.772759365946116E-4</v>
      </c>
      <c r="E6546" s="2">
        <f t="shared" si="314"/>
        <v>0.11449418892734925</v>
      </c>
      <c r="K6546">
        <v>6541</v>
      </c>
      <c r="L6546" s="2">
        <v>4.3429669050104499E-4</v>
      </c>
      <c r="M6546" s="2">
        <v>0.152553935559232</v>
      </c>
    </row>
    <row r="6547" spans="1:13" x14ac:dyDescent="0.55000000000000004">
      <c r="A6547">
        <v>6542</v>
      </c>
      <c r="C6547">
        <f t="shared" si="312"/>
        <v>-0.19033095606603984</v>
      </c>
      <c r="D6547">
        <f t="shared" si="313"/>
        <v>-6.7067272039554144E-6</v>
      </c>
      <c r="E6547" s="2">
        <f t="shared" si="314"/>
        <v>0.14609464515493162</v>
      </c>
      <c r="K6547">
        <v>6542</v>
      </c>
      <c r="L6547" s="2">
        <v>2.08885301922861E-4</v>
      </c>
      <c r="M6547" s="2">
        <v>0.19189233620554799</v>
      </c>
    </row>
    <row r="6548" spans="1:13" x14ac:dyDescent="0.55000000000000004">
      <c r="A6548">
        <v>6543</v>
      </c>
      <c r="C6548">
        <f t="shared" si="312"/>
        <v>-0.14707689001829391</v>
      </c>
      <c r="D6548">
        <f t="shared" si="313"/>
        <v>2.6554572934830078E-4</v>
      </c>
      <c r="E6548" s="2">
        <f t="shared" si="314"/>
        <v>0.10906308157296145</v>
      </c>
      <c r="K6548">
        <v>6543</v>
      </c>
      <c r="L6548" s="2">
        <v>-6.8842706352239302E-5</v>
      </c>
      <c r="M6548" s="2">
        <v>0.18317011083555401</v>
      </c>
    </row>
    <row r="6549" spans="1:13" x14ac:dyDescent="0.55000000000000004">
      <c r="A6549">
        <v>6544</v>
      </c>
      <c r="C6549">
        <f t="shared" si="312"/>
        <v>-6.690962471081946E-2</v>
      </c>
      <c r="D6549">
        <f t="shared" si="313"/>
        <v>4.7115180509399695E-4</v>
      </c>
      <c r="E6549" s="2">
        <f t="shared" si="314"/>
        <v>3.8212985413813481E-2</v>
      </c>
      <c r="K6549">
        <v>6544</v>
      </c>
      <c r="L6549" s="2">
        <v>-3.2932863175227602E-4</v>
      </c>
      <c r="M6549" s="2">
        <v>0.128571794901924</v>
      </c>
    </row>
    <row r="6550" spans="1:13" x14ac:dyDescent="0.55000000000000004">
      <c r="A6550">
        <v>6545</v>
      </c>
      <c r="C6550">
        <f t="shared" si="312"/>
        <v>3.0050546056084568E-2</v>
      </c>
      <c r="D6550">
        <f t="shared" si="313"/>
        <v>5.5850870885317482E-4</v>
      </c>
      <c r="E6550" s="2">
        <f t="shared" si="314"/>
        <v>1.3738956003187948E-4</v>
      </c>
      <c r="K6550">
        <v>6545</v>
      </c>
      <c r="L6550" s="2">
        <v>-5.07332158323447E-4</v>
      </c>
      <c r="M6550" s="2">
        <v>4.17718753335974E-2</v>
      </c>
    </row>
    <row r="6551" spans="1:13" x14ac:dyDescent="0.55000000000000004">
      <c r="A6551">
        <v>6546</v>
      </c>
      <c r="C6551">
        <f t="shared" si="312"/>
        <v>0.11946866317593124</v>
      </c>
      <c r="D6551">
        <f t="shared" si="313"/>
        <v>5.056916991232008E-4</v>
      </c>
      <c r="E6551" s="2">
        <f t="shared" si="314"/>
        <v>3.0610558155639924E-2</v>
      </c>
      <c r="K6551">
        <v>6546</v>
      </c>
      <c r="L6551" s="2">
        <v>-5.5827119858228998E-4</v>
      </c>
      <c r="M6551" s="2">
        <v>-5.5490069545930699E-2</v>
      </c>
    </row>
    <row r="6552" spans="1:13" x14ac:dyDescent="0.55000000000000004">
      <c r="A6552">
        <v>6547</v>
      </c>
      <c r="C6552">
        <f t="shared" si="312"/>
        <v>0.17890266404102989</v>
      </c>
      <c r="D6552">
        <f t="shared" si="313"/>
        <v>3.2595673204909649E-4</v>
      </c>
      <c r="E6552" s="2">
        <f t="shared" si="314"/>
        <v>0.10096941337898045</v>
      </c>
      <c r="K6552">
        <v>6547</v>
      </c>
      <c r="L6552" s="2">
        <v>-4.6938775389311502E-4</v>
      </c>
      <c r="M6552" s="2">
        <v>-0.13885418227228</v>
      </c>
    </row>
    <row r="6553" spans="1:13" x14ac:dyDescent="0.55000000000000004">
      <c r="A6553">
        <v>6548</v>
      </c>
      <c r="C6553">
        <f t="shared" si="312"/>
        <v>0.19343586720078279</v>
      </c>
      <c r="D6553">
        <f t="shared" si="313"/>
        <v>6.4413495853435143E-5</v>
      </c>
      <c r="E6553" s="2">
        <f t="shared" si="314"/>
        <v>0.14506749545815018</v>
      </c>
      <c r="K6553">
        <v>6548</v>
      </c>
      <c r="L6553" s="2">
        <v>-2.6294323437118502E-4</v>
      </c>
      <c r="M6553" s="2">
        <v>-0.187441403659727</v>
      </c>
    </row>
    <row r="6554" spans="1:13" x14ac:dyDescent="0.55000000000000004">
      <c r="A6554">
        <v>6549</v>
      </c>
      <c r="C6554">
        <f t="shared" si="312"/>
        <v>0.15942074499770853</v>
      </c>
      <c r="D6554">
        <f t="shared" si="313"/>
        <v>-2.1329617007267401E-4</v>
      </c>
      <c r="E6554" s="2">
        <f t="shared" si="314"/>
        <v>0.12145469487659331</v>
      </c>
      <c r="K6554">
        <v>6549</v>
      </c>
      <c r="L6554" s="2">
        <v>9.3570493804097805E-6</v>
      </c>
      <c r="M6554" s="2">
        <v>-0.18908276269854599</v>
      </c>
    </row>
    <row r="6555" spans="1:13" x14ac:dyDescent="0.55000000000000004">
      <c r="A6555">
        <v>6550</v>
      </c>
      <c r="C6555">
        <f t="shared" si="312"/>
        <v>8.5394376122891233E-2</v>
      </c>
      <c r="D6555">
        <f t="shared" si="313"/>
        <v>-4.3747299323708058E-4</v>
      </c>
      <c r="E6555" s="2">
        <f t="shared" si="314"/>
        <v>5.2331845366664936E-2</v>
      </c>
      <c r="K6555">
        <v>6550</v>
      </c>
      <c r="L6555" s="2">
        <v>2.79313802067761E-4</v>
      </c>
      <c r="M6555" s="2">
        <v>-0.143367170835213</v>
      </c>
    </row>
    <row r="6556" spans="1:13" x14ac:dyDescent="0.55000000000000004">
      <c r="A6556">
        <v>6551</v>
      </c>
      <c r="C6556">
        <f t="shared" si="312"/>
        <v>-1.0064181188140665E-2</v>
      </c>
      <c r="D6556">
        <f t="shared" si="313"/>
        <v>-5.5185331629802688E-4</v>
      </c>
      <c r="E6556" s="2">
        <f t="shared" si="314"/>
        <v>2.6708431198650467E-3</v>
      </c>
      <c r="K6556">
        <v>6551</v>
      </c>
      <c r="L6556" s="2">
        <v>4.7931468029021001E-4</v>
      </c>
      <c r="M6556" s="2">
        <v>-6.1744381650842499E-2</v>
      </c>
    </row>
    <row r="6557" spans="1:13" x14ac:dyDescent="0.55000000000000004">
      <c r="A6557">
        <v>6552</v>
      </c>
      <c r="C6557">
        <f t="shared" si="312"/>
        <v>-0.10299684115465639</v>
      </c>
      <c r="D6557">
        <f t="shared" si="313"/>
        <v>-5.2773008911584135E-4</v>
      </c>
      <c r="E6557" s="2">
        <f t="shared" si="314"/>
        <v>1.9137820609995578E-2</v>
      </c>
      <c r="K6557">
        <v>6552</v>
      </c>
      <c r="L6557" s="2">
        <v>5.5926822338157195E-4</v>
      </c>
      <c r="M6557" s="2">
        <v>3.5342670952317502E-2</v>
      </c>
    </row>
    <row r="6558" spans="1:13" x14ac:dyDescent="0.55000000000000004">
      <c r="A6558">
        <v>6553</v>
      </c>
      <c r="C6558">
        <f t="shared" si="312"/>
        <v>-0.17007946499533433</v>
      </c>
      <c r="D6558">
        <f t="shared" si="313"/>
        <v>-3.7115773323461148E-4</v>
      </c>
      <c r="E6558" s="2">
        <f t="shared" si="314"/>
        <v>8.6234667024713108E-2</v>
      </c>
      <c r="K6558">
        <v>6553</v>
      </c>
      <c r="L6558" s="2">
        <v>4.9914957047884304E-4</v>
      </c>
      <c r="M6558" s="2">
        <v>0.123577932365456</v>
      </c>
    </row>
    <row r="6559" spans="1:13" x14ac:dyDescent="0.55000000000000004">
      <c r="A6559">
        <v>6554</v>
      </c>
      <c r="C6559">
        <f t="shared" si="312"/>
        <v>-0.19447572811285654</v>
      </c>
      <c r="D6559">
        <f t="shared" si="313"/>
        <v>-1.2143260969576905E-4</v>
      </c>
      <c r="E6559" s="2">
        <f t="shared" si="314"/>
        <v>0.14087866086750497</v>
      </c>
      <c r="K6559">
        <v>6554</v>
      </c>
      <c r="L6559" s="2">
        <v>3.14015811150557E-4</v>
      </c>
      <c r="M6559" s="2">
        <v>0.18086233399583099</v>
      </c>
    </row>
    <row r="6560" spans="1:13" x14ac:dyDescent="0.55000000000000004">
      <c r="A6560">
        <v>6555</v>
      </c>
      <c r="C6560">
        <f t="shared" si="312"/>
        <v>-0.17006268269715002</v>
      </c>
      <c r="D6560">
        <f t="shared" si="313"/>
        <v>1.5876953928038861E-4</v>
      </c>
      <c r="E6560" s="2">
        <f t="shared" si="314"/>
        <v>0.13170462965766469</v>
      </c>
      <c r="K6560">
        <v>6555</v>
      </c>
      <c r="L6560" s="2">
        <v>5.0234843906947497E-5</v>
      </c>
      <c r="M6560" s="2">
        <v>0.19284864208848501</v>
      </c>
    </row>
    <row r="6561" spans="1:13" x14ac:dyDescent="0.55000000000000004">
      <c r="A6561">
        <v>6556</v>
      </c>
      <c r="C6561">
        <f t="shared" si="312"/>
        <v>-0.10296748856138926</v>
      </c>
      <c r="D6561">
        <f t="shared" si="313"/>
        <v>3.9912388049352312E-4</v>
      </c>
      <c r="E6561" s="2">
        <f t="shared" si="314"/>
        <v>6.7341443697685147E-2</v>
      </c>
      <c r="K6561">
        <v>6556</v>
      </c>
      <c r="L6561" s="2">
        <v>-2.2612775162750401E-4</v>
      </c>
      <c r="M6561" s="2">
        <v>0.156534811423958</v>
      </c>
    </row>
    <row r="6562" spans="1:13" x14ac:dyDescent="0.55000000000000004">
      <c r="A6562">
        <v>6557</v>
      </c>
      <c r="C6562">
        <f t="shared" si="312"/>
        <v>-1.0029625179170984E-2</v>
      </c>
      <c r="D6562">
        <f t="shared" si="313"/>
        <v>5.3930654056667056E-4</v>
      </c>
      <c r="E6562" s="2">
        <f t="shared" si="314"/>
        <v>8.2892814944347751E-3</v>
      </c>
      <c r="K6562">
        <v>6557</v>
      </c>
      <c r="L6562" s="2">
        <v>-4.4585524897211901E-4</v>
      </c>
      <c r="M6562" s="2">
        <v>8.1015866166830194E-2</v>
      </c>
    </row>
    <row r="6563" spans="1:13" x14ac:dyDescent="0.55000000000000004">
      <c r="A6563">
        <v>6558</v>
      </c>
      <c r="C6563">
        <f t="shared" si="312"/>
        <v>8.5425462712752101E-2</v>
      </c>
      <c r="D6563">
        <f t="shared" si="313"/>
        <v>5.44134626639401E-4</v>
      </c>
      <c r="E6563" s="2">
        <f t="shared" si="314"/>
        <v>1.0043941780329718E-2</v>
      </c>
      <c r="K6563">
        <v>6558</v>
      </c>
      <c r="L6563" s="2">
        <v>-5.5391553332650501E-4</v>
      </c>
      <c r="M6563" s="2">
        <v>-1.47940053577267E-2</v>
      </c>
    </row>
    <row r="6564" spans="1:13" x14ac:dyDescent="0.55000000000000004">
      <c r="A6564">
        <v>6559</v>
      </c>
      <c r="C6564">
        <f t="shared" si="312"/>
        <v>0.15944056009248506</v>
      </c>
      <c r="D6564">
        <f t="shared" si="313"/>
        <v>4.1239639087571047E-4</v>
      </c>
      <c r="E6564" s="2">
        <f t="shared" si="314"/>
        <v>7.0936562296152889E-2</v>
      </c>
      <c r="K6564">
        <v>6559</v>
      </c>
      <c r="L6564" s="2">
        <v>-5.2324423611676901E-4</v>
      </c>
      <c r="M6564" s="2">
        <v>-0.106898626465094</v>
      </c>
    </row>
    <row r="6565" spans="1:13" x14ac:dyDescent="0.55000000000000004">
      <c r="A6565">
        <v>6560</v>
      </c>
      <c r="C6565">
        <f t="shared" si="312"/>
        <v>0.19343943762935509</v>
      </c>
      <c r="D6565">
        <f t="shared" si="313"/>
        <v>1.7715535362842504E-4</v>
      </c>
      <c r="E6565" s="2">
        <f t="shared" si="314"/>
        <v>0.13371400847882772</v>
      </c>
      <c r="K6565">
        <v>6560</v>
      </c>
      <c r="L6565" s="2">
        <v>-3.6152317400000498E-4</v>
      </c>
      <c r="M6565" s="2">
        <v>-0.172229823423345</v>
      </c>
    </row>
    <row r="6566" spans="1:13" x14ac:dyDescent="0.55000000000000004">
      <c r="A6566">
        <v>6561</v>
      </c>
      <c r="C6566">
        <f t="shared" si="312"/>
        <v>0.17888909370108502</v>
      </c>
      <c r="D6566">
        <f t="shared" si="313"/>
        <v>-1.025479432410235E-4</v>
      </c>
      <c r="E6566" s="2">
        <f t="shared" si="314"/>
        <v>0.13936340708230369</v>
      </c>
      <c r="K6566">
        <v>6561</v>
      </c>
      <c r="L6566" s="2">
        <v>-1.09256390227989E-4</v>
      </c>
      <c r="M6566" s="2">
        <v>-0.19442499266896299</v>
      </c>
    </row>
    <row r="6567" spans="1:13" x14ac:dyDescent="0.55000000000000004">
      <c r="A6567">
        <v>6562</v>
      </c>
      <c r="C6567">
        <f t="shared" si="312"/>
        <v>0.11944135793675527</v>
      </c>
      <c r="D6567">
        <f t="shared" si="313"/>
        <v>-3.5651386789611265E-4</v>
      </c>
      <c r="E6567" s="2">
        <f t="shared" si="314"/>
        <v>8.2579548031989095E-2</v>
      </c>
      <c r="K6567">
        <v>6562</v>
      </c>
      <c r="L6567" s="2">
        <v>1.7037433425406401E-4</v>
      </c>
      <c r="M6567" s="2">
        <v>-0.167925216375549</v>
      </c>
    </row>
    <row r="6568" spans="1:13" x14ac:dyDescent="0.55000000000000004">
      <c r="A6568">
        <v>6563</v>
      </c>
      <c r="C6568">
        <f t="shared" si="312"/>
        <v>3.0016358954365902E-2</v>
      </c>
      <c r="D6568">
        <f t="shared" si="313"/>
        <v>-5.2100232642536223E-4</v>
      </c>
      <c r="E6568" s="2">
        <f t="shared" si="314"/>
        <v>1.6740190179734139E-2</v>
      </c>
      <c r="K6568">
        <v>6563</v>
      </c>
      <c r="L6568" s="2">
        <v>4.0733374979655E-4</v>
      </c>
      <c r="M6568" s="2">
        <v>-9.9367527908466202E-2</v>
      </c>
    </row>
    <row r="6569" spans="1:13" x14ac:dyDescent="0.55000000000000004">
      <c r="A6569">
        <v>6564</v>
      </c>
      <c r="C6569">
        <f t="shared" si="312"/>
        <v>-6.6942113430923322E-2</v>
      </c>
      <c r="D6569">
        <f t="shared" si="313"/>
        <v>-5.5473018287953803E-4</v>
      </c>
      <c r="E6569" s="2">
        <f t="shared" si="314"/>
        <v>3.7233778896177214E-3</v>
      </c>
      <c r="K6569">
        <v>6564</v>
      </c>
      <c r="L6569" s="2">
        <v>5.4227390078735998E-4</v>
      </c>
      <c r="M6569" s="2">
        <v>-5.9226256453173099E-3</v>
      </c>
    </row>
    <row r="6570" spans="1:13" x14ac:dyDescent="0.55000000000000004">
      <c r="A6570">
        <v>6565</v>
      </c>
      <c r="C6570">
        <f t="shared" si="312"/>
        <v>-0.14709952637099361</v>
      </c>
      <c r="D6570">
        <f t="shared" si="313"/>
        <v>-4.4923245622030485E-4</v>
      </c>
      <c r="E6570" s="2">
        <f t="shared" si="314"/>
        <v>5.5745647203358492E-2</v>
      </c>
      <c r="K6570">
        <v>6565</v>
      </c>
      <c r="L6570" s="2">
        <v>5.4139818930292296E-4</v>
      </c>
      <c r="M6570" s="2">
        <v>8.9005634952003504E-2</v>
      </c>
    </row>
    <row r="6571" spans="1:13" x14ac:dyDescent="0.55000000000000004">
      <c r="A6571">
        <v>6566</v>
      </c>
      <c r="C6571">
        <f t="shared" si="312"/>
        <v>-0.19033805880660129</v>
      </c>
      <c r="D6571">
        <f t="shared" si="313"/>
        <v>-2.3098685211755794E-4</v>
      </c>
      <c r="E6571" s="2">
        <f t="shared" si="314"/>
        <v>0.12388987881801712</v>
      </c>
      <c r="K6571">
        <v>6566</v>
      </c>
      <c r="L6571" s="2">
        <v>4.0492594271703599E-4</v>
      </c>
      <c r="M6571" s="2">
        <v>0.161641882124721</v>
      </c>
    </row>
    <row r="6572" spans="1:13" x14ac:dyDescent="0.55000000000000004">
      <c r="A6572">
        <v>6567</v>
      </c>
      <c r="C6572">
        <f t="shared" si="312"/>
        <v>-0.18580575048970133</v>
      </c>
      <c r="D6572">
        <f t="shared" si="313"/>
        <v>4.52315830501666E-5</v>
      </c>
      <c r="E6572" s="2">
        <f t="shared" si="314"/>
        <v>0.14409590768421715</v>
      </c>
      <c r="K6572">
        <v>6567</v>
      </c>
      <c r="L6572" s="2">
        <v>1.6703748179948701E-4</v>
      </c>
      <c r="M6572" s="2">
        <v>0.193793917165866</v>
      </c>
    </row>
    <row r="6573" spans="1:13" x14ac:dyDescent="0.55000000000000004">
      <c r="A6573">
        <v>6568</v>
      </c>
      <c r="C6573">
        <f t="shared" si="312"/>
        <v>-0.1346401152743564</v>
      </c>
      <c r="D6573">
        <f t="shared" si="313"/>
        <v>3.1009784427842257E-4</v>
      </c>
      <c r="E6573" s="2">
        <f t="shared" si="314"/>
        <v>9.7374689937950704E-2</v>
      </c>
      <c r="K6573">
        <v>6568</v>
      </c>
      <c r="L6573" s="2">
        <v>-1.1268655266005001E-4</v>
      </c>
      <c r="M6573" s="2">
        <v>0.17740906344263799</v>
      </c>
    </row>
    <row r="6574" spans="1:13" x14ac:dyDescent="0.55000000000000004">
      <c r="A6574">
        <v>6569</v>
      </c>
      <c r="C6574">
        <f t="shared" si="312"/>
        <v>-4.9682649113599507E-2</v>
      </c>
      <c r="D6574">
        <f t="shared" si="313"/>
        <v>4.9713608293672966E-4</v>
      </c>
      <c r="E6574" s="2">
        <f t="shared" si="314"/>
        <v>2.7646929453733753E-2</v>
      </c>
      <c r="K6574">
        <v>6569</v>
      </c>
      <c r="L6574" s="2">
        <v>-3.6418754094925699E-4</v>
      </c>
      <c r="M6574" s="2">
        <v>0.116591009214272</v>
      </c>
    </row>
    <row r="6575" spans="1:13" x14ac:dyDescent="0.55000000000000004">
      <c r="A6575">
        <v>6570</v>
      </c>
      <c r="C6575">
        <f t="shared" si="312"/>
        <v>4.7744114747519148E-2</v>
      </c>
      <c r="D6575">
        <f t="shared" si="313"/>
        <v>5.5940364357511213E-4</v>
      </c>
      <c r="E6575" s="2">
        <f t="shared" si="314"/>
        <v>4.4825787334898626E-4</v>
      </c>
      <c r="K6575">
        <v>6570</v>
      </c>
      <c r="L6575" s="2">
        <v>-5.2447550035223897E-4</v>
      </c>
      <c r="M6575" s="2">
        <v>2.6572013450080902E-2</v>
      </c>
    </row>
    <row r="6576" spans="1:13" x14ac:dyDescent="0.55000000000000004">
      <c r="A6576">
        <v>6571</v>
      </c>
      <c r="C6576">
        <f t="shared" si="312"/>
        <v>0.13318811217103771</v>
      </c>
      <c r="D6576">
        <f t="shared" si="313"/>
        <v>4.8127268097353118E-4</v>
      </c>
      <c r="E6576" s="2">
        <f t="shared" si="314"/>
        <v>4.1326913586080503E-2</v>
      </c>
      <c r="K6576">
        <v>6571</v>
      </c>
      <c r="L6576" s="2">
        <v>-5.5340531708221203E-4</v>
      </c>
      <c r="M6576" s="2">
        <v>-7.0102107923487506E-2</v>
      </c>
    </row>
    <row r="6577" spans="1:13" x14ac:dyDescent="0.55000000000000004">
      <c r="A6577">
        <v>6572</v>
      </c>
      <c r="C6577">
        <f t="shared" si="312"/>
        <v>0.18520470082502369</v>
      </c>
      <c r="D6577">
        <f t="shared" si="313"/>
        <v>2.8235241987056782E-4</v>
      </c>
      <c r="E6577" s="2">
        <f t="shared" si="314"/>
        <v>0.11183902539002534</v>
      </c>
      <c r="K6577">
        <v>6572</v>
      </c>
      <c r="L6577" s="2">
        <v>-4.4373133907159702E-4</v>
      </c>
      <c r="M6577" s="2">
        <v>-0.149218721485713</v>
      </c>
    </row>
    <row r="6578" spans="1:13" x14ac:dyDescent="0.55000000000000004">
      <c r="A6578">
        <v>6573</v>
      </c>
      <c r="C6578">
        <f t="shared" si="312"/>
        <v>0.19073881337727705</v>
      </c>
      <c r="D6578">
        <f t="shared" si="313"/>
        <v>1.2567652896883306E-5</v>
      </c>
      <c r="E6578" s="2">
        <f t="shared" si="314"/>
        <v>0.1456959541383156</v>
      </c>
      <c r="K6578">
        <v>6573</v>
      </c>
      <c r="L6578" s="2">
        <v>-2.2292209448111899E-4</v>
      </c>
      <c r="M6578" s="2">
        <v>-0.19096258056609799</v>
      </c>
    </row>
    <row r="6579" spans="1:13" x14ac:dyDescent="0.55000000000000004">
      <c r="A6579">
        <v>6574</v>
      </c>
      <c r="C6579">
        <f t="shared" si="312"/>
        <v>0.14840150422701928</v>
      </c>
      <c r="D6579">
        <f t="shared" si="313"/>
        <v>-2.6037133004881458E-4</v>
      </c>
      <c r="E6579" s="2">
        <f t="shared" si="314"/>
        <v>0.11107567899731963</v>
      </c>
      <c r="K6579">
        <v>6574</v>
      </c>
      <c r="L6579" s="2">
        <v>5.37193715804293E-5</v>
      </c>
      <c r="M6579" s="2">
        <v>-0.18487867669785901</v>
      </c>
    </row>
    <row r="6580" spans="1:13" x14ac:dyDescent="0.55000000000000004">
      <c r="A6580">
        <v>6575</v>
      </c>
      <c r="C6580">
        <f t="shared" si="312"/>
        <v>6.8818545571295117E-2</v>
      </c>
      <c r="D6580">
        <f t="shared" si="313"/>
        <v>-4.6796259734444023E-4</v>
      </c>
      <c r="E6580" s="2">
        <f t="shared" si="314"/>
        <v>4.0525437051762085E-2</v>
      </c>
      <c r="K6580">
        <v>6575</v>
      </c>
      <c r="L6580" s="2">
        <v>3.1690648777887203E-4</v>
      </c>
      <c r="M6580" s="2">
        <v>-0.13249076134659701</v>
      </c>
    </row>
    <row r="6581" spans="1:13" x14ac:dyDescent="0.55000000000000004">
      <c r="A6581">
        <v>6576</v>
      </c>
      <c r="C6581">
        <f t="shared" si="312"/>
        <v>-2.8036417442978859E-2</v>
      </c>
      <c r="D6581">
        <f t="shared" si="313"/>
        <v>-5.5810511657552054E-4</v>
      </c>
      <c r="E6581" s="2">
        <f t="shared" si="314"/>
        <v>3.5657884743295153E-4</v>
      </c>
      <c r="K6581">
        <v>6576</v>
      </c>
      <c r="L6581" s="2">
        <v>5.0072240816797402E-4</v>
      </c>
      <c r="M6581" s="2">
        <v>-4.6919712903066103E-2</v>
      </c>
    </row>
    <row r="6582" spans="1:13" x14ac:dyDescent="0.55000000000000004">
      <c r="A6582">
        <v>6577</v>
      </c>
      <c r="C6582">
        <f t="shared" si="312"/>
        <v>-0.11785483063760428</v>
      </c>
      <c r="D6582">
        <f t="shared" si="313"/>
        <v>-5.0817501547201292E-4</v>
      </c>
      <c r="E6582" s="2">
        <f t="shared" si="314"/>
        <v>2.831058608529731E-2</v>
      </c>
      <c r="K6582">
        <v>6577</v>
      </c>
      <c r="L6582" s="2">
        <v>5.5912929517509997E-4</v>
      </c>
      <c r="M6582" s="2">
        <v>5.0402668705804801E-2</v>
      </c>
    </row>
    <row r="6583" spans="1:13" x14ac:dyDescent="0.55000000000000004">
      <c r="A6583">
        <v>6578</v>
      </c>
      <c r="C6583">
        <f t="shared" si="312"/>
        <v>-0.17809416552771534</v>
      </c>
      <c r="D6583">
        <f t="shared" si="313"/>
        <v>-3.3070369696506358E-4</v>
      </c>
      <c r="E6583" s="2">
        <f t="shared" si="314"/>
        <v>9.8091455539943626E-2</v>
      </c>
      <c r="K6583">
        <v>6578</v>
      </c>
      <c r="L6583" s="2">
        <v>4.7749878161929303E-4</v>
      </c>
      <c r="M6583" s="2">
        <v>0.13510138926185</v>
      </c>
    </row>
    <row r="6584" spans="1:13" x14ac:dyDescent="0.55000000000000004">
      <c r="A6584">
        <v>6579</v>
      </c>
      <c r="C6584">
        <f t="shared" si="312"/>
        <v>-0.19363561879752608</v>
      </c>
      <c r="D6584">
        <f t="shared" si="313"/>
        <v>-7.0232721200730837E-5</v>
      </c>
      <c r="E6584" s="2">
        <f t="shared" si="314"/>
        <v>0.14409520915414575</v>
      </c>
      <c r="K6584">
        <v>6579</v>
      </c>
      <c r="L6584" s="2">
        <v>2.7627573601954802E-4</v>
      </c>
      <c r="M6584" s="2">
        <v>0.18596312876909299</v>
      </c>
    </row>
    <row r="6585" spans="1:13" x14ac:dyDescent="0.55000000000000004">
      <c r="A6585">
        <v>6580</v>
      </c>
      <c r="C6585">
        <f t="shared" si="312"/>
        <v>-0.16057861326415671</v>
      </c>
      <c r="D6585">
        <f t="shared" si="313"/>
        <v>2.0786518719668294E-4</v>
      </c>
      <c r="E6585" s="2">
        <f t="shared" si="314"/>
        <v>0.12308018897214529</v>
      </c>
      <c r="K6585">
        <v>6580</v>
      </c>
      <c r="L6585" s="2">
        <v>5.8577184434694197E-6</v>
      </c>
      <c r="M6585" s="2">
        <v>0.19024924904461901</v>
      </c>
    </row>
    <row r="6586" spans="1:13" x14ac:dyDescent="0.55000000000000004">
      <c r="A6586">
        <v>6581</v>
      </c>
      <c r="C6586">
        <f t="shared" si="312"/>
        <v>-8.721976053009238E-2</v>
      </c>
      <c r="D6586">
        <f t="shared" si="313"/>
        <v>4.3379331505823186E-4</v>
      </c>
      <c r="E6586" s="2">
        <f t="shared" si="314"/>
        <v>5.4805631037918696E-2</v>
      </c>
      <c r="K6586">
        <v>6581</v>
      </c>
      <c r="L6586" s="2">
        <v>-2.6602740105542298E-4</v>
      </c>
      <c r="M6586" s="2">
        <v>0.14688626467626301</v>
      </c>
    </row>
    <row r="6587" spans="1:13" x14ac:dyDescent="0.55000000000000004">
      <c r="A6587">
        <v>6582</v>
      </c>
      <c r="C6587">
        <f t="shared" si="312"/>
        <v>8.0294136503436045E-3</v>
      </c>
      <c r="D6587">
        <f t="shared" si="313"/>
        <v>5.5084846447774961E-4</v>
      </c>
      <c r="E6587" s="2">
        <f t="shared" si="314"/>
        <v>3.4463111271900312E-3</v>
      </c>
      <c r="K6587">
        <v>6582</v>
      </c>
      <c r="L6587" s="2">
        <v>-4.7128430764580199E-4</v>
      </c>
      <c r="M6587" s="2">
        <v>6.6734704103504905E-2</v>
      </c>
    </row>
    <row r="6588" spans="1:13" x14ac:dyDescent="0.55000000000000004">
      <c r="A6588">
        <v>6583</v>
      </c>
      <c r="C6588">
        <f t="shared" si="312"/>
        <v>0.10126337424873824</v>
      </c>
      <c r="D6588">
        <f t="shared" si="313"/>
        <v>5.2965226028034874E-4</v>
      </c>
      <c r="E6588" s="2">
        <f t="shared" si="314"/>
        <v>1.726447556741326E-2</v>
      </c>
      <c r="K6588">
        <v>6583</v>
      </c>
      <c r="L6588" s="2">
        <v>-5.5850513575070098E-4</v>
      </c>
      <c r="M6588" s="2">
        <v>-3.0130977104024501E-2</v>
      </c>
    </row>
    <row r="6589" spans="1:13" x14ac:dyDescent="0.55000000000000004">
      <c r="A6589">
        <v>6584</v>
      </c>
      <c r="C6589">
        <f t="shared" si="312"/>
        <v>0.16908236237609869</v>
      </c>
      <c r="D6589">
        <f t="shared" si="313"/>
        <v>3.7552450293784964E-4</v>
      </c>
      <c r="E6589" s="2">
        <f t="shared" si="314"/>
        <v>8.3251021187281934E-2</v>
      </c>
      <c r="K6589">
        <v>6584</v>
      </c>
      <c r="L6589" s="2">
        <v>-5.0584488789251101E-4</v>
      </c>
      <c r="M6589" s="2">
        <v>-0.119450168176839</v>
      </c>
    </row>
    <row r="6590" spans="1:13" x14ac:dyDescent="0.55000000000000004">
      <c r="A6590">
        <v>6585</v>
      </c>
      <c r="C6590">
        <f t="shared" si="312"/>
        <v>0.19446524152047595</v>
      </c>
      <c r="D6590">
        <f t="shared" si="313"/>
        <v>1.2714801078642733E-4</v>
      </c>
      <c r="E6590" s="2">
        <f t="shared" si="314"/>
        <v>0.13936600443847055</v>
      </c>
      <c r="K6590">
        <v>6585</v>
      </c>
      <c r="L6590" s="2">
        <v>-3.2649264982777899E-4</v>
      </c>
      <c r="M6590" s="2">
        <v>-0.17885232361471901</v>
      </c>
    </row>
    <row r="6591" spans="1:13" x14ac:dyDescent="0.55000000000000004">
      <c r="A6591">
        <v>6586</v>
      </c>
      <c r="C6591">
        <f t="shared" si="312"/>
        <v>0.17104144404527216</v>
      </c>
      <c r="D6591">
        <f t="shared" si="313"/>
        <v>-1.5313995200496913E-4</v>
      </c>
      <c r="E6591" s="2">
        <f t="shared" si="314"/>
        <v>0.13286116061681941</v>
      </c>
      <c r="K6591">
        <v>6586</v>
      </c>
      <c r="L6591" s="2">
        <v>-6.5368302200324404E-5</v>
      </c>
      <c r="M6591" s="2">
        <v>-0.19345980508402699</v>
      </c>
    </row>
    <row r="6592" spans="1:13" x14ac:dyDescent="0.55000000000000004">
      <c r="A6592">
        <v>6587</v>
      </c>
      <c r="C6592">
        <f t="shared" si="312"/>
        <v>0.10468984938228777</v>
      </c>
      <c r="D6592">
        <f t="shared" si="313"/>
        <v>-3.9499301477718821E-4</v>
      </c>
      <c r="E6592" s="2">
        <f t="shared" si="314"/>
        <v>6.985656615262413E-2</v>
      </c>
      <c r="K6592">
        <v>6587</v>
      </c>
      <c r="L6592" s="2">
        <v>2.12127942228707E-4</v>
      </c>
      <c r="M6592" s="2">
        <v>-0.15961407823254001</v>
      </c>
    </row>
    <row r="6593" spans="1:13" x14ac:dyDescent="0.55000000000000004">
      <c r="A6593">
        <v>6588</v>
      </c>
      <c r="C6593">
        <f t="shared" si="312"/>
        <v>1.2063309211285893E-2</v>
      </c>
      <c r="D6593">
        <f t="shared" si="313"/>
        <v>-5.3771115663247963E-4</v>
      </c>
      <c r="E6593" s="2">
        <f t="shared" si="314"/>
        <v>9.5756645379213041E-3</v>
      </c>
      <c r="K6593">
        <v>6588</v>
      </c>
      <c r="L6593" s="2">
        <v>4.3649542758034398E-4</v>
      </c>
      <c r="M6593" s="2">
        <v>-8.5792015313858397E-2</v>
      </c>
    </row>
    <row r="6594" spans="1:13" x14ac:dyDescent="0.55000000000000004">
      <c r="A6594">
        <v>6589</v>
      </c>
      <c r="C6594">
        <f t="shared" si="312"/>
        <v>-8.3590867297365812E-2</v>
      </c>
      <c r="D6594">
        <f t="shared" si="313"/>
        <v>-5.4547513222490682E-4</v>
      </c>
      <c r="E6594" s="2">
        <f t="shared" si="314"/>
        <v>8.6691103439693242E-3</v>
      </c>
      <c r="K6594">
        <v>6589</v>
      </c>
      <c r="L6594" s="2">
        <v>5.5153992527343803E-4</v>
      </c>
      <c r="M6594" s="2">
        <v>9.5171900552034304E-3</v>
      </c>
    </row>
    <row r="6595" spans="1:13" x14ac:dyDescent="0.55000000000000004">
      <c r="A6595">
        <v>6590</v>
      </c>
      <c r="C6595">
        <f t="shared" si="312"/>
        <v>-0.15826549806841542</v>
      </c>
      <c r="D6595">
        <f t="shared" si="313"/>
        <v>-4.1633634733783379E-4</v>
      </c>
      <c r="E6595" s="2">
        <f t="shared" si="314"/>
        <v>6.7968793809572645E-2</v>
      </c>
      <c r="K6595">
        <v>6590</v>
      </c>
      <c r="L6595" s="2">
        <v>5.28447827176503E-4</v>
      </c>
      <c r="M6595" s="2">
        <v>0.102442756134578</v>
      </c>
    </row>
    <row r="6596" spans="1:13" x14ac:dyDescent="0.55000000000000004">
      <c r="A6596">
        <v>6591</v>
      </c>
      <c r="C6596">
        <f t="shared" si="312"/>
        <v>-0.1932188247988566</v>
      </c>
      <c r="D6596">
        <f t="shared" si="313"/>
        <v>-1.8270591494104493E-4</v>
      </c>
      <c r="E6596" s="2">
        <f t="shared" si="314"/>
        <v>0.13171798400393767</v>
      </c>
      <c r="K6596">
        <v>6591</v>
      </c>
      <c r="L6596" s="2">
        <v>3.7300269251089497E-4</v>
      </c>
      <c r="M6596" s="2">
        <v>0.169710898431327</v>
      </c>
    </row>
    <row r="6597" spans="1:13" x14ac:dyDescent="0.55000000000000004">
      <c r="A6597">
        <v>6592</v>
      </c>
      <c r="C6597">
        <f t="shared" si="312"/>
        <v>-0.17967829923446324</v>
      </c>
      <c r="D6597">
        <f t="shared" si="313"/>
        <v>9.6779850970825221E-5</v>
      </c>
      <c r="E6597" s="2">
        <f t="shared" si="314"/>
        <v>0.13998986325764384</v>
      </c>
      <c r="K6597">
        <v>6592</v>
      </c>
      <c r="L6597" s="2">
        <v>1.2413671956521899E-4</v>
      </c>
      <c r="M6597" s="2">
        <v>0.19447389340596999</v>
      </c>
    </row>
    <row r="6598" spans="1:13" x14ac:dyDescent="0.55000000000000004">
      <c r="A6598">
        <v>6593</v>
      </c>
      <c r="C6598">
        <f t="shared" ref="C6598:C6661" si="315">$D$1*COS($B$2*(A6598-$L$2)+$B$1)</f>
        <v>-0.12104230788026506</v>
      </c>
      <c r="D6598">
        <f t="shared" ref="D6598:D6661" si="316">$D$2*COS($B$2*(A6598-$L$3)+$B$3)</f>
        <v>3.5197591424641753E-4</v>
      </c>
      <c r="E6598" s="2">
        <f t="shared" ref="E6598:E6661" si="317">(M6598-C6598)^2</f>
        <v>8.5014233066916606E-2</v>
      </c>
      <c r="K6598">
        <v>6593</v>
      </c>
      <c r="L6598" s="2">
        <v>-1.55820064883864E-4</v>
      </c>
      <c r="M6598" s="2">
        <v>0.17052969534863999</v>
      </c>
    </row>
    <row r="6599" spans="1:13" x14ac:dyDescent="0.55000000000000004">
      <c r="A6599">
        <v>6594</v>
      </c>
      <c r="C6599">
        <f t="shared" si="315"/>
        <v>-3.2027248617533581E-2</v>
      </c>
      <c r="D6599">
        <f t="shared" si="316"/>
        <v>5.1883344210977025E-4</v>
      </c>
      <c r="E6599" s="2">
        <f t="shared" si="317"/>
        <v>1.8469496524078709E-2</v>
      </c>
      <c r="K6599">
        <v>6594</v>
      </c>
      <c r="L6599" s="2">
        <v>-3.9675074744528001E-4</v>
      </c>
      <c r="M6599" s="2">
        <v>0.103875277201815</v>
      </c>
    </row>
    <row r="6600" spans="1:13" x14ac:dyDescent="0.55000000000000004">
      <c r="A6600">
        <v>6595</v>
      </c>
      <c r="C6600">
        <f t="shared" si="315"/>
        <v>6.5025974967361844E-2</v>
      </c>
      <c r="D6600">
        <f t="shared" si="316"/>
        <v>5.5547471214480886E-4</v>
      </c>
      <c r="E6600" s="2">
        <f t="shared" si="317"/>
        <v>2.8967348614620447E-3</v>
      </c>
      <c r="K6600">
        <v>6595</v>
      </c>
      <c r="L6600" s="2">
        <v>-5.3831274404607496E-4</v>
      </c>
      <c r="M6600" s="2">
        <v>1.12046514843589E-2</v>
      </c>
    </row>
    <row r="6601" spans="1:13" x14ac:dyDescent="0.55000000000000004">
      <c r="A6601">
        <v>6596</v>
      </c>
      <c r="C6601">
        <f t="shared" si="315"/>
        <v>0.14575904947237578</v>
      </c>
      <c r="D6601">
        <f t="shared" si="316"/>
        <v>4.5270353791421831E-4</v>
      </c>
      <c r="E6601" s="2">
        <f t="shared" si="317"/>
        <v>5.2914398141613465E-2</v>
      </c>
      <c r="K6601">
        <v>6596</v>
      </c>
      <c r="L6601" s="2">
        <v>-5.4505097445070995E-4</v>
      </c>
      <c r="M6601" s="2">
        <v>-8.4272248705966599E-2</v>
      </c>
    </row>
    <row r="6602" spans="1:13" x14ac:dyDescent="0.55000000000000004">
      <c r="A6602">
        <v>6597</v>
      </c>
      <c r="C6602">
        <f t="shared" si="315"/>
        <v>0.18990967491947908</v>
      </c>
      <c r="D6602">
        <f t="shared" si="316"/>
        <v>2.3631331789962347E-4</v>
      </c>
      <c r="E6602" s="2">
        <f t="shared" si="317"/>
        <v>0.12148871722617745</v>
      </c>
      <c r="K6602">
        <v>6597</v>
      </c>
      <c r="L6602" s="2">
        <v>-4.1527780705339799E-4</v>
      </c>
      <c r="M6602" s="2">
        <v>-0.158642641420805</v>
      </c>
    </row>
    <row r="6603" spans="1:13" x14ac:dyDescent="0.55000000000000004">
      <c r="A6603">
        <v>6598</v>
      </c>
      <c r="C6603">
        <f t="shared" si="315"/>
        <v>0.18639697494012653</v>
      </c>
      <c r="D6603">
        <f t="shared" si="316"/>
        <v>-3.9386563818257116E-5</v>
      </c>
      <c r="E6603" s="2">
        <f t="shared" si="317"/>
        <v>0.14415460563707097</v>
      </c>
      <c r="K6603">
        <v>6598</v>
      </c>
      <c r="L6603" s="2">
        <v>-1.8149573668307801E-4</v>
      </c>
      <c r="M6603" s="2">
        <v>-0.19328000044430599</v>
      </c>
    </row>
    <row r="6604" spans="1:13" x14ac:dyDescent="0.55000000000000004">
      <c r="A6604">
        <v>6599</v>
      </c>
      <c r="C6604">
        <f t="shared" si="315"/>
        <v>0.13610256318729491</v>
      </c>
      <c r="D6604">
        <f t="shared" si="316"/>
        <v>-3.0520124822064847E-4</v>
      </c>
      <c r="E6604" s="2">
        <f t="shared" si="317"/>
        <v>9.9610775173732818E-2</v>
      </c>
      <c r="K6604">
        <v>6599</v>
      </c>
      <c r="L6604" s="2">
        <v>9.7743066857326996E-5</v>
      </c>
      <c r="M6604" s="2">
        <v>-0.17950918433445501</v>
      </c>
    </row>
    <row r="6605" spans="1:13" x14ac:dyDescent="0.55000000000000004">
      <c r="A6605">
        <v>6600</v>
      </c>
      <c r="C6605">
        <f t="shared" si="315"/>
        <v>5.1649276888859896E-2</v>
      </c>
      <c r="D6605">
        <f t="shared" si="316"/>
        <v>-4.9441685245153657E-4</v>
      </c>
      <c r="E6605" s="2">
        <f t="shared" si="317"/>
        <v>2.9731572542955539E-2</v>
      </c>
      <c r="K6605">
        <v>6600</v>
      </c>
      <c r="L6605" s="2">
        <v>3.5250151294934898E-4</v>
      </c>
      <c r="M6605" s="2">
        <v>-0.12077917941390801</v>
      </c>
    </row>
    <row r="6606" spans="1:13" x14ac:dyDescent="0.55000000000000004">
      <c r="A6606">
        <v>6601</v>
      </c>
      <c r="C6606">
        <f t="shared" si="315"/>
        <v>-4.5766889228302805E-2</v>
      </c>
      <c r="D6606">
        <f t="shared" si="316"/>
        <v>-5.5954424819745275E-4</v>
      </c>
      <c r="E6606" s="2">
        <f t="shared" si="317"/>
        <v>1.9509411455194257E-4</v>
      </c>
      <c r="K6606">
        <v>6601</v>
      </c>
      <c r="L6606" s="2">
        <v>5.1897376836257901E-4</v>
      </c>
      <c r="M6606" s="2">
        <v>-3.1799279749514298E-2</v>
      </c>
    </row>
    <row r="6607" spans="1:13" x14ac:dyDescent="0.55000000000000004">
      <c r="A6607">
        <v>6602</v>
      </c>
      <c r="C6607">
        <f t="shared" si="315"/>
        <v>-0.13169653083656141</v>
      </c>
      <c r="D6607">
        <f t="shared" si="316"/>
        <v>-4.842378319068347E-4</v>
      </c>
      <c r="E6607" s="2">
        <f t="shared" si="317"/>
        <v>3.8746567316788744E-2</v>
      </c>
      <c r="K6607">
        <v>6602</v>
      </c>
      <c r="L6607" s="2">
        <v>5.5546582400987595E-4</v>
      </c>
      <c r="M6607" s="2">
        <v>6.5144946796555206E-2</v>
      </c>
    </row>
    <row r="6608" spans="1:13" x14ac:dyDescent="0.55000000000000004">
      <c r="A6608">
        <v>6603</v>
      </c>
      <c r="C6608">
        <f t="shared" si="315"/>
        <v>-0.18457311915020816</v>
      </c>
      <c r="D6608">
        <f t="shared" si="316"/>
        <v>-2.8739792673108293E-4</v>
      </c>
      <c r="E6608" s="2">
        <f t="shared" si="317"/>
        <v>0.10912870199782669</v>
      </c>
      <c r="K6608">
        <v>6603</v>
      </c>
      <c r="L6608" s="2">
        <v>4.5283801817409602E-4</v>
      </c>
      <c r="M6608" s="2">
        <v>0.14577321728751699</v>
      </c>
    </row>
    <row r="6609" spans="1:13" x14ac:dyDescent="0.55000000000000004">
      <c r="A6609">
        <v>6604</v>
      </c>
      <c r="C6609">
        <f t="shared" si="315"/>
        <v>-0.19112574504981555</v>
      </c>
      <c r="D6609">
        <f t="shared" si="316"/>
        <v>-1.8427199813466972E-5</v>
      </c>
      <c r="E6609" s="2">
        <f t="shared" si="317"/>
        <v>0.14517427910407749</v>
      </c>
      <c r="K6609">
        <v>6604</v>
      </c>
      <c r="L6609" s="2">
        <v>2.36794121483496E-4</v>
      </c>
      <c r="M6609" s="2">
        <v>0.18989168119743299</v>
      </c>
    </row>
    <row r="6610" spans="1:13" x14ac:dyDescent="0.55000000000000004">
      <c r="A6610">
        <v>6605</v>
      </c>
      <c r="C6610">
        <f t="shared" si="315"/>
        <v>-0.1497098375529772</v>
      </c>
      <c r="D6610">
        <f t="shared" si="316"/>
        <v>2.5516836584277562E-4</v>
      </c>
      <c r="E6610" s="2">
        <f t="shared" si="317"/>
        <v>0.1130038367832988</v>
      </c>
      <c r="K6610">
        <v>6605</v>
      </c>
      <c r="L6610" s="2">
        <v>-3.85563318967277E-5</v>
      </c>
      <c r="M6610" s="2">
        <v>0.18645059554898499</v>
      </c>
    </row>
    <row r="6611" spans="1:13" x14ac:dyDescent="0.55000000000000004">
      <c r="A6611">
        <v>6606</v>
      </c>
      <c r="C6611">
        <f t="shared" si="315"/>
        <v>-7.0719916463335419E-2</v>
      </c>
      <c r="D6611">
        <f t="shared" si="316"/>
        <v>4.6472205019487792E-4</v>
      </c>
      <c r="E6611" s="2">
        <f t="shared" si="317"/>
        <v>4.2862132280020948E-2</v>
      </c>
      <c r="K6611">
        <v>6606</v>
      </c>
      <c r="L6611" s="2">
        <v>-3.0425011276729799E-4</v>
      </c>
      <c r="M6611" s="2">
        <v>0.13631180158977099</v>
      </c>
    </row>
    <row r="6612" spans="1:13" x14ac:dyDescent="0.55000000000000004">
      <c r="A6612">
        <v>6607</v>
      </c>
      <c r="C6612">
        <f t="shared" si="315"/>
        <v>2.6019213001039834E-2</v>
      </c>
      <c r="D6612">
        <f t="shared" si="316"/>
        <v>5.5764029551166091E-4</v>
      </c>
      <c r="E6612" s="2">
        <f t="shared" si="317"/>
        <v>6.7671041837468523E-4</v>
      </c>
      <c r="K6612">
        <v>6607</v>
      </c>
      <c r="L6612" s="2">
        <v>-4.93742565464626E-4</v>
      </c>
      <c r="M6612" s="2">
        <v>5.2032871305374602E-2</v>
      </c>
    </row>
    <row r="6613" spans="1:13" x14ac:dyDescent="0.55000000000000004">
      <c r="A6613">
        <v>6608</v>
      </c>
      <c r="C6613">
        <f t="shared" si="315"/>
        <v>0.11622806844137942</v>
      </c>
      <c r="D6613">
        <f t="shared" si="316"/>
        <v>5.1060258078315624E-4</v>
      </c>
      <c r="E6613" s="2">
        <f t="shared" si="317"/>
        <v>2.6084214790229123E-2</v>
      </c>
      <c r="K6613">
        <v>6608</v>
      </c>
      <c r="L6613" s="2">
        <v>-5.5957412968483304E-4</v>
      </c>
      <c r="M6613" s="2">
        <v>-4.52780143859529E-2</v>
      </c>
    </row>
    <row r="6614" spans="1:13" x14ac:dyDescent="0.55000000000000004">
      <c r="A6614">
        <v>6609</v>
      </c>
      <c r="C6614">
        <f t="shared" si="315"/>
        <v>0.17726612859903479</v>
      </c>
      <c r="D6614">
        <f t="shared" si="316"/>
        <v>3.3541438092721487E-4</v>
      </c>
      <c r="E6614" s="2">
        <f t="shared" si="317"/>
        <v>9.5181424448968113E-2</v>
      </c>
      <c r="K6614">
        <v>6609</v>
      </c>
      <c r="L6614" s="2">
        <v>-4.8525688177959199E-4</v>
      </c>
      <c r="M6614" s="2">
        <v>-0.131248740489909</v>
      </c>
    </row>
    <row r="6615" spans="1:13" x14ac:dyDescent="0.55000000000000004">
      <c r="A6615">
        <v>6610</v>
      </c>
      <c r="C6615">
        <f t="shared" si="315"/>
        <v>0.19381412695185504</v>
      </c>
      <c r="D6615">
        <f t="shared" si="316"/>
        <v>7.6044241432729581E-5</v>
      </c>
      <c r="E6615" s="2">
        <f t="shared" si="317"/>
        <v>0.14300614449783083</v>
      </c>
      <c r="K6615">
        <v>6610</v>
      </c>
      <c r="L6615" s="2">
        <v>-2.8940403751750602E-4</v>
      </c>
      <c r="M6615" s="2">
        <v>-0.184347405330093</v>
      </c>
    </row>
    <row r="6616" spans="1:13" x14ac:dyDescent="0.55000000000000004">
      <c r="A6616">
        <v>6611</v>
      </c>
      <c r="C6616">
        <f t="shared" si="315"/>
        <v>0.16171886471741195</v>
      </c>
      <c r="D6616">
        <f t="shared" si="316"/>
        <v>-2.0241139977594138E-4</v>
      </c>
      <c r="E6616" s="2">
        <f t="shared" si="317"/>
        <v>0.12460475246802681</v>
      </c>
      <c r="K6616">
        <v>6611</v>
      </c>
      <c r="L6616" s="2">
        <v>-2.1068156726852202E-5</v>
      </c>
      <c r="M6616" s="2">
        <v>-0.19127511889707799</v>
      </c>
    </row>
    <row r="6617" spans="1:13" x14ac:dyDescent="0.55000000000000004">
      <c r="A6617">
        <v>6612</v>
      </c>
      <c r="C6617">
        <f t="shared" si="315"/>
        <v>8.903557620210048E-2</v>
      </c>
      <c r="D6617">
        <f t="shared" si="316"/>
        <v>-4.3006604613463593E-4</v>
      </c>
      <c r="E6617" s="2">
        <f t="shared" si="317"/>
        <v>5.7279982637523368E-2</v>
      </c>
      <c r="K6617">
        <v>6612</v>
      </c>
      <c r="L6617" s="2">
        <v>2.52544374613397E-4</v>
      </c>
      <c r="M6617" s="2">
        <v>-0.15029679235159801</v>
      </c>
    </row>
    <row r="6618" spans="1:13" x14ac:dyDescent="0.55000000000000004">
      <c r="A6618">
        <v>6613</v>
      </c>
      <c r="C6618">
        <f t="shared" si="315"/>
        <v>-5.993765218899179E-3</v>
      </c>
      <c r="D6618">
        <f t="shared" si="316"/>
        <v>-5.4978317998652675E-4</v>
      </c>
      <c r="E6618" s="2">
        <f t="shared" si="317"/>
        <v>4.314116791474136E-3</v>
      </c>
      <c r="K6618">
        <v>6613</v>
      </c>
      <c r="L6618" s="2">
        <v>4.6290560066016099E-4</v>
      </c>
      <c r="M6618" s="2">
        <v>-7.1675701788051396E-2</v>
      </c>
    </row>
    <row r="6619" spans="1:13" x14ac:dyDescent="0.55000000000000004">
      <c r="A6619">
        <v>6614</v>
      </c>
      <c r="C6619">
        <f t="shared" si="315"/>
        <v>-9.951879790850171E-2</v>
      </c>
      <c r="D6619">
        <f t="shared" si="316"/>
        <v>-5.315163241717501E-4</v>
      </c>
      <c r="E6619" s="2">
        <f t="shared" si="317"/>
        <v>1.5479293987120975E-2</v>
      </c>
      <c r="K6619">
        <v>6614</v>
      </c>
      <c r="L6619" s="2">
        <v>5.57329247363723E-4</v>
      </c>
      <c r="M6619" s="2">
        <v>2.48970129320863E-2</v>
      </c>
    </row>
    <row r="6620" spans="1:13" x14ac:dyDescent="0.55000000000000004">
      <c r="A6620">
        <v>6615</v>
      </c>
      <c r="C6620">
        <f t="shared" si="315"/>
        <v>-0.16806671001146639</v>
      </c>
      <c r="D6620">
        <f t="shared" si="316"/>
        <v>-3.7985007447102547E-4</v>
      </c>
      <c r="E6620" s="2">
        <f t="shared" si="317"/>
        <v>8.025935819642406E-2</v>
      </c>
      <c r="K6620">
        <v>6615</v>
      </c>
      <c r="L6620" s="2">
        <v>5.12166326645398E-4</v>
      </c>
      <c r="M6620" s="2">
        <v>0.11523411631352699</v>
      </c>
    </row>
    <row r="6621" spans="1:13" x14ac:dyDescent="0.55000000000000004">
      <c r="A6621">
        <v>6616</v>
      </c>
      <c r="C6621">
        <f t="shared" si="315"/>
        <v>-0.19443342046914877</v>
      </c>
      <c r="D6621">
        <f t="shared" si="316"/>
        <v>-1.3284946267981491E-4</v>
      </c>
      <c r="E6621" s="2">
        <f t="shared" si="317"/>
        <v>0.13774752793162628</v>
      </c>
      <c r="K6621">
        <v>6616</v>
      </c>
      <c r="L6621" s="2">
        <v>3.3872817216951102E-4</v>
      </c>
      <c r="M6621" s="2">
        <v>0.176710120403687</v>
      </c>
    </row>
    <row r="6622" spans="1:13" x14ac:dyDescent="0.55000000000000004">
      <c r="A6622">
        <v>6617</v>
      </c>
      <c r="C6622">
        <f t="shared" si="315"/>
        <v>-0.17200144072039866</v>
      </c>
      <c r="D6622">
        <f t="shared" si="316"/>
        <v>1.4749356399953962E-4</v>
      </c>
      <c r="E6622" s="2">
        <f t="shared" si="317"/>
        <v>0.13390433993056208</v>
      </c>
      <c r="K6622">
        <v>6617</v>
      </c>
      <c r="L6622" s="2">
        <v>8.0453445656744306E-5</v>
      </c>
      <c r="M6622" s="2">
        <v>0.193927978608742</v>
      </c>
    </row>
    <row r="6623" spans="1:13" x14ac:dyDescent="0.55000000000000004">
      <c r="A6623">
        <v>6618</v>
      </c>
      <c r="C6623">
        <f t="shared" si="315"/>
        <v>-0.10640072485353559</v>
      </c>
      <c r="D6623">
        <f t="shared" si="316"/>
        <v>3.9081881503266362E-4</v>
      </c>
      <c r="E6623" s="2">
        <f t="shared" si="317"/>
        <v>7.2348140425401705E-2</v>
      </c>
      <c r="K6623">
        <v>6618</v>
      </c>
      <c r="L6623" s="2">
        <v>-1.9797134541769601E-4</v>
      </c>
      <c r="M6623" s="2">
        <v>0.16257537152939899</v>
      </c>
    </row>
    <row r="6624" spans="1:13" x14ac:dyDescent="0.55000000000000004">
      <c r="A6624">
        <v>6619</v>
      </c>
      <c r="C6624">
        <f t="shared" si="315"/>
        <v>-1.4095669797765399E-2</v>
      </c>
      <c r="D6624">
        <f t="shared" si="316"/>
        <v>5.3605678129958615E-4</v>
      </c>
      <c r="E6624" s="2">
        <f t="shared" si="317"/>
        <v>1.0941248680875407E-2</v>
      </c>
      <c r="K6624">
        <v>6619</v>
      </c>
      <c r="L6624" s="2">
        <v>-4.26812984907209E-4</v>
      </c>
      <c r="M6624" s="2">
        <v>9.0504754106133803E-2</v>
      </c>
    </row>
    <row r="6625" spans="1:13" x14ac:dyDescent="0.55000000000000004">
      <c r="A6625">
        <v>6620</v>
      </c>
      <c r="C6625">
        <f t="shared" si="315"/>
        <v>8.1747101264098829E-2</v>
      </c>
      <c r="D6625">
        <f t="shared" si="316"/>
        <v>5.4675579464073581E-4</v>
      </c>
      <c r="E6625" s="2">
        <f t="shared" si="317"/>
        <v>7.3926363545566082E-3</v>
      </c>
      <c r="K6625">
        <v>6620</v>
      </c>
      <c r="L6625" s="2">
        <v>-5.4875666457117995E-4</v>
      </c>
      <c r="M6625" s="2">
        <v>-4.23334043374667E-3</v>
      </c>
    </row>
    <row r="6626" spans="1:13" x14ac:dyDescent="0.55000000000000004">
      <c r="A6626">
        <v>6621</v>
      </c>
      <c r="C6626">
        <f t="shared" si="315"/>
        <v>0.15707307299918255</v>
      </c>
      <c r="D6626">
        <f t="shared" si="316"/>
        <v>4.2023062823016999E-4</v>
      </c>
      <c r="E6626" s="2">
        <f t="shared" si="317"/>
        <v>6.5016963464041705E-2</v>
      </c>
      <c r="K6626">
        <v>6621</v>
      </c>
      <c r="L6626" s="2">
        <v>-5.3326083335409897E-4</v>
      </c>
      <c r="M6626" s="2">
        <v>-9.7911168600257698E-2</v>
      </c>
    </row>
    <row r="6627" spans="1:13" x14ac:dyDescent="0.55000000000000004">
      <c r="A6627">
        <v>6622</v>
      </c>
      <c r="C6627">
        <f t="shared" si="315"/>
        <v>0.1929770142517217</v>
      </c>
      <c r="D6627">
        <f t="shared" si="316"/>
        <v>1.8823643189092354E-4</v>
      </c>
      <c r="E6627" s="2">
        <f t="shared" si="317"/>
        <v>0.12963135893767758</v>
      </c>
      <c r="K6627">
        <v>6622</v>
      </c>
      <c r="L6627" s="2">
        <v>-3.8420651831344203E-4</v>
      </c>
      <c r="M6627" s="2">
        <v>-0.16706653719404099</v>
      </c>
    </row>
    <row r="6628" spans="1:13" x14ac:dyDescent="0.55000000000000004">
      <c r="A6628">
        <v>6623</v>
      </c>
      <c r="C6628">
        <f t="shared" si="315"/>
        <v>0.18044779255979529</v>
      </c>
      <c r="D6628">
        <f t="shared" si="316"/>
        <v>-9.1001141143775939E-5</v>
      </c>
      <c r="E6628" s="2">
        <f t="shared" si="317"/>
        <v>0.14049516575808207</v>
      </c>
      <c r="K6628">
        <v>6623</v>
      </c>
      <c r="L6628" s="2">
        <v>-1.3892529731698099E-4</v>
      </c>
      <c r="M6628" s="2">
        <v>-0.194379055142023</v>
      </c>
    </row>
    <row r="6629" spans="1:13" x14ac:dyDescent="0.55000000000000004">
      <c r="A6629">
        <v>6624</v>
      </c>
      <c r="C6629">
        <f t="shared" si="315"/>
        <v>0.12262997847303803</v>
      </c>
      <c r="D6629">
        <f t="shared" si="316"/>
        <v>-3.4739934590324834E-4</v>
      </c>
      <c r="E6629" s="2">
        <f t="shared" si="317"/>
        <v>8.7401892890050417E-2</v>
      </c>
      <c r="K6629">
        <v>6624</v>
      </c>
      <c r="L6629" s="2">
        <v>1.4115062622249301E-4</v>
      </c>
      <c r="M6629" s="2">
        <v>-0.17300813288957101</v>
      </c>
    </row>
    <row r="6630" spans="1:13" x14ac:dyDescent="0.55000000000000004">
      <c r="A6630">
        <v>6625</v>
      </c>
      <c r="C6630">
        <f t="shared" si="315"/>
        <v>3.4034624624402279E-2</v>
      </c>
      <c r="D6630">
        <f t="shared" si="316"/>
        <v>-5.1660763743821005E-4</v>
      </c>
      <c r="E6630" s="2">
        <f t="shared" si="317"/>
        <v>2.0260924728444318E-2</v>
      </c>
      <c r="K6630">
        <v>6625</v>
      </c>
      <c r="L6630" s="2">
        <v>3.8587449978963001E-4</v>
      </c>
      <c r="M6630" s="2">
        <v>-0.108306250490388</v>
      </c>
    </row>
    <row r="6631" spans="1:13" x14ac:dyDescent="0.55000000000000004">
      <c r="A6631">
        <v>6626</v>
      </c>
      <c r="C6631">
        <f t="shared" si="315"/>
        <v>-6.3102702611992481E-2</v>
      </c>
      <c r="D6631">
        <f t="shared" si="316"/>
        <v>-5.561583012011793E-4</v>
      </c>
      <c r="E6631" s="2">
        <f t="shared" si="317"/>
        <v>2.1738259882455773E-3</v>
      </c>
      <c r="K6631">
        <v>6626</v>
      </c>
      <c r="L6631" s="2">
        <v>5.3395371109284605E-4</v>
      </c>
      <c r="M6631" s="2">
        <v>-1.6478395772688399E-2</v>
      </c>
    </row>
    <row r="6632" spans="1:13" x14ac:dyDescent="0.55000000000000004">
      <c r="A6632">
        <v>6627</v>
      </c>
      <c r="C6632">
        <f t="shared" si="315"/>
        <v>-0.14440258159031663</v>
      </c>
      <c r="D6632">
        <f t="shared" si="316"/>
        <v>-4.5612495425421522E-4</v>
      </c>
      <c r="E6632" s="2">
        <f t="shared" si="317"/>
        <v>5.0121876930587679E-2</v>
      </c>
      <c r="K6632">
        <v>6627</v>
      </c>
      <c r="L6632" s="2">
        <v>5.4830090304451595E-4</v>
      </c>
      <c r="M6632" s="2">
        <v>7.9476575390827295E-2</v>
      </c>
    </row>
    <row r="6633" spans="1:13" x14ac:dyDescent="0.55000000000000004">
      <c r="A6633">
        <v>6628</v>
      </c>
      <c r="C6633">
        <f t="shared" si="315"/>
        <v>-0.18946045635706246</v>
      </c>
      <c r="D6633">
        <f t="shared" si="316"/>
        <v>-2.4161385813972657E-4</v>
      </c>
      <c r="E6633" s="2">
        <f t="shared" si="317"/>
        <v>0.11901575526136378</v>
      </c>
      <c r="K6633">
        <v>6628</v>
      </c>
      <c r="L6633" s="2">
        <v>4.2532273241682598E-4</v>
      </c>
      <c r="M6633" s="2">
        <v>0.15552614521083</v>
      </c>
    </row>
    <row r="6634" spans="1:13" x14ac:dyDescent="0.55000000000000004">
      <c r="A6634">
        <v>6629</v>
      </c>
      <c r="C6634">
        <f t="shared" si="315"/>
        <v>-0.18696775008774302</v>
      </c>
      <c r="D6634">
        <f t="shared" si="316"/>
        <v>3.3537223551790212E-5</v>
      </c>
      <c r="E6634" s="2">
        <f t="shared" si="317"/>
        <v>0.14408930999925859</v>
      </c>
      <c r="K6634">
        <v>6629</v>
      </c>
      <c r="L6634" s="2">
        <v>1.9581984494466601E-4</v>
      </c>
      <c r="M6634" s="2">
        <v>0.19262322714862201</v>
      </c>
    </row>
    <row r="6635" spans="1:13" x14ac:dyDescent="0.55000000000000004">
      <c r="A6635">
        <v>6630</v>
      </c>
      <c r="C6635">
        <f t="shared" si="315"/>
        <v>-0.13755007951387827</v>
      </c>
      <c r="D6635">
        <f t="shared" si="316"/>
        <v>3.0027116904039091E-4</v>
      </c>
      <c r="E6635" s="2">
        <f t="shared" si="317"/>
        <v>0.10177803940483578</v>
      </c>
      <c r="K6635">
        <v>6630</v>
      </c>
      <c r="L6635" s="2">
        <v>-8.2727337472011798E-5</v>
      </c>
      <c r="M6635" s="2">
        <v>0.181476626899293</v>
      </c>
    </row>
    <row r="6636" spans="1:13" x14ac:dyDescent="0.55000000000000004">
      <c r="A6636">
        <v>6631</v>
      </c>
      <c r="C6636">
        <f t="shared" si="315"/>
        <v>-5.3610238307660957E-2</v>
      </c>
      <c r="D6636">
        <f t="shared" si="316"/>
        <v>4.9164338031390921E-4</v>
      </c>
      <c r="E6636" s="2">
        <f t="shared" si="317"/>
        <v>3.1858079645132889E-2</v>
      </c>
      <c r="K6636">
        <v>6631</v>
      </c>
      <c r="L6636" s="2">
        <v>-3.4055494501567999E-4</v>
      </c>
      <c r="M6636" s="2">
        <v>0.12487807964377499</v>
      </c>
    </row>
    <row r="6637" spans="1:13" x14ac:dyDescent="0.55000000000000004">
      <c r="A6637">
        <v>6632</v>
      </c>
      <c r="C6637">
        <f t="shared" si="315"/>
        <v>4.3784642699615989E-2</v>
      </c>
      <c r="D6637">
        <f t="shared" si="316"/>
        <v>5.5962346614884585E-4</v>
      </c>
      <c r="E6637" s="2">
        <f t="shared" si="317"/>
        <v>4.599009917720002E-5</v>
      </c>
      <c r="K6637">
        <v>6632</v>
      </c>
      <c r="L6637" s="2">
        <v>-5.1308845393067102E-4</v>
      </c>
      <c r="M6637" s="2">
        <v>3.7003042654110502E-2</v>
      </c>
    </row>
    <row r="6638" spans="1:13" x14ac:dyDescent="0.55000000000000004">
      <c r="A6638">
        <v>6633</v>
      </c>
      <c r="C6638">
        <f t="shared" si="315"/>
        <v>0.13019050129422763</v>
      </c>
      <c r="D6638">
        <f t="shared" si="316"/>
        <v>4.8714985791115648E-4</v>
      </c>
      <c r="E6638" s="2">
        <f t="shared" si="317"/>
        <v>3.6225561131411073E-2</v>
      </c>
      <c r="K6638">
        <v>6633</v>
      </c>
      <c r="L6638" s="2">
        <v>-5.5711577658903999E-4</v>
      </c>
      <c r="M6638" s="2">
        <v>-6.0139635918487797E-2</v>
      </c>
    </row>
    <row r="6639" spans="1:13" x14ac:dyDescent="0.55000000000000004">
      <c r="A6639">
        <v>6634</v>
      </c>
      <c r="C6639">
        <f t="shared" si="315"/>
        <v>0.18392128826477602</v>
      </c>
      <c r="D6639">
        <f t="shared" si="316"/>
        <v>2.9241190364197187E-4</v>
      </c>
      <c r="E6639" s="2">
        <f t="shared" si="317"/>
        <v>0.10636812007906464</v>
      </c>
      <c r="K6639">
        <v>6634</v>
      </c>
      <c r="L6639" s="2">
        <v>-4.6160999690531798E-4</v>
      </c>
      <c r="M6639" s="2">
        <v>-0.14221996959608499</v>
      </c>
    </row>
    <row r="6640" spans="1:13" x14ac:dyDescent="0.55000000000000004">
      <c r="A6640">
        <v>6635</v>
      </c>
      <c r="C6640">
        <f t="shared" si="315"/>
        <v>0.19149170863402365</v>
      </c>
      <c r="D6640">
        <f t="shared" si="316"/>
        <v>2.4284725112537668E-5</v>
      </c>
      <c r="E6640" s="2">
        <f t="shared" si="317"/>
        <v>0.1445308547044114</v>
      </c>
      <c r="K6640">
        <v>6635</v>
      </c>
      <c r="L6640" s="2">
        <v>-2.5049112987613701E-4</v>
      </c>
      <c r="M6640" s="2">
        <v>-0.18868042961970399</v>
      </c>
    </row>
    <row r="6641" spans="1:13" x14ac:dyDescent="0.55000000000000004">
      <c r="A6641">
        <v>6636</v>
      </c>
      <c r="C6641">
        <f t="shared" si="315"/>
        <v>0.15100174646108958</v>
      </c>
      <c r="D6641">
        <f t="shared" si="316"/>
        <v>-2.4993740753875306E-4</v>
      </c>
      <c r="E6641" s="2">
        <f t="shared" si="317"/>
        <v>0.11484402736117849</v>
      </c>
      <c r="K6641">
        <v>6636</v>
      </c>
      <c r="L6641" s="2">
        <v>2.3364794564677402E-5</v>
      </c>
      <c r="M6641" s="2">
        <v>-0.18788470555666001</v>
      </c>
    </row>
    <row r="6642" spans="1:13" x14ac:dyDescent="0.55000000000000004">
      <c r="A6642">
        <v>6637</v>
      </c>
      <c r="C6642">
        <f t="shared" si="315"/>
        <v>7.2613528790694992E-2</v>
      </c>
      <c r="D6642">
        <f t="shared" si="316"/>
        <v>-4.6143051916036062E-4</v>
      </c>
      <c r="E6642" s="2">
        <f t="shared" si="317"/>
        <v>4.5218159801109263E-2</v>
      </c>
      <c r="K6642">
        <v>6637</v>
      </c>
      <c r="L6642" s="2">
        <v>2.91368861262105E-4</v>
      </c>
      <c r="M6642" s="2">
        <v>-0.14003209143485601</v>
      </c>
    </row>
    <row r="6643" spans="1:13" x14ac:dyDescent="0.55000000000000004">
      <c r="A6643">
        <v>6638</v>
      </c>
      <c r="C6643">
        <f t="shared" si="315"/>
        <v>-2.3999154034419424E-2</v>
      </c>
      <c r="D6643">
        <f t="shared" si="316"/>
        <v>-5.5711429665634342E-4</v>
      </c>
      <c r="E6643" s="2">
        <f t="shared" si="317"/>
        <v>1.0961672949683795E-3</v>
      </c>
      <c r="K6643">
        <v>6638</v>
      </c>
      <c r="L6643" s="2">
        <v>4.8639778913525E-4</v>
      </c>
      <c r="M6643" s="2">
        <v>-5.7107571317164603E-2</v>
      </c>
    </row>
    <row r="6644" spans="1:13" x14ac:dyDescent="0.55000000000000004">
      <c r="A6644">
        <v>6639</v>
      </c>
      <c r="C6644">
        <f t="shared" si="315"/>
        <v>-0.11458855505892428</v>
      </c>
      <c r="D6644">
        <f t="shared" si="316"/>
        <v>-5.129741287292133E-4</v>
      </c>
      <c r="E6644" s="2">
        <f t="shared" si="317"/>
        <v>2.3934704305073731E-2</v>
      </c>
      <c r="K6644">
        <v>6639</v>
      </c>
      <c r="L6644" s="2">
        <v>5.5960537332664902E-4</v>
      </c>
      <c r="M6644" s="2">
        <v>4.0119894306563597E-2</v>
      </c>
    </row>
    <row r="6645" spans="1:13" x14ac:dyDescent="0.55000000000000004">
      <c r="A6645">
        <v>6640</v>
      </c>
      <c r="C6645">
        <f t="shared" si="315"/>
        <v>-0.17641864409754562</v>
      </c>
      <c r="D6645">
        <f t="shared" si="316"/>
        <v>-3.4008826713422983E-4</v>
      </c>
      <c r="E6645" s="2">
        <f t="shared" si="317"/>
        <v>9.2244458066406063E-2</v>
      </c>
      <c r="K6645">
        <v>6640</v>
      </c>
      <c r="L6645" s="2">
        <v>4.9265632022868705E-4</v>
      </c>
      <c r="M6645" s="2">
        <v>0.12729908351545699</v>
      </c>
    </row>
    <row r="6646" spans="1:13" x14ac:dyDescent="0.55000000000000004">
      <c r="A6646">
        <v>6641</v>
      </c>
      <c r="C6646">
        <f t="shared" si="315"/>
        <v>-0.19397137207993628</v>
      </c>
      <c r="D6646">
        <f t="shared" si="316"/>
        <v>-8.1847418977190511E-5</v>
      </c>
      <c r="E6646" s="2">
        <f t="shared" si="317"/>
        <v>0.14180255458483024</v>
      </c>
      <c r="K6646">
        <v>6641</v>
      </c>
      <c r="L6646" s="2">
        <v>3.0231843551151898E-4</v>
      </c>
      <c r="M6646" s="2">
        <v>0.18259542755172301</v>
      </c>
    </row>
    <row r="6647" spans="1:13" x14ac:dyDescent="0.55000000000000004">
      <c r="A6647">
        <v>6642</v>
      </c>
      <c r="C6647">
        <f t="shared" si="315"/>
        <v>-0.16284137426237955</v>
      </c>
      <c r="D6647">
        <f t="shared" si="316"/>
        <v>1.9693540613641708E-4</v>
      </c>
      <c r="E6647" s="2">
        <f t="shared" si="317"/>
        <v>0.12602570167995031</v>
      </c>
      <c r="K6647">
        <v>6642</v>
      </c>
      <c r="L6647" s="2">
        <v>3.6263023173075602E-5</v>
      </c>
      <c r="M6647" s="2">
        <v>0.19215961401786499</v>
      </c>
    </row>
    <row r="6648" spans="1:13" x14ac:dyDescent="0.55000000000000004">
      <c r="A6648">
        <v>6643</v>
      </c>
      <c r="C6648">
        <f t="shared" si="315"/>
        <v>-9.0841623928791387E-2</v>
      </c>
      <c r="D6648">
        <f t="shared" si="316"/>
        <v>4.262915953787813E-4</v>
      </c>
      <c r="E6648" s="2">
        <f t="shared" si="317"/>
        <v>5.9749865939798329E-2</v>
      </c>
      <c r="K6648">
        <v>6643</v>
      </c>
      <c r="L6648" s="2">
        <v>-2.3887468827852901E-4</v>
      </c>
      <c r="M6648" s="2">
        <v>0.15359623308153</v>
      </c>
    </row>
    <row r="6649" spans="1:13" x14ac:dyDescent="0.55000000000000004">
      <c r="A6649">
        <v>6644</v>
      </c>
      <c r="C6649">
        <f t="shared" si="315"/>
        <v>3.9574592214187982E-3</v>
      </c>
      <c r="D6649">
        <f t="shared" si="316"/>
        <v>5.486575796949519E-4</v>
      </c>
      <c r="E6649" s="2">
        <f t="shared" si="317"/>
        <v>5.2716695003977064E-3</v>
      </c>
      <c r="K6649">
        <v>6644</v>
      </c>
      <c r="L6649" s="2">
        <v>-4.5418475217979398E-4</v>
      </c>
      <c r="M6649" s="2">
        <v>7.6563722728073005E-2</v>
      </c>
    </row>
    <row r="6650" spans="1:13" x14ac:dyDescent="0.55000000000000004">
      <c r="A6650">
        <v>6645</v>
      </c>
      <c r="C6650">
        <f t="shared" si="315"/>
        <v>9.77633035236746E-2</v>
      </c>
      <c r="D6650">
        <f t="shared" si="316"/>
        <v>5.3332207629186868E-4</v>
      </c>
      <c r="E6650" s="2">
        <f t="shared" si="317"/>
        <v>1.3784626834307593E-2</v>
      </c>
      <c r="K6650">
        <v>6645</v>
      </c>
      <c r="L6650" s="2">
        <v>-5.5574142733998003E-4</v>
      </c>
      <c r="M6650" s="2">
        <v>-1.9644646949483702E-2</v>
      </c>
    </row>
    <row r="6651" spans="1:13" x14ac:dyDescent="0.55000000000000004">
      <c r="A6651">
        <v>6646</v>
      </c>
      <c r="C6651">
        <f t="shared" si="315"/>
        <v>0.16703261932697297</v>
      </c>
      <c r="D6651">
        <f t="shared" si="316"/>
        <v>3.8413397328286418E-4</v>
      </c>
      <c r="E6651" s="2">
        <f t="shared" si="317"/>
        <v>7.7264826005393264E-2</v>
      </c>
      <c r="K6651">
        <v>6646</v>
      </c>
      <c r="L6651" s="2">
        <v>-5.18109214453347E-4</v>
      </c>
      <c r="M6651" s="2">
        <v>-0.110932892932</v>
      </c>
    </row>
    <row r="6652" spans="1:13" x14ac:dyDescent="0.55000000000000004">
      <c r="A6652">
        <v>6647</v>
      </c>
      <c r="C6652">
        <f t="shared" si="315"/>
        <v>0.19438026844990974</v>
      </c>
      <c r="D6652">
        <f t="shared" si="316"/>
        <v>1.3853633987910574E-4</v>
      </c>
      <c r="E6652" s="2">
        <f t="shared" si="317"/>
        <v>0.13602640447856237</v>
      </c>
      <c r="K6652">
        <v>6647</v>
      </c>
      <c r="L6652" s="2">
        <v>-3.5071333469065101E-4</v>
      </c>
      <c r="M6652" s="2">
        <v>-0.17443730770199001</v>
      </c>
    </row>
    <row r="6653" spans="1:13" x14ac:dyDescent="0.55000000000000004">
      <c r="A6653">
        <v>6648</v>
      </c>
      <c r="C6653">
        <f t="shared" si="315"/>
        <v>0.17294256740288738</v>
      </c>
      <c r="D6653">
        <f t="shared" si="316"/>
        <v>-1.4183099471995833E-4</v>
      </c>
      <c r="E6653" s="2">
        <f t="shared" si="317"/>
        <v>0.13483245005324057</v>
      </c>
      <c r="K6653">
        <v>6648</v>
      </c>
      <c r="L6653" s="2">
        <v>-9.5479124587105605E-5</v>
      </c>
      <c r="M6653" s="2">
        <v>-0.194252816627523</v>
      </c>
    </row>
    <row r="6654" spans="1:13" x14ac:dyDescent="0.55000000000000004">
      <c r="A6654">
        <v>6649</v>
      </c>
      <c r="C6654">
        <f t="shared" si="315"/>
        <v>0.10809992727782383</v>
      </c>
      <c r="D6654">
        <f t="shared" si="316"/>
        <v>-3.8660173920447674E-4</v>
      </c>
      <c r="E6654" s="2">
        <f t="shared" si="317"/>
        <v>7.4811237397632235E-2</v>
      </c>
      <c r="K6654">
        <v>6649</v>
      </c>
      <c r="L6654" s="2">
        <v>1.8366842457876701E-4</v>
      </c>
      <c r="M6654" s="2">
        <v>-0.16541650257170501</v>
      </c>
    </row>
    <row r="6655" spans="1:13" x14ac:dyDescent="0.55000000000000004">
      <c r="A6655">
        <v>6650</v>
      </c>
      <c r="C6655">
        <f t="shared" si="315"/>
        <v>1.6126483971702108E-2</v>
      </c>
      <c r="D6655">
        <f t="shared" si="316"/>
        <v>-5.3434359606676285E-4</v>
      </c>
      <c r="E6655" s="2">
        <f t="shared" si="317"/>
        <v>1.2382589256410151E-2</v>
      </c>
      <c r="K6655">
        <v>6650</v>
      </c>
      <c r="L6655" s="2">
        <v>4.1681507741270202E-4</v>
      </c>
      <c r="M6655" s="2">
        <v>-9.5150599277321599E-2</v>
      </c>
    </row>
    <row r="6656" spans="1:13" x14ac:dyDescent="0.55000000000000004">
      <c r="A6656">
        <v>6651</v>
      </c>
      <c r="C6656">
        <f t="shared" si="315"/>
        <v>-7.9894366892005408E-2</v>
      </c>
      <c r="D6656">
        <f t="shared" si="316"/>
        <v>-5.4797647338563531E-4</v>
      </c>
      <c r="E6656" s="2">
        <f t="shared" si="317"/>
        <v>6.2158605129117167E-3</v>
      </c>
      <c r="K6656">
        <v>6651</v>
      </c>
      <c r="L6656" s="2">
        <v>5.4556780837560902E-4</v>
      </c>
      <c r="M6656" s="2">
        <v>-1.05363812246829E-3</v>
      </c>
    </row>
    <row r="6657" spans="1:13" x14ac:dyDescent="0.55000000000000004">
      <c r="A6657">
        <v>6652</v>
      </c>
      <c r="C6657">
        <f t="shared" si="315"/>
        <v>-0.15586341570376205</v>
      </c>
      <c r="D6657">
        <f t="shared" si="316"/>
        <v>-4.2407880631762464E-4</v>
      </c>
      <c r="E6657" s="2">
        <f t="shared" si="317"/>
        <v>6.2086002326462678E-2</v>
      </c>
      <c r="K6657">
        <v>6652</v>
      </c>
      <c r="L6657" s="2">
        <v>5.37679697273872E-4</v>
      </c>
      <c r="M6657" s="2">
        <v>9.3307213236453704E-2</v>
      </c>
    </row>
    <row r="6658" spans="1:13" x14ac:dyDescent="0.55000000000000004">
      <c r="A6658">
        <v>6653</v>
      </c>
      <c r="C6658">
        <f t="shared" si="315"/>
        <v>-0.19271403251658431</v>
      </c>
      <c r="D6658">
        <f t="shared" si="316"/>
        <v>-1.9374629773422382E-4</v>
      </c>
      <c r="E6658" s="2">
        <f t="shared" si="317"/>
        <v>0.1274580870407365</v>
      </c>
      <c r="K6658">
        <v>6653</v>
      </c>
      <c r="L6658" s="2">
        <v>3.9512637046721098E-4</v>
      </c>
      <c r="M6658" s="2">
        <v>0.16429869420437801</v>
      </c>
    </row>
    <row r="6659" spans="1:13" x14ac:dyDescent="0.55000000000000004">
      <c r="A6659">
        <v>6654</v>
      </c>
      <c r="C6659">
        <f t="shared" si="315"/>
        <v>-0.1811974892572453</v>
      </c>
      <c r="D6659">
        <f t="shared" si="316"/>
        <v>8.5212447732541401E-5</v>
      </c>
      <c r="E6659" s="2">
        <f t="shared" si="317"/>
        <v>0.14087864219238821</v>
      </c>
      <c r="K6659">
        <v>6654</v>
      </c>
      <c r="L6659" s="2">
        <v>1.5361119299099E-4</v>
      </c>
      <c r="M6659" s="2">
        <v>0.194140547973713</v>
      </c>
    </row>
    <row r="6660" spans="1:13" x14ac:dyDescent="0.55000000000000004">
      <c r="A6660">
        <v>6655</v>
      </c>
      <c r="C6660">
        <f t="shared" si="315"/>
        <v>-0.12420419553436808</v>
      </c>
      <c r="D6660">
        <f t="shared" si="316"/>
        <v>3.4278466495432359E-4</v>
      </c>
      <c r="E6660" s="2">
        <f t="shared" si="317"/>
        <v>8.9737926668938178E-2</v>
      </c>
      <c r="K6660">
        <v>6655</v>
      </c>
      <c r="L6660" s="2">
        <v>-1.2637686070448201E-4</v>
      </c>
      <c r="M6660" s="2">
        <v>0.17535869714250901</v>
      </c>
    </row>
    <row r="6661" spans="1:13" x14ac:dyDescent="0.55000000000000004">
      <c r="A6661">
        <v>6656</v>
      </c>
      <c r="C6661">
        <f t="shared" si="315"/>
        <v>-3.6038266749081359E-2</v>
      </c>
      <c r="D6661">
        <f t="shared" si="316"/>
        <v>5.1432515660001859E-4</v>
      </c>
      <c r="E6661" s="2">
        <f t="shared" si="317"/>
        <v>2.2110333732459502E-2</v>
      </c>
      <c r="K6661">
        <v>6656</v>
      </c>
      <c r="L6661" s="2">
        <v>-3.7471304565139102E-4</v>
      </c>
      <c r="M6661" s="2">
        <v>0.112657172765584</v>
      </c>
    </row>
    <row r="6662" spans="1:13" x14ac:dyDescent="0.55000000000000004">
      <c r="A6662">
        <v>6657</v>
      </c>
      <c r="C6662">
        <f t="shared" ref="C6662:C6725" si="318">$D$1*COS($B$2*(A6662-$L$2)+$B$1)</f>
        <v>6.117250736383379E-2</v>
      </c>
      <c r="D6662">
        <f t="shared" ref="D6662:D6725" si="319">$D$2*COS($B$2*(A6662-$L$3)+$B$3)</f>
        <v>5.5678087505322844E-4</v>
      </c>
      <c r="E6662" s="2">
        <f t="shared" ref="E6662:E6725" si="320">(M6662-C6662)^2</f>
        <v>1.5549257446639216E-3</v>
      </c>
      <c r="K6662">
        <v>6657</v>
      </c>
      <c r="L6662" s="2">
        <v>-5.2920002376393501E-4</v>
      </c>
      <c r="M6662" s="2">
        <v>2.17399605951565E-2</v>
      </c>
    </row>
    <row r="6663" spans="1:13" x14ac:dyDescent="0.55000000000000004">
      <c r="A6663">
        <v>6658</v>
      </c>
      <c r="C6663">
        <f t="shared" si="318"/>
        <v>0.14303027154065662</v>
      </c>
      <c r="D6663">
        <f t="shared" si="319"/>
        <v>4.5949632988238643E-4</v>
      </c>
      <c r="E6663" s="2">
        <f t="shared" si="320"/>
        <v>4.7372580768924345E-2</v>
      </c>
      <c r="K6663">
        <v>6658</v>
      </c>
      <c r="L6663" s="2">
        <v>-5.5114557300619399E-4</v>
      </c>
      <c r="M6663" s="2">
        <v>-7.4622159571252497E-2</v>
      </c>
    </row>
    <row r="6664" spans="1:13" x14ac:dyDescent="0.55000000000000004">
      <c r="A6664">
        <v>6659</v>
      </c>
      <c r="C6664">
        <f t="shared" si="318"/>
        <v>0.1889904524023745</v>
      </c>
      <c r="D6664">
        <f t="shared" si="319"/>
        <v>2.4688789132439352E-4</v>
      </c>
      <c r="E6664" s="2">
        <f t="shared" si="320"/>
        <v>0.11647555316899881</v>
      </c>
      <c r="K6664">
        <v>6659</v>
      </c>
      <c r="L6664" s="2">
        <v>-4.3505329443014001E-4</v>
      </c>
      <c r="M6664" s="2">
        <v>-0.152294696950771</v>
      </c>
    </row>
    <row r="6665" spans="1:13" x14ac:dyDescent="0.55000000000000004">
      <c r="A6665">
        <v>6660</v>
      </c>
      <c r="C6665">
        <f t="shared" si="318"/>
        <v>0.18751801331375648</v>
      </c>
      <c r="D6665">
        <f t="shared" si="319"/>
        <v>-2.7684203972179971E-5</v>
      </c>
      <c r="E6665" s="2">
        <f t="shared" si="320"/>
        <v>0.14390042581665205</v>
      </c>
      <c r="K6665">
        <v>6660</v>
      </c>
      <c r="L6665" s="2">
        <v>-2.0999921938935601E-4</v>
      </c>
      <c r="M6665" s="2">
        <v>-0.191824082711259</v>
      </c>
    </row>
    <row r="6666" spans="1:13" x14ac:dyDescent="0.55000000000000004">
      <c r="A6666">
        <v>6661</v>
      </c>
      <c r="C6666">
        <f t="shared" si="318"/>
        <v>0.13898250544949228</v>
      </c>
      <c r="D6666">
        <f t="shared" si="319"/>
        <v>-2.9530814760845572E-4</v>
      </c>
      <c r="E6666" s="2">
        <f t="shared" si="320"/>
        <v>0.10387241843846313</v>
      </c>
      <c r="K6666">
        <v>6661</v>
      </c>
      <c r="L6666" s="2">
        <v>6.7650462888070001E-5</v>
      </c>
      <c r="M6666" s="2">
        <v>-0.183309936966496</v>
      </c>
    </row>
    <row r="6667" spans="1:13" x14ac:dyDescent="0.55000000000000004">
      <c r="A6667">
        <v>6662</v>
      </c>
      <c r="C6667">
        <f t="shared" si="318"/>
        <v>5.5565318236179502E-2</v>
      </c>
      <c r="D6667">
        <f t="shared" si="319"/>
        <v>-4.8881597079687331E-4</v>
      </c>
      <c r="E6667" s="2">
        <f t="shared" si="320"/>
        <v>3.4021801973344895E-2</v>
      </c>
      <c r="K6667">
        <v>6662</v>
      </c>
      <c r="L6667" s="2">
        <v>3.2835666706217598E-4</v>
      </c>
      <c r="M6667" s="2">
        <v>-0.128884680336184</v>
      </c>
    </row>
    <row r="6668" spans="1:13" x14ac:dyDescent="0.55000000000000004">
      <c r="A6668">
        <v>6663</v>
      </c>
      <c r="C6668">
        <f t="shared" si="318"/>
        <v>-4.1797592630435962E-2</v>
      </c>
      <c r="D6668">
        <f t="shared" si="319"/>
        <v>-5.5964128873842124E-4</v>
      </c>
      <c r="E6668" s="2">
        <f t="shared" si="320"/>
        <v>1.4581961251996516E-7</v>
      </c>
      <c r="K6668">
        <v>6663</v>
      </c>
      <c r="L6668" s="2">
        <v>5.06823906993681E-4</v>
      </c>
      <c r="M6668" s="2">
        <v>-4.2179455973164699E-2</v>
      </c>
    </row>
    <row r="6669" spans="1:13" x14ac:dyDescent="0.55000000000000004">
      <c r="A6669">
        <v>6664</v>
      </c>
      <c r="C6669">
        <f t="shared" si="318"/>
        <v>-0.12867018877016037</v>
      </c>
      <c r="D6669">
        <f t="shared" si="319"/>
        <v>-4.9000843950902173E-4</v>
      </c>
      <c r="E6669" s="2">
        <f t="shared" si="320"/>
        <v>3.3767760963560212E-2</v>
      </c>
      <c r="K6669">
        <v>6664</v>
      </c>
      <c r="L6669" s="2">
        <v>5.5835395531136196E-4</v>
      </c>
      <c r="M6669" s="2">
        <v>5.5089874800682503E-2</v>
      </c>
    </row>
    <row r="6670" spans="1:13" x14ac:dyDescent="0.55000000000000004">
      <c r="A6670">
        <v>6665</v>
      </c>
      <c r="C6670">
        <f t="shared" si="318"/>
        <v>-0.18324927968001212</v>
      </c>
      <c r="D6670">
        <f t="shared" si="319"/>
        <v>-2.9739380052814818E-4</v>
      </c>
      <c r="E6670" s="2">
        <f t="shared" si="320"/>
        <v>0.10356224529123824</v>
      </c>
      <c r="K6670">
        <v>6665</v>
      </c>
      <c r="L6670" s="2">
        <v>4.7004079174484299E-4</v>
      </c>
      <c r="M6670" s="2">
        <v>0.138561604677926</v>
      </c>
    </row>
    <row r="6671" spans="1:13" x14ac:dyDescent="0.55000000000000004">
      <c r="A6671">
        <v>6666</v>
      </c>
      <c r="C6671">
        <f t="shared" si="318"/>
        <v>-0.19183666398064378</v>
      </c>
      <c r="D6671">
        <f t="shared" si="319"/>
        <v>-3.0139586174714972E-5</v>
      </c>
      <c r="E6671" s="2">
        <f t="shared" si="320"/>
        <v>0.14376714756738274</v>
      </c>
      <c r="K6671">
        <v>6666</v>
      </c>
      <c r="L6671" s="2">
        <v>2.6400299596445099E-4</v>
      </c>
      <c r="M6671" s="2">
        <v>0.18732972108979301</v>
      </c>
    </row>
    <row r="6672" spans="1:13" x14ac:dyDescent="0.55000000000000004">
      <c r="A6672">
        <v>6667</v>
      </c>
      <c r="C6672">
        <f t="shared" si="318"/>
        <v>-0.1522770892181739</v>
      </c>
      <c r="D6672">
        <f t="shared" si="319"/>
        <v>2.4467902901650196E-4</v>
      </c>
      <c r="E6672" s="2">
        <f t="shared" si="320"/>
        <v>0.1165929074090984</v>
      </c>
      <c r="K6672">
        <v>6667</v>
      </c>
      <c r="L6672" s="2">
        <v>-8.1559879109228796E-6</v>
      </c>
      <c r="M6672" s="2">
        <v>0.18917994674550101</v>
      </c>
    </row>
    <row r="6673" spans="1:13" x14ac:dyDescent="0.55000000000000004">
      <c r="A6673">
        <v>6668</v>
      </c>
      <c r="C6673">
        <f t="shared" si="318"/>
        <v>-7.44991748083077E-2</v>
      </c>
      <c r="D6673">
        <f t="shared" si="319"/>
        <v>4.5808836534929584E-4</v>
      </c>
      <c r="E6673" s="2">
        <f t="shared" si="320"/>
        <v>4.7588574319091387E-2</v>
      </c>
      <c r="K6673">
        <v>6668</v>
      </c>
      <c r="L6673" s="2">
        <v>-2.7827225401793102E-4</v>
      </c>
      <c r="M6673" s="2">
        <v>0.14364888115161001</v>
      </c>
    </row>
    <row r="6674" spans="1:13" x14ac:dyDescent="0.55000000000000004">
      <c r="A6674">
        <v>6669</v>
      </c>
      <c r="C6674">
        <f t="shared" si="318"/>
        <v>2.1976462160434713E-2</v>
      </c>
      <c r="D6674">
        <f t="shared" si="319"/>
        <v>5.5652717771602952E-4</v>
      </c>
      <c r="E6674" s="2">
        <f t="shared" si="320"/>
        <v>1.6131147633455583E-3</v>
      </c>
      <c r="K6674">
        <v>6669</v>
      </c>
      <c r="L6674" s="2">
        <v>-4.7869350783041198E-4</v>
      </c>
      <c r="M6674" s="2">
        <v>6.2140062140336398E-2</v>
      </c>
    </row>
    <row r="6675" spans="1:13" x14ac:dyDescent="0.55000000000000004">
      <c r="A6675">
        <v>6670</v>
      </c>
      <c r="C6675">
        <f t="shared" si="318"/>
        <v>0.11293647035397587</v>
      </c>
      <c r="D6675">
        <f t="shared" si="319"/>
        <v>5.1528939913818371E-4</v>
      </c>
      <c r="E6675" s="2">
        <f t="shared" si="320"/>
        <v>2.1865120286220781E-2</v>
      </c>
      <c r="K6675">
        <v>6670</v>
      </c>
      <c r="L6675" s="2">
        <v>-5.5922300300783603E-4</v>
      </c>
      <c r="M6675" s="2">
        <v>-3.4932120922944003E-2</v>
      </c>
    </row>
    <row r="6676" spans="1:13" x14ac:dyDescent="0.55000000000000004">
      <c r="A6676">
        <v>6671</v>
      </c>
      <c r="C6676">
        <f t="shared" si="318"/>
        <v>0.17555180499936618</v>
      </c>
      <c r="D6676">
        <f t="shared" si="319"/>
        <v>3.4472484282180885E-4</v>
      </c>
      <c r="E6676" s="2">
        <f t="shared" si="320"/>
        <v>8.9285708467159108E-2</v>
      </c>
      <c r="K6676">
        <v>6671</v>
      </c>
      <c r="L6676" s="2">
        <v>-4.9969162791429697E-4</v>
      </c>
      <c r="M6676" s="2">
        <v>-0.12325533759792701</v>
      </c>
    </row>
    <row r="6677" spans="1:13" x14ac:dyDescent="0.55000000000000004">
      <c r="A6677">
        <v>6672</v>
      </c>
      <c r="C6677">
        <f t="shared" si="318"/>
        <v>0.19410733693066776</v>
      </c>
      <c r="D6677">
        <f t="shared" si="319"/>
        <v>8.7641617177135187E-5</v>
      </c>
      <c r="E6677" s="2">
        <f t="shared" si="320"/>
        <v>0.14048690438077052</v>
      </c>
      <c r="K6677">
        <v>6672</v>
      </c>
      <c r="L6677" s="2">
        <v>-3.1500938474781297E-4</v>
      </c>
      <c r="M6677" s="2">
        <v>-0.180708490350906</v>
      </c>
    </row>
    <row r="6678" spans="1:13" x14ac:dyDescent="0.55000000000000004">
      <c r="A6678">
        <v>6673</v>
      </c>
      <c r="C6678">
        <f t="shared" si="318"/>
        <v>0.16394601875039996</v>
      </c>
      <c r="D6678">
        <f t="shared" si="319"/>
        <v>-1.9143780704028527E-4</v>
      </c>
      <c r="E6678" s="2">
        <f t="shared" si="320"/>
        <v>0.12734056605382385</v>
      </c>
      <c r="K6678">
        <v>6673</v>
      </c>
      <c r="L6678" s="2">
        <v>-5.1431086994889099E-5</v>
      </c>
      <c r="M6678" s="2">
        <v>-0.19290208066141401</v>
      </c>
    </row>
    <row r="6679" spans="1:13" x14ac:dyDescent="0.55000000000000004">
      <c r="A6679">
        <v>6674</v>
      </c>
      <c r="C6679">
        <f t="shared" si="318"/>
        <v>9.2637705571665993E-2</v>
      </c>
      <c r="D6679">
        <f t="shared" si="319"/>
        <v>-4.2247037687939692E-4</v>
      </c>
      <c r="E6679" s="2">
        <f t="shared" si="320"/>
        <v>6.221026345180778E-2</v>
      </c>
      <c r="K6679">
        <v>6674</v>
      </c>
      <c r="L6679" s="2">
        <v>2.2502844555120501E-4</v>
      </c>
      <c r="M6679" s="2">
        <v>-0.15678214819264</v>
      </c>
    </row>
    <row r="6680" spans="1:13" x14ac:dyDescent="0.55000000000000004">
      <c r="A6680">
        <v>6675</v>
      </c>
      <c r="C6680">
        <f t="shared" si="318"/>
        <v>-1.9207190576543461E-3</v>
      </c>
      <c r="D6680">
        <f t="shared" si="319"/>
        <v>-5.4747178709076518E-4</v>
      </c>
      <c r="E6680" s="2">
        <f t="shared" si="320"/>
        <v>6.3161858258061285E-3</v>
      </c>
      <c r="K6680">
        <v>6675</v>
      </c>
      <c r="L6680" s="2">
        <v>4.4512820793387198E-4</v>
      </c>
      <c r="M6680" s="2">
        <v>-8.1395154103184097E-2</v>
      </c>
    </row>
    <row r="6681" spans="1:13" x14ac:dyDescent="0.55000000000000004">
      <c r="A6681">
        <v>6676</v>
      </c>
      <c r="C6681">
        <f t="shared" si="318"/>
        <v>-9.5997083689048884E-2</v>
      </c>
      <c r="D6681">
        <f t="shared" si="319"/>
        <v>-5.3506931853200567E-4</v>
      </c>
      <c r="E6681" s="2">
        <f t="shared" si="320"/>
        <v>1.2182606399798691E-2</v>
      </c>
      <c r="K6681">
        <v>6676</v>
      </c>
      <c r="L6681" s="2">
        <v>5.5374284926457303E-4</v>
      </c>
      <c r="M6681" s="2">
        <v>1.4377761270292701E-2</v>
      </c>
    </row>
    <row r="6682" spans="1:13" x14ac:dyDescent="0.55000000000000004">
      <c r="A6682">
        <v>6677</v>
      </c>
      <c r="C6682">
        <f t="shared" si="318"/>
        <v>-0.16598020377099146</v>
      </c>
      <c r="D6682">
        <f t="shared" si="319"/>
        <v>-3.8837572939393592E-4</v>
      </c>
      <c r="E6682" s="2">
        <f t="shared" si="320"/>
        <v>7.4272535989614821E-2</v>
      </c>
      <c r="K6682">
        <v>6677</v>
      </c>
      <c r="L6682" s="2">
        <v>5.2366915882571901E-4</v>
      </c>
      <c r="M6682" s="2">
        <v>0.10654967714046901</v>
      </c>
    </row>
    <row r="6683" spans="1:13" x14ac:dyDescent="0.55000000000000004">
      <c r="A6683">
        <v>6678</v>
      </c>
      <c r="C6683">
        <f t="shared" si="318"/>
        <v>-0.19430579129397874</v>
      </c>
      <c r="D6683">
        <f t="shared" si="319"/>
        <v>-1.4420801848643919E-4</v>
      </c>
      <c r="E6683" s="2">
        <f t="shared" si="320"/>
        <v>0.13420598961310529</v>
      </c>
      <c r="K6683">
        <v>6678</v>
      </c>
      <c r="L6683" s="2">
        <v>3.6243927895134899E-4</v>
      </c>
      <c r="M6683" s="2">
        <v>0.17203556538460499</v>
      </c>
    </row>
    <row r="6684" spans="1:13" x14ac:dyDescent="0.55000000000000004">
      <c r="A6684">
        <v>6679</v>
      </c>
      <c r="C6684">
        <f t="shared" si="318"/>
        <v>-0.17386472084329169</v>
      </c>
      <c r="D6684">
        <f t="shared" si="319"/>
        <v>1.3615286539730431E-4</v>
      </c>
      <c r="E6684" s="2">
        <f t="shared" si="320"/>
        <v>0.13564400600062912</v>
      </c>
      <c r="K6684">
        <v>6679</v>
      </c>
      <c r="L6684" s="2">
        <v>1.1043423325356199E-4</v>
      </c>
      <c r="M6684" s="2">
        <v>0.194434079047</v>
      </c>
    </row>
    <row r="6685" spans="1:13" x14ac:dyDescent="0.55000000000000004">
      <c r="A6685">
        <v>6680</v>
      </c>
      <c r="C6685">
        <f t="shared" si="318"/>
        <v>-0.10978727023847425</v>
      </c>
      <c r="D6685">
        <f t="shared" si="319"/>
        <v>3.8234224994101854E-4</v>
      </c>
      <c r="E6685" s="2">
        <f t="shared" si="320"/>
        <v>7.7240994752325542E-2</v>
      </c>
      <c r="K6685">
        <v>6680</v>
      </c>
      <c r="L6685" s="2">
        <v>-1.6922975124682499E-4</v>
      </c>
      <c r="M6685" s="2">
        <v>0.16813537143061599</v>
      </c>
    </row>
    <row r="6686" spans="1:13" x14ac:dyDescent="0.55000000000000004">
      <c r="A6686">
        <v>6681</v>
      </c>
      <c r="C6686">
        <f t="shared" si="318"/>
        <v>-1.8155528935842987E-2</v>
      </c>
      <c r="D6686">
        <f t="shared" si="319"/>
        <v>5.3257178888471875E-4</v>
      </c>
      <c r="E6686" s="2">
        <f t="shared" si="320"/>
        <v>1.3896082449324932E-2</v>
      </c>
      <c r="K6686">
        <v>6681</v>
      </c>
      <c r="L6686" s="2">
        <v>-4.0650909472228502E-4</v>
      </c>
      <c r="M6686" s="2">
        <v>9.9726117003314699E-2</v>
      </c>
    </row>
    <row r="6687" spans="1:13" x14ac:dyDescent="0.55000000000000004">
      <c r="A6687">
        <v>6682</v>
      </c>
      <c r="C6687">
        <f t="shared" si="318"/>
        <v>7.8032867441499051E-2</v>
      </c>
      <c r="D6687">
        <f t="shared" si="319"/>
        <v>5.4913703454096601E-4</v>
      </c>
      <c r="E6687" s="2">
        <f t="shared" si="320"/>
        <v>5.1398904824556191E-3</v>
      </c>
      <c r="K6687">
        <v>6682</v>
      </c>
      <c r="L6687" s="2">
        <v>-5.4197571362520904E-4</v>
      </c>
      <c r="M6687" s="2">
        <v>6.33983791661693E-3</v>
      </c>
    </row>
    <row r="6688" spans="1:13" x14ac:dyDescent="0.55000000000000004">
      <c r="A6688">
        <v>6683</v>
      </c>
      <c r="C6688">
        <f t="shared" si="318"/>
        <v>0.15463665889164849</v>
      </c>
      <c r="D6688">
        <f t="shared" si="319"/>
        <v>4.2788045942296544E-4</v>
      </c>
      <c r="E6688" s="2">
        <f t="shared" si="320"/>
        <v>5.9180755988434947E-2</v>
      </c>
      <c r="K6688">
        <v>6683</v>
      </c>
      <c r="L6688" s="2">
        <v>-5.4170115287746395E-4</v>
      </c>
      <c r="M6688" s="2">
        <v>-8.8634292905796802E-2</v>
      </c>
    </row>
    <row r="6689" spans="1:13" x14ac:dyDescent="0.55000000000000004">
      <c r="A6689">
        <v>6684</v>
      </c>
      <c r="C6689">
        <f t="shared" si="318"/>
        <v>0.19242990844473415</v>
      </c>
      <c r="D6689">
        <f t="shared" si="319"/>
        <v>1.9923490799270724E-4</v>
      </c>
      <c r="E6689" s="2">
        <f t="shared" si="320"/>
        <v>0.1252022669734407</v>
      </c>
      <c r="K6689">
        <v>6684</v>
      </c>
      <c r="L6689" s="2">
        <v>-4.0575417792157502E-4</v>
      </c>
      <c r="M6689" s="2">
        <v>-0.16140941522271901</v>
      </c>
    </row>
    <row r="6690" spans="1:13" x14ac:dyDescent="0.55000000000000004">
      <c r="A6690">
        <v>6685</v>
      </c>
      <c r="C6690">
        <f t="shared" si="318"/>
        <v>0.18192730707883273</v>
      </c>
      <c r="D6690">
        <f t="shared" si="319"/>
        <v>-7.9414405805069868E-5</v>
      </c>
      <c r="E6690" s="2">
        <f t="shared" si="320"/>
        <v>0.14113986184591407</v>
      </c>
      <c r="K6690">
        <v>6685</v>
      </c>
      <c r="L6690" s="2">
        <v>-1.6818355198905101E-4</v>
      </c>
      <c r="M6690" s="2">
        <v>-0.19375854818579399</v>
      </c>
    </row>
    <row r="6691" spans="1:13" x14ac:dyDescent="0.55000000000000004">
      <c r="A6691">
        <v>6686</v>
      </c>
      <c r="C6691">
        <f t="shared" si="318"/>
        <v>0.12576478635951369</v>
      </c>
      <c r="D6691">
        <f t="shared" si="319"/>
        <v>-3.3813237766863242E-4</v>
      </c>
      <c r="E6691" s="2">
        <f t="shared" si="320"/>
        <v>9.2017847534369215E-2</v>
      </c>
      <c r="K6691">
        <v>6686</v>
      </c>
      <c r="L6691" s="2">
        <v>1.11509687874142E-4</v>
      </c>
      <c r="M6691" s="2">
        <v>-0.17757965076496901</v>
      </c>
    </row>
    <row r="6692" spans="1:13" x14ac:dyDescent="0.55000000000000004">
      <c r="A6692">
        <v>6687</v>
      </c>
      <c r="C6692">
        <f t="shared" si="318"/>
        <v>3.8037955175318237E-2</v>
      </c>
      <c r="D6692">
        <f t="shared" si="319"/>
        <v>-5.1198625000238097E-4</v>
      </c>
      <c r="E6692" s="2">
        <f t="shared" si="320"/>
        <v>2.4013464227049964E-2</v>
      </c>
      <c r="K6692">
        <v>6687</v>
      </c>
      <c r="L6692" s="2">
        <v>3.6327463465337398E-4</v>
      </c>
      <c r="M6692" s="2">
        <v>-0.116924828185881</v>
      </c>
    </row>
    <row r="6693" spans="1:13" x14ac:dyDescent="0.55000000000000004">
      <c r="A6693">
        <v>6688</v>
      </c>
      <c r="C6693">
        <f t="shared" si="318"/>
        <v>-5.9235600981403472E-2</v>
      </c>
      <c r="D6693">
        <f t="shared" si="319"/>
        <v>-5.5734236539941207E-4</v>
      </c>
      <c r="E6693" s="2">
        <f t="shared" si="320"/>
        <v>1.0400717843272735E-3</v>
      </c>
      <c r="K6693">
        <v>6688</v>
      </c>
      <c r="L6693" s="2">
        <v>5.24055195591445E-4</v>
      </c>
      <c r="M6693" s="2">
        <v>-2.69854570386662E-2</v>
      </c>
    </row>
    <row r="6694" spans="1:13" x14ac:dyDescent="0.55000000000000004">
      <c r="A6694">
        <v>6689</v>
      </c>
      <c r="C6694">
        <f t="shared" si="318"/>
        <v>-0.14164226987919318</v>
      </c>
      <c r="D6694">
        <f t="shared" si="319"/>
        <v>-4.6281729492612765E-4</v>
      </c>
      <c r="E6694" s="2">
        <f t="shared" si="320"/>
        <v>4.4670876468857701E-2</v>
      </c>
      <c r="K6694">
        <v>6689</v>
      </c>
      <c r="L6694" s="2">
        <v>5.5358288179122798E-4</v>
      </c>
      <c r="M6694" s="2">
        <v>6.9712589229505101E-2</v>
      </c>
    </row>
    <row r="6695" spans="1:13" x14ac:dyDescent="0.55000000000000004">
      <c r="A6695">
        <v>6690</v>
      </c>
      <c r="C6695">
        <f t="shared" si="318"/>
        <v>-0.1884997146187691</v>
      </c>
      <c r="D6695">
        <f t="shared" si="319"/>
        <v>-2.5213483884819538E-4</v>
      </c>
      <c r="E6695" s="2">
        <f t="shared" si="320"/>
        <v>0.11387277224311802</v>
      </c>
      <c r="K6695">
        <v>6690</v>
      </c>
      <c r="L6695" s="2">
        <v>4.4446230106752E-4</v>
      </c>
      <c r="M6695" s="2">
        <v>0.14895068505963999</v>
      </c>
    </row>
    <row r="6696" spans="1:13" x14ac:dyDescent="0.55000000000000004">
      <c r="A6696">
        <v>6691</v>
      </c>
      <c r="C6696">
        <f t="shared" si="318"/>
        <v>-0.18804770424970152</v>
      </c>
      <c r="D6696">
        <f t="shared" si="319"/>
        <v>2.1828147204491833E-5</v>
      </c>
      <c r="E6696" s="2">
        <f t="shared" si="320"/>
        <v>0.14358859820889627</v>
      </c>
      <c r="K6696">
        <v>6691</v>
      </c>
      <c r="L6696" s="2">
        <v>2.2402337979751099E-4</v>
      </c>
      <c r="M6696" s="2">
        <v>0.190883157793622</v>
      </c>
    </row>
    <row r="6697" spans="1:13" x14ac:dyDescent="0.55000000000000004">
      <c r="A6697">
        <v>6692</v>
      </c>
      <c r="C6697">
        <f t="shared" si="318"/>
        <v>-0.1403996838450646</v>
      </c>
      <c r="D6697">
        <f t="shared" si="319"/>
        <v>2.9031272840968829E-4</v>
      </c>
      <c r="E6697" s="2">
        <f t="shared" si="320"/>
        <v>0.10589000418765741</v>
      </c>
      <c r="K6697">
        <v>6692</v>
      </c>
      <c r="L6697" s="2">
        <v>-5.2523586682937703E-5</v>
      </c>
      <c r="M6697" s="2">
        <v>0.185007759505049</v>
      </c>
    </row>
    <row r="6698" spans="1:13" x14ac:dyDescent="0.55000000000000004">
      <c r="A6698">
        <v>6693</v>
      </c>
      <c r="C6698">
        <f t="shared" si="318"/>
        <v>-5.7514302185840881E-2</v>
      </c>
      <c r="D6698">
        <f t="shared" si="319"/>
        <v>4.859349340908351E-4</v>
      </c>
      <c r="E6698" s="2">
        <f t="shared" si="320"/>
        <v>3.6218018785143677E-2</v>
      </c>
      <c r="K6698">
        <v>6693</v>
      </c>
      <c r="L6698" s="2">
        <v>-3.1591569504596799E-4</v>
      </c>
      <c r="M6698" s="2">
        <v>0.13279602014362099</v>
      </c>
    </row>
    <row r="6699" spans="1:13" x14ac:dyDescent="0.55000000000000004">
      <c r="A6699">
        <v>6694</v>
      </c>
      <c r="C6699">
        <f t="shared" si="318"/>
        <v>3.9805957016728455E-2</v>
      </c>
      <c r="D6699">
        <f t="shared" si="319"/>
        <v>5.5959771401089251E-4</v>
      </c>
      <c r="E6699" s="2">
        <f t="shared" si="320"/>
        <v>5.653140177134098E-5</v>
      </c>
      <c r="K6699">
        <v>6694</v>
      </c>
      <c r="L6699" s="2">
        <v>-5.0018475778604505E-4</v>
      </c>
      <c r="M6699" s="2">
        <v>4.7324693730521603E-2</v>
      </c>
    </row>
    <row r="6700" spans="1:13" x14ac:dyDescent="0.55000000000000004">
      <c r="A6700">
        <v>6695</v>
      </c>
      <c r="C6700">
        <f t="shared" si="318"/>
        <v>0.1271357600510995</v>
      </c>
      <c r="D6700">
        <f t="shared" si="319"/>
        <v>4.9281326309812969E-4</v>
      </c>
      <c r="E6700" s="2">
        <f t="shared" si="320"/>
        <v>3.1376863441395043E-2</v>
      </c>
      <c r="K6700">
        <v>6695</v>
      </c>
      <c r="L6700" s="2">
        <v>-5.5917944501764104E-4</v>
      </c>
      <c r="M6700" s="2">
        <v>-4.9999395808472999E-2</v>
      </c>
    </row>
    <row r="6701" spans="1:13" x14ac:dyDescent="0.55000000000000004">
      <c r="A6701">
        <v>6696</v>
      </c>
      <c r="C6701">
        <f t="shared" si="318"/>
        <v>0.18255716712086312</v>
      </c>
      <c r="D6701">
        <f t="shared" si="319"/>
        <v>3.0234307083397145E-4</v>
      </c>
      <c r="E6701" s="2">
        <f t="shared" si="320"/>
        <v>0.10071609611093542</v>
      </c>
      <c r="K6701">
        <v>6696</v>
      </c>
      <c r="L6701" s="2">
        <v>-4.7812417134713398E-4</v>
      </c>
      <c r="M6701" s="2">
        <v>-0.134800826493502</v>
      </c>
    </row>
    <row r="6702" spans="1:13" x14ac:dyDescent="0.55000000000000004">
      <c r="A6702">
        <v>6697</v>
      </c>
      <c r="C6702">
        <f t="shared" si="318"/>
        <v>0.19216057324519734</v>
      </c>
      <c r="D6702">
        <f t="shared" si="319"/>
        <v>3.5991140672907454E-5</v>
      </c>
      <c r="E6702" s="2">
        <f t="shared" si="320"/>
        <v>0.14288485215299018</v>
      </c>
      <c r="K6702">
        <v>6697</v>
      </c>
      <c r="L6702" s="2">
        <v>-2.7731973289571302E-4</v>
      </c>
      <c r="M6702" s="2">
        <v>-0.18584055393961699</v>
      </c>
    </row>
    <row r="6703" spans="1:13" x14ac:dyDescent="0.55000000000000004">
      <c r="A6703">
        <v>6698</v>
      </c>
      <c r="C6703">
        <f t="shared" si="318"/>
        <v>0.15353572590849263</v>
      </c>
      <c r="D6703">
        <f t="shared" si="319"/>
        <v>-2.3939380716400419E-4</v>
      </c>
      <c r="E6703" s="2">
        <f t="shared" si="320"/>
        <v>0.11824732494838129</v>
      </c>
      <c r="K6703">
        <v>6698</v>
      </c>
      <c r="L6703" s="2">
        <v>-7.0588469738372303E-6</v>
      </c>
      <c r="M6703" s="2">
        <v>-0.19033536178045701</v>
      </c>
    </row>
    <row r="6704" spans="1:13" x14ac:dyDescent="0.55000000000000004">
      <c r="A6704">
        <v>6699</v>
      </c>
      <c r="C6704">
        <f t="shared" si="318"/>
        <v>7.6376647645078038E-2</v>
      </c>
      <c r="D6704">
        <f t="shared" si="319"/>
        <v>-4.546959554238323E-4</v>
      </c>
      <c r="E6704" s="2">
        <f t="shared" si="320"/>
        <v>4.9968408190130008E-2</v>
      </c>
      <c r="K6704">
        <v>6699</v>
      </c>
      <c r="L6704" s="2">
        <v>2.6496997096254403E-4</v>
      </c>
      <c r="M6704" s="2">
        <v>-0.147159497508519</v>
      </c>
    </row>
    <row r="6705" spans="1:13" x14ac:dyDescent="0.55000000000000004">
      <c r="A6705">
        <v>6700</v>
      </c>
      <c r="C6705">
        <f t="shared" si="318"/>
        <v>-1.9951359285254686E-2</v>
      </c>
      <c r="D6705">
        <f t="shared" si="319"/>
        <v>-5.558790031025639E-4</v>
      </c>
      <c r="E6705" s="2">
        <f t="shared" si="320"/>
        <v>2.2255056173542237E-3</v>
      </c>
      <c r="K6705">
        <v>6700</v>
      </c>
      <c r="L6705" s="2">
        <v>4.7063541591699302E-4</v>
      </c>
      <c r="M6705" s="2">
        <v>-6.7126624174327895E-2</v>
      </c>
    </row>
    <row r="6706" spans="1:13" x14ac:dyDescent="0.55000000000000004">
      <c r="A6706">
        <v>6701</v>
      </c>
      <c r="C6706">
        <f t="shared" si="318"/>
        <v>-0.11127199557627461</v>
      </c>
      <c r="D6706">
        <f t="shared" si="319"/>
        <v>-5.175481380022592E-4</v>
      </c>
      <c r="E6706" s="2">
        <f t="shared" si="320"/>
        <v>1.9878327909663047E-2</v>
      </c>
      <c r="K6706">
        <v>6701</v>
      </c>
      <c r="L6706" s="2">
        <v>5.5842730134487398E-4</v>
      </c>
      <c r="M6706" s="2">
        <v>2.97185286076685E-2</v>
      </c>
    </row>
    <row r="6707" spans="1:13" x14ac:dyDescent="0.55000000000000004">
      <c r="A6707">
        <v>6702</v>
      </c>
      <c r="C6707">
        <f t="shared" si="318"/>
        <v>-0.17466570640397544</v>
      </c>
      <c r="D6707">
        <f t="shared" si="319"/>
        <v>-3.4932359931892713E-4</v>
      </c>
      <c r="E6707" s="2">
        <f t="shared" si="320"/>
        <v>8.6310330102087038E-2</v>
      </c>
      <c r="K6707">
        <v>6702</v>
      </c>
      <c r="L6707" s="2">
        <v>5.0635760491945603E-4</v>
      </c>
      <c r="M6707" s="2">
        <v>0.119120491539507</v>
      </c>
    </row>
    <row r="6708" spans="1:13" x14ac:dyDescent="0.55000000000000004">
      <c r="A6708">
        <v>6703</v>
      </c>
      <c r="C6708">
        <f t="shared" si="318"/>
        <v>-0.19422200658757127</v>
      </c>
      <c r="D6708">
        <f t="shared" si="319"/>
        <v>-9.342620036069411E-5</v>
      </c>
      <c r="E6708" s="2">
        <f t="shared" si="320"/>
        <v>0.13906186435819667</v>
      </c>
      <c r="K6708">
        <v>6703</v>
      </c>
      <c r="L6708" s="2">
        <v>3.27467505127431E-4</v>
      </c>
      <c r="M6708" s="2">
        <v>0.17868798839539601</v>
      </c>
    </row>
    <row r="6709" spans="1:13" x14ac:dyDescent="0.55000000000000004">
      <c r="A6709">
        <v>6704</v>
      </c>
      <c r="C6709">
        <f t="shared" si="318"/>
        <v>-0.16503267699275953</v>
      </c>
      <c r="D6709">
        <f t="shared" si="319"/>
        <v>1.8591920562001992E-4</v>
      </c>
      <c r="E6709" s="2">
        <f t="shared" si="320"/>
        <v>0.12854709313570875</v>
      </c>
      <c r="K6709">
        <v>6704</v>
      </c>
      <c r="L6709" s="2">
        <v>6.6561137215322995E-5</v>
      </c>
      <c r="M6709" s="2">
        <v>0.19350197005785499</v>
      </c>
    </row>
    <row r="6710" spans="1:13" x14ac:dyDescent="0.55000000000000004">
      <c r="A6710">
        <v>6705</v>
      </c>
      <c r="C6710">
        <f t="shared" si="318"/>
        <v>-9.4423624085587743E-2</v>
      </c>
      <c r="D6710">
        <f t="shared" si="319"/>
        <v>4.186028098560234E-4</v>
      </c>
      <c r="E6710" s="2">
        <f t="shared" si="320"/>
        <v>6.4656186028470036E-2</v>
      </c>
      <c r="K6710">
        <v>6705</v>
      </c>
      <c r="L6710" s="2">
        <v>-2.1101588042768001E-4</v>
      </c>
      <c r="M6710" s="2">
        <v>0.15985218292025</v>
      </c>
    </row>
    <row r="6711" spans="1:13" x14ac:dyDescent="0.55000000000000004">
      <c r="A6711">
        <v>6706</v>
      </c>
      <c r="C6711">
        <f t="shared" si="318"/>
        <v>-1.1623182501063107E-4</v>
      </c>
      <c r="D6711">
        <f t="shared" si="319"/>
        <v>5.4622593226530565E-4</v>
      </c>
      <c r="E6711" s="2">
        <f t="shared" si="320"/>
        <v>7.444696854860002E-3</v>
      </c>
      <c r="K6711">
        <v>6706</v>
      </c>
      <c r="L6711" s="2">
        <v>-4.35742661770085E-4</v>
      </c>
      <c r="M6711" s="2">
        <v>8.6166424919320098E-2</v>
      </c>
    </row>
    <row r="6712" spans="1:13" x14ac:dyDescent="0.55000000000000004">
      <c r="A6712">
        <v>6707</v>
      </c>
      <c r="C6712">
        <f t="shared" si="318"/>
        <v>9.4220332173671664E-2</v>
      </c>
      <c r="D6712">
        <f t="shared" si="319"/>
        <v>5.367578592051144E-4</v>
      </c>
      <c r="E6712" s="2">
        <f t="shared" si="320"/>
        <v>1.0675142440410243E-2</v>
      </c>
      <c r="K6712">
        <v>6707</v>
      </c>
      <c r="L6712" s="2">
        <v>-5.51334990320947E-4</v>
      </c>
      <c r="M6712" s="2">
        <v>-9.1002487403468307E-3</v>
      </c>
    </row>
    <row r="6713" spans="1:13" x14ac:dyDescent="0.55000000000000004">
      <c r="A6713">
        <v>6708</v>
      </c>
      <c r="C6713">
        <f t="shared" si="318"/>
        <v>0.16490957880228604</v>
      </c>
      <c r="D6713">
        <f t="shared" si="319"/>
        <v>3.9257487744821649E-4</v>
      </c>
      <c r="E6713" s="2">
        <f t="shared" si="320"/>
        <v>7.1287551506424227E-2</v>
      </c>
      <c r="K6713">
        <v>6708</v>
      </c>
      <c r="L6713" s="2">
        <v>-5.2884205031195704E-4</v>
      </c>
      <c r="M6713" s="2">
        <v>-0.102087708649149</v>
      </c>
    </row>
    <row r="6714" spans="1:13" x14ac:dyDescent="0.55000000000000004">
      <c r="A6714">
        <v>6709</v>
      </c>
      <c r="C6714">
        <f t="shared" si="318"/>
        <v>0.19420999717212092</v>
      </c>
      <c r="D6714">
        <f t="shared" si="319"/>
        <v>1.4986387627136704E-4</v>
      </c>
      <c r="E6714" s="2">
        <f t="shared" si="320"/>
        <v>0.13228981297537748</v>
      </c>
      <c r="K6714">
        <v>6709</v>
      </c>
      <c r="L6714" s="2">
        <v>-3.7389733810443398E-4</v>
      </c>
      <c r="M6714" s="2">
        <v>-0.16950666862060501</v>
      </c>
    </row>
    <row r="6715" spans="1:13" x14ac:dyDescent="0.55000000000000004">
      <c r="A6715">
        <v>6710</v>
      </c>
      <c r="C6715">
        <f t="shared" si="318"/>
        <v>0.17476779987368787</v>
      </c>
      <c r="D6715">
        <f t="shared" si="319"/>
        <v>-1.3045979896972315E-4</v>
      </c>
      <c r="E6715" s="2">
        <f t="shared" si="320"/>
        <v>0.13633775797138731</v>
      </c>
      <c r="K6715">
        <v>6710</v>
      </c>
      <c r="L6715" s="2">
        <v>-1.2530771807796499E-4</v>
      </c>
      <c r="M6715" s="2">
        <v>-0.19447163189300101</v>
      </c>
    </row>
    <row r="6716" spans="1:13" x14ac:dyDescent="0.55000000000000004">
      <c r="A6716">
        <v>6711</v>
      </c>
      <c r="C6716">
        <f t="shared" si="318"/>
        <v>0.11146256861989062</v>
      </c>
      <c r="D6716">
        <f t="shared" si="319"/>
        <v>-3.78040814543788E-4</v>
      </c>
      <c r="E6716" s="2">
        <f t="shared" si="320"/>
        <v>7.9632628030641056E-2</v>
      </c>
      <c r="K6716">
        <v>6711</v>
      </c>
      <c r="L6716" s="2">
        <v>1.54665997293777E-4</v>
      </c>
      <c r="M6716" s="2">
        <v>-0.17072996854337499</v>
      </c>
    </row>
    <row r="6717" spans="1:13" x14ac:dyDescent="0.55000000000000004">
      <c r="A6717">
        <v>6712</v>
      </c>
      <c r="C6717">
        <f t="shared" si="318"/>
        <v>2.018258208703207E-2</v>
      </c>
      <c r="D6717">
        <f t="shared" si="319"/>
        <v>-5.307415541354793E-4</v>
      </c>
      <c r="E6717" s="2">
        <f t="shared" si="320"/>
        <v>1.5477974383190684E-2</v>
      </c>
      <c r="K6717">
        <v>6712</v>
      </c>
      <c r="L6717" s="2">
        <v>3.9590265416510398E-4</v>
      </c>
      <c r="M6717" s="2">
        <v>-0.10422792544022901</v>
      </c>
    </row>
    <row r="6718" spans="1:13" x14ac:dyDescent="0.55000000000000004">
      <c r="A6718">
        <v>6713</v>
      </c>
      <c r="C6718">
        <f t="shared" si="318"/>
        <v>-7.6162807134595431E-2</v>
      </c>
      <c r="D6718">
        <f t="shared" si="319"/>
        <v>-5.5023735078348936E-4</v>
      </c>
      <c r="E6718" s="2">
        <f t="shared" si="320"/>
        <v>4.1655994531615663E-3</v>
      </c>
      <c r="K6718">
        <v>6713</v>
      </c>
      <c r="L6718" s="2">
        <v>5.3798303529901904E-4</v>
      </c>
      <c r="M6718" s="2">
        <v>-1.16213518274708E-2</v>
      </c>
    </row>
    <row r="6719" spans="1:13" x14ac:dyDescent="0.55000000000000004">
      <c r="A6719">
        <v>6714</v>
      </c>
      <c r="C6719">
        <f t="shared" si="318"/>
        <v>-0.15339293715003563</v>
      </c>
      <c r="D6719">
        <f t="shared" si="319"/>
        <v>-4.3163517046795527E-4</v>
      </c>
      <c r="E6719" s="2">
        <f t="shared" si="320"/>
        <v>5.6305973938253533E-2</v>
      </c>
      <c r="K6719">
        <v>6714</v>
      </c>
      <c r="L6719" s="2">
        <v>5.4532222783783898E-4</v>
      </c>
      <c r="M6719" s="2">
        <v>8.3895861444111097E-2</v>
      </c>
    </row>
    <row r="6720" spans="1:13" x14ac:dyDescent="0.55000000000000004">
      <c r="A6720">
        <v>6715</v>
      </c>
      <c r="C6720">
        <f t="shared" si="318"/>
        <v>-0.1921246732069517</v>
      </c>
      <c r="D6720">
        <f t="shared" si="319"/>
        <v>-2.0470166052005036E-4</v>
      </c>
      <c r="E6720" s="2">
        <f t="shared" si="320"/>
        <v>0.12286813243995813</v>
      </c>
      <c r="K6720">
        <v>6715</v>
      </c>
      <c r="L6720" s="2">
        <v>4.1608208548117202E-4</v>
      </c>
      <c r="M6720" s="2">
        <v>0.15840083576487499</v>
      </c>
    </row>
    <row r="6721" spans="1:13" x14ac:dyDescent="0.55000000000000004">
      <c r="A6721">
        <v>6716</v>
      </c>
      <c r="C6721">
        <f t="shared" si="318"/>
        <v>-0.18263716595745538</v>
      </c>
      <c r="D6721">
        <f t="shared" si="319"/>
        <v>7.3607651454919769E-5</v>
      </c>
      <c r="E6721" s="2">
        <f t="shared" si="320"/>
        <v>0.14127863583610345</v>
      </c>
      <c r="K6721">
        <v>6716</v>
      </c>
      <c r="L6721" s="2">
        <v>1.8263160362987901E-4</v>
      </c>
      <c r="M6721" s="2">
        <v>0.193233338120882</v>
      </c>
    </row>
    <row r="6722" spans="1:13" x14ac:dyDescent="0.55000000000000004">
      <c r="A6722">
        <v>6717</v>
      </c>
      <c r="C6722">
        <f t="shared" si="318"/>
        <v>-0.12731157973864515</v>
      </c>
      <c r="D6722">
        <f t="shared" si="319"/>
        <v>3.3344299444089279E-4</v>
      </c>
      <c r="E6722" s="2">
        <f t="shared" si="320"/>
        <v>9.4237292581231979E-2</v>
      </c>
      <c r="K6722">
        <v>6717</v>
      </c>
      <c r="L6722" s="2">
        <v>-9.6560096314731402E-5</v>
      </c>
      <c r="M6722" s="2">
        <v>0.17966935221191099</v>
      </c>
    </row>
    <row r="6723" spans="1:13" x14ac:dyDescent="0.55000000000000004">
      <c r="A6723">
        <v>6718</v>
      </c>
      <c r="C6723">
        <f t="shared" si="318"/>
        <v>-4.0033470520613991E-2</v>
      </c>
      <c r="D6723">
        <f t="shared" si="319"/>
        <v>5.0959117424285874E-4</v>
      </c>
      <c r="E6723" s="2">
        <f t="shared" si="320"/>
        <v>2.5965949087188085E-2</v>
      </c>
      <c r="K6723">
        <v>6718</v>
      </c>
      <c r="L6723" s="2">
        <v>-3.51567721121969E-4</v>
      </c>
      <c r="M6723" s="2">
        <v>0.121106062453725</v>
      </c>
    </row>
    <row r="6724" spans="1:13" x14ac:dyDescent="0.55000000000000004">
      <c r="A6724">
        <v>6719</v>
      </c>
      <c r="C6724">
        <f t="shared" si="318"/>
        <v>5.7292195959486571E-2</v>
      </c>
      <c r="D6724">
        <f t="shared" si="319"/>
        <v>5.5784271063955601E-4</v>
      </c>
      <c r="E6724" s="2">
        <f t="shared" si="320"/>
        <v>6.2906598612148519E-4</v>
      </c>
      <c r="K6724">
        <v>6719</v>
      </c>
      <c r="L6724" s="2">
        <v>-5.1852302920640499E-4</v>
      </c>
      <c r="M6724" s="2">
        <v>3.2211008066536102E-2</v>
      </c>
    </row>
    <row r="6725" spans="1:13" x14ac:dyDescent="0.55000000000000004">
      <c r="A6725">
        <v>6720</v>
      </c>
      <c r="C6725">
        <f t="shared" si="318"/>
        <v>0.14023872887742866</v>
      </c>
      <c r="D6725">
        <f t="shared" si="319"/>
        <v>4.6608748505710246E-4</v>
      </c>
      <c r="E6725" s="2">
        <f t="shared" si="320"/>
        <v>4.2020991111892017E-2</v>
      </c>
      <c r="K6725">
        <v>6720</v>
      </c>
      <c r="L6725" s="2">
        <v>-5.5561102794275501E-4</v>
      </c>
      <c r="M6725" s="2">
        <v>-6.4751493113504394E-2</v>
      </c>
    </row>
    <row r="6726" spans="1:13" x14ac:dyDescent="0.55000000000000004">
      <c r="A6726">
        <v>6721</v>
      </c>
      <c r="C6726">
        <f t="shared" ref="C6726:C6789" si="321">$D$1*COS($B$2*(A6726-$L$2)+$B$1)</f>
        <v>0.18798829684427418</v>
      </c>
      <c r="D6726">
        <f t="shared" ref="D6726:D6789" si="322">$D$2*COS($B$2*(A6726-$L$3)+$B$3)</f>
        <v>2.573541250772263E-4</v>
      </c>
      <c r="E6726" s="2">
        <f t="shared" ref="E6726:E6789" si="323">(M6726-C6726)^2</f>
        <v>0.11121216385363519</v>
      </c>
      <c r="K6726">
        <v>6721</v>
      </c>
      <c r="L6726" s="2">
        <v>-4.5354279797025902E-4</v>
      </c>
      <c r="M6726" s="2">
        <v>-0.145496581154167</v>
      </c>
    </row>
    <row r="6727" spans="1:13" x14ac:dyDescent="0.55000000000000004">
      <c r="A6727">
        <v>6722</v>
      </c>
      <c r="C6727">
        <f t="shared" si="321"/>
        <v>0.18855676478406455</v>
      </c>
      <c r="D6727">
        <f t="shared" si="322"/>
        <v>-1.596969570699608E-5</v>
      </c>
      <c r="E6727" s="2">
        <f t="shared" si="323"/>
        <v>0.14315471005243335</v>
      </c>
      <c r="K6727">
        <v>6722</v>
      </c>
      <c r="L6727" s="2">
        <v>-2.37881960670857E-4</v>
      </c>
      <c r="M6727" s="2">
        <v>-0.189801147849507</v>
      </c>
    </row>
    <row r="6728" spans="1:13" x14ac:dyDescent="0.55000000000000004">
      <c r="A6728">
        <v>6723</v>
      </c>
      <c r="C6728">
        <f t="shared" si="321"/>
        <v>0.14180145922430515</v>
      </c>
      <c r="D6728">
        <f t="shared" si="322"/>
        <v>-2.8528545948323946E-4</v>
      </c>
      <c r="E6728" s="2">
        <f t="shared" si="323"/>
        <v>0.107827053166447</v>
      </c>
      <c r="K6728">
        <v>6723</v>
      </c>
      <c r="L6728" s="2">
        <v>3.7357889391107197E-5</v>
      </c>
      <c r="M6728" s="2">
        <v>-0.18656883962509899</v>
      </c>
    </row>
    <row r="6729" spans="1:13" x14ac:dyDescent="0.55000000000000004">
      <c r="A6729">
        <v>6724</v>
      </c>
      <c r="C6729">
        <f t="shared" si="321"/>
        <v>5.9456976336850167E-2</v>
      </c>
      <c r="D6729">
        <f t="shared" si="322"/>
        <v>-4.8300058626955079E-4</v>
      </c>
      <c r="E6729" s="2">
        <f t="shared" si="323"/>
        <v>3.8441948690420356E-2</v>
      </c>
      <c r="K6729">
        <v>6724</v>
      </c>
      <c r="L6729" s="2">
        <v>3.0324122430354898E-4</v>
      </c>
      <c r="M6729" s="2">
        <v>-0.13660920812753</v>
      </c>
    </row>
    <row r="6730" spans="1:13" x14ac:dyDescent="0.55000000000000004">
      <c r="A6730">
        <v>6725</v>
      </c>
      <c r="C6730">
        <f t="shared" si="321"/>
        <v>-3.7809954357531678E-2</v>
      </c>
      <c r="D6730">
        <f t="shared" si="322"/>
        <v>-5.5949274674677051E-4</v>
      </c>
      <c r="E6730" s="2">
        <f t="shared" si="323"/>
        <v>2.1389058507048531E-4</v>
      </c>
      <c r="K6730">
        <v>6725</v>
      </c>
      <c r="L6730" s="2">
        <v>4.9317591341718401E-4</v>
      </c>
      <c r="M6730" s="2">
        <v>-5.243495299242E-2</v>
      </c>
    </row>
    <row r="6731" spans="1:13" x14ac:dyDescent="0.55000000000000004">
      <c r="A6731">
        <v>6726</v>
      </c>
      <c r="C6731">
        <f t="shared" si="321"/>
        <v>-0.12558738347877577</v>
      </c>
      <c r="D6731">
        <f t="shared" si="322"/>
        <v>-4.955640209619302E-4</v>
      </c>
      <c r="E6731" s="2">
        <f t="shared" si="323"/>
        <v>2.9056388257345224E-2</v>
      </c>
      <c r="K6731">
        <v>6726</v>
      </c>
      <c r="L6731" s="2">
        <v>5.5959163557423302E-4</v>
      </c>
      <c r="M6731" s="2">
        <v>4.4871961402475097E-2</v>
      </c>
    </row>
    <row r="6732" spans="1:13" x14ac:dyDescent="0.55000000000000004">
      <c r="A6732">
        <v>6727</v>
      </c>
      <c r="C6732">
        <f t="shared" si="321"/>
        <v>-0.18184502651784937</v>
      </c>
      <c r="D6732">
        <f t="shared" si="322"/>
        <v>-3.0725917158320944E-4</v>
      </c>
      <c r="E6732" s="2">
        <f t="shared" si="323"/>
        <v>9.7834732237019592E-2</v>
      </c>
      <c r="K6732">
        <v>6727</v>
      </c>
      <c r="L6732" s="2">
        <v>4.8585416114723599E-4</v>
      </c>
      <c r="M6732" s="2">
        <v>0.13094041469868101</v>
      </c>
    </row>
    <row r="6733" spans="1:13" x14ac:dyDescent="0.55000000000000004">
      <c r="A6733">
        <v>6728</v>
      </c>
      <c r="C6733">
        <f t="shared" si="321"/>
        <v>-0.19246340089213634</v>
      </c>
      <c r="D6733">
        <f t="shared" si="322"/>
        <v>-4.1838746642781336E-5</v>
      </c>
      <c r="E6733" s="2">
        <f t="shared" si="323"/>
        <v>0.14188588606828409</v>
      </c>
      <c r="K6733">
        <v>6728</v>
      </c>
      <c r="L6733" s="2">
        <v>2.9043149804051498E-4</v>
      </c>
      <c r="M6733" s="2">
        <v>0.18421402883824201</v>
      </c>
    </row>
    <row r="6734" spans="1:13" x14ac:dyDescent="0.55000000000000004">
      <c r="A6734">
        <v>6729</v>
      </c>
      <c r="C6734">
        <f t="shared" si="321"/>
        <v>-0.15477751844910306</v>
      </c>
      <c r="D6734">
        <f t="shared" si="322"/>
        <v>2.3408232181417873E-4</v>
      </c>
      <c r="E6734" s="2">
        <f t="shared" si="323"/>
        <v>0.11980432595108112</v>
      </c>
      <c r="K6734">
        <v>6729</v>
      </c>
      <c r="L6734" s="2">
        <v>2.2268464543336701E-5</v>
      </c>
      <c r="M6734" s="2">
        <v>0.19135009667439601</v>
      </c>
    </row>
    <row r="6735" spans="1:13" x14ac:dyDescent="0.55000000000000004">
      <c r="A6735">
        <v>6730</v>
      </c>
      <c r="C6735">
        <f t="shared" si="321"/>
        <v>-7.8245741326576607E-2</v>
      </c>
      <c r="D6735">
        <f t="shared" si="322"/>
        <v>4.5125366155963345E-4</v>
      </c>
      <c r="E6735" s="2">
        <f t="shared" si="323"/>
        <v>5.2352683095839805E-2</v>
      </c>
      <c r="K6735">
        <v>6730</v>
      </c>
      <c r="L6735" s="2">
        <v>-2.5147184404224502E-4</v>
      </c>
      <c r="M6735" s="2">
        <v>0.15056134574862701</v>
      </c>
    </row>
    <row r="6736" spans="1:13" x14ac:dyDescent="0.55000000000000004">
      <c r="A6736">
        <v>6731</v>
      </c>
      <c r="C6736">
        <f t="shared" si="321"/>
        <v>1.7924067579555281E-2</v>
      </c>
      <c r="D6736">
        <f t="shared" si="322"/>
        <v>5.5516984392610803E-4</v>
      </c>
      <c r="E6736" s="2">
        <f t="shared" si="323"/>
        <v>2.9310859134820924E-3</v>
      </c>
      <c r="K6736">
        <v>6731</v>
      </c>
      <c r="L6736" s="2">
        <v>-4.6222946926938299E-4</v>
      </c>
      <c r="M6736" s="2">
        <v>7.2063571765335302E-2</v>
      </c>
    </row>
    <row r="6737" spans="1:13" x14ac:dyDescent="0.55000000000000004">
      <c r="A6737">
        <v>6732</v>
      </c>
      <c r="C6737">
        <f t="shared" si="321"/>
        <v>0.10959531333258632</v>
      </c>
      <c r="D6737">
        <f t="shared" si="322"/>
        <v>5.1975009751894716E-4</v>
      </c>
      <c r="E6737" s="2">
        <f t="shared" si="323"/>
        <v>1.7976986280370744E-2</v>
      </c>
      <c r="K6737">
        <v>6732</v>
      </c>
      <c r="L6737" s="2">
        <v>-5.5721885645455404E-4</v>
      </c>
      <c r="M6737" s="2">
        <v>-2.44829708165284E-2</v>
      </c>
    </row>
    <row r="6738" spans="1:13" x14ac:dyDescent="0.55000000000000004">
      <c r="A6738">
        <v>6733</v>
      </c>
      <c r="C6738">
        <f t="shared" si="321"/>
        <v>0.17376044552377992</v>
      </c>
      <c r="D6738">
        <f t="shared" si="322"/>
        <v>3.5388403210364082E-4</v>
      </c>
      <c r="E6738" s="2">
        <f t="shared" si="323"/>
        <v>8.3323468097766418E-2</v>
      </c>
      <c r="K6738">
        <v>6733</v>
      </c>
      <c r="L6738" s="2">
        <v>-5.1264932430585496E-4</v>
      </c>
      <c r="M6738" s="2">
        <v>-0.11489760147606801</v>
      </c>
    </row>
    <row r="6739" spans="1:13" x14ac:dyDescent="0.55000000000000004">
      <c r="A6739">
        <v>6734</v>
      </c>
      <c r="C6739">
        <f t="shared" si="321"/>
        <v>0.19431536847042907</v>
      </c>
      <c r="D6739">
        <f t="shared" si="322"/>
        <v>9.9200533910845316E-5</v>
      </c>
      <c r="E6739" s="2">
        <f t="shared" si="323"/>
        <v>0.13753030365474117</v>
      </c>
      <c r="K6739">
        <v>6734</v>
      </c>
      <c r="L6739" s="2">
        <v>-3.39683588639232E-4</v>
      </c>
      <c r="M6739" s="2">
        <v>-0.17653541507295401</v>
      </c>
    </row>
    <row r="6740" spans="1:13" x14ac:dyDescent="0.55000000000000004">
      <c r="A6740">
        <v>6735</v>
      </c>
      <c r="C6740">
        <f t="shared" si="321"/>
        <v>0.16610122977398573</v>
      </c>
      <c r="D6740">
        <f t="shared" si="322"/>
        <v>-1.8038020731222514E-4</v>
      </c>
      <c r="E6740" s="2">
        <f t="shared" si="323"/>
        <v>0.12964325299490548</v>
      </c>
      <c r="K6740">
        <v>6735</v>
      </c>
      <c r="L6740" s="2">
        <v>-8.1641990953914995E-5</v>
      </c>
      <c r="M6740" s="2">
        <v>-0.19395883881861101</v>
      </c>
    </row>
    <row r="6741" spans="1:13" x14ac:dyDescent="0.55000000000000004">
      <c r="A6741">
        <v>6736</v>
      </c>
      <c r="C6741">
        <f t="shared" si="321"/>
        <v>9.6199183540400052E-2</v>
      </c>
      <c r="D6741">
        <f t="shared" si="322"/>
        <v>-4.1468931861302083E-4</v>
      </c>
      <c r="E6741" s="2">
        <f t="shared" si="323"/>
        <v>6.7082684385612795E-2</v>
      </c>
      <c r="K6741">
        <v>6736</v>
      </c>
      <c r="L6741" s="2">
        <v>1.96847349835952E-4</v>
      </c>
      <c r="M6741" s="2">
        <v>-0.162804068148865</v>
      </c>
    </row>
    <row r="6742" spans="1:13" x14ac:dyDescent="0.55000000000000004">
      <c r="A6742">
        <v>6737</v>
      </c>
      <c r="C6742">
        <f t="shared" si="321"/>
        <v>2.1531699560749643E-3</v>
      </c>
      <c r="D6742">
        <f t="shared" si="322"/>
        <v>-5.4492015189923869E-4</v>
      </c>
      <c r="E6742" s="2">
        <f t="shared" si="323"/>
        <v>8.6540559590570134E-3</v>
      </c>
      <c r="K6742">
        <v>6737</v>
      </c>
      <c r="L6742" s="2">
        <v>4.2603505070710199E-4</v>
      </c>
      <c r="M6742" s="2">
        <v>-9.0874008648121202E-2</v>
      </c>
    </row>
    <row r="6743" spans="1:13" x14ac:dyDescent="0.55000000000000004">
      <c r="A6743">
        <v>6738</v>
      </c>
      <c r="C6743">
        <f t="shared" si="321"/>
        <v>-9.2433243902003331E-2</v>
      </c>
      <c r="D6743">
        <f t="shared" si="322"/>
        <v>-5.3838751306419961E-4</v>
      </c>
      <c r="E6743" s="2">
        <f t="shared" si="323"/>
        <v>9.2639188882359755E-3</v>
      </c>
      <c r="K6743">
        <v>6738</v>
      </c>
      <c r="L6743" s="2">
        <v>5.4851963019908001E-4</v>
      </c>
      <c r="M6743" s="2">
        <v>3.8160100599675998E-3</v>
      </c>
    </row>
    <row r="6744" spans="1:13" x14ac:dyDescent="0.55000000000000004">
      <c r="A6744">
        <v>6739</v>
      </c>
      <c r="C6744">
        <f t="shared" si="321"/>
        <v>-0.16382086187887054</v>
      </c>
      <c r="D6744">
        <f t="shared" si="322"/>
        <v>-3.967309567583972E-4</v>
      </c>
      <c r="E6744" s="2">
        <f t="shared" si="323"/>
        <v>6.8314876617185966E-2</v>
      </c>
      <c r="K6744">
        <v>6739</v>
      </c>
      <c r="L6744" s="2">
        <v>5.3362406553895297E-4</v>
      </c>
      <c r="M6744" s="2">
        <v>9.7550285375729795E-2</v>
      </c>
    </row>
    <row r="6745" spans="1:13" x14ac:dyDescent="0.55000000000000004">
      <c r="A6745">
        <v>6740</v>
      </c>
      <c r="C6745">
        <f t="shared" si="321"/>
        <v>-0.19409289659375042</v>
      </c>
      <c r="D6745">
        <f t="shared" si="322"/>
        <v>-1.555032927391171E-4</v>
      </c>
      <c r="E6745" s="2">
        <f t="shared" si="323"/>
        <v>0.13028156962080467</v>
      </c>
      <c r="K6745">
        <v>6740</v>
      </c>
      <c r="L6745" s="2">
        <v>3.85079043301225E-4</v>
      </c>
      <c r="M6745" s="2">
        <v>0.16685248656110399</v>
      </c>
    </row>
    <row r="6746" spans="1:13" x14ac:dyDescent="0.55000000000000004">
      <c r="A6746">
        <v>6741</v>
      </c>
      <c r="C6746">
        <f t="shared" si="321"/>
        <v>-0.17565170541877415</v>
      </c>
      <c r="D6746">
        <f t="shared" si="322"/>
        <v>1.2475242001408539E-4</v>
      </c>
      <c r="E6746" s="2">
        <f t="shared" si="323"/>
        <v>0.13691269338719417</v>
      </c>
      <c r="K6746">
        <v>6741</v>
      </c>
      <c r="L6746" s="2">
        <v>1.4008858581175001E-4</v>
      </c>
      <c r="M6746" s="2">
        <v>0.19436544740957001</v>
      </c>
    </row>
    <row r="6747" spans="1:13" x14ac:dyDescent="0.55000000000000004">
      <c r="A6747">
        <v>6742</v>
      </c>
      <c r="C6747">
        <f t="shared" si="321"/>
        <v>-0.11312563862786758</v>
      </c>
      <c r="D6747">
        <f t="shared" si="322"/>
        <v>3.7369790491612449E-4</v>
      </c>
      <c r="E6747" s="2">
        <f t="shared" si="323"/>
        <v>8.1981441466353513E-2</v>
      </c>
      <c r="K6747">
        <v>6742</v>
      </c>
      <c r="L6747" s="2">
        <v>-1.3998792704077E-4</v>
      </c>
      <c r="M6747" s="2">
        <v>0.173198376198611</v>
      </c>
    </row>
    <row r="6748" spans="1:13" x14ac:dyDescent="0.55000000000000004">
      <c r="A6748">
        <v>6743</v>
      </c>
      <c r="C6748">
        <f t="shared" si="321"/>
        <v>-2.2207421040631881E-2</v>
      </c>
      <c r="D6748">
        <f t="shared" si="322"/>
        <v>5.2885309261106208E-4</v>
      </c>
      <c r="E6748" s="2">
        <f t="shared" si="323"/>
        <v>1.71243705522303E-2</v>
      </c>
      <c r="K6748">
        <v>6743</v>
      </c>
      <c r="L6748" s="2">
        <v>-3.8500359514387898E-4</v>
      </c>
      <c r="M6748" s="2">
        <v>0.108652697223988</v>
      </c>
    </row>
    <row r="6749" spans="1:13" x14ac:dyDescent="0.55000000000000004">
      <c r="A6749">
        <v>6744</v>
      </c>
      <c r="C6749">
        <f t="shared" si="321"/>
        <v>7.4284391132507621E-2</v>
      </c>
      <c r="D6749">
        <f t="shared" si="322"/>
        <v>5.5127730139933645E-4</v>
      </c>
      <c r="E6749" s="2">
        <f t="shared" si="323"/>
        <v>3.2936252922856494E-3</v>
      </c>
      <c r="K6749">
        <v>6744</v>
      </c>
      <c r="L6749" s="2">
        <v>-5.3359272445429402E-4</v>
      </c>
      <c r="M6749" s="2">
        <v>1.6894276197218901E-2</v>
      </c>
    </row>
    <row r="6750" spans="1:13" x14ac:dyDescent="0.55000000000000004">
      <c r="A6750">
        <v>6745</v>
      </c>
      <c r="C6750">
        <f t="shared" si="321"/>
        <v>0.15213238692211606</v>
      </c>
      <c r="D6750">
        <f t="shared" si="322"/>
        <v>4.353425275399087E-4</v>
      </c>
      <c r="E6750" s="2">
        <f t="shared" si="323"/>
        <v>5.3466299206238688E-2</v>
      </c>
      <c r="K6750">
        <v>6745</v>
      </c>
      <c r="L6750" s="2">
        <v>-5.48540245756188E-4</v>
      </c>
      <c r="M6750" s="2">
        <v>-7.9095421107624797E-2</v>
      </c>
    </row>
    <row r="6751" spans="1:13" x14ac:dyDescent="0.55000000000000004">
      <c r="A6751">
        <v>6746</v>
      </c>
      <c r="C6751">
        <f t="shared" si="321"/>
        <v>0.19179836029008834</v>
      </c>
      <c r="D6751">
        <f t="shared" si="322"/>
        <v>2.1014595556790506E-4</v>
      </c>
      <c r="E6751" s="2">
        <f t="shared" si="323"/>
        <v>0.12046004203886913</v>
      </c>
      <c r="K6751">
        <v>6746</v>
      </c>
      <c r="L6751" s="2">
        <v>-4.2610245961180801E-4</v>
      </c>
      <c r="M6751" s="2">
        <v>-0.15527517952369399</v>
      </c>
    </row>
    <row r="6752" spans="1:13" x14ac:dyDescent="0.55000000000000004">
      <c r="A6752">
        <v>6747</v>
      </c>
      <c r="C6752">
        <f t="shared" si="321"/>
        <v>0.18332698801567368</v>
      </c>
      <c r="D6752">
        <f t="shared" si="322"/>
        <v>-6.7792821731474983E-5</v>
      </c>
      <c r="E6752" s="2">
        <f t="shared" si="323"/>
        <v>0.1412950166783925</v>
      </c>
      <c r="K6752">
        <v>6747</v>
      </c>
      <c r="L6752" s="2">
        <v>-1.96944669109899E-4</v>
      </c>
      <c r="M6752" s="2">
        <v>-0.19256530597077201</v>
      </c>
    </row>
    <row r="6753" spans="1:13" x14ac:dyDescent="0.55000000000000004">
      <c r="A6753">
        <v>6748</v>
      </c>
      <c r="C6753">
        <f t="shared" si="321"/>
        <v>0.1288444059756276</v>
      </c>
      <c r="D6753">
        <f t="shared" si="322"/>
        <v>-3.2871702973555697E-4</v>
      </c>
      <c r="E6753" s="2">
        <f t="shared" si="323"/>
        <v>9.6392032536882583E-2</v>
      </c>
      <c r="K6753">
        <v>6748</v>
      </c>
      <c r="L6753" s="2">
        <v>8.1539135526612102E-5</v>
      </c>
      <c r="M6753" s="2">
        <v>-0.18162625694904</v>
      </c>
    </row>
    <row r="6754" spans="1:13" x14ac:dyDescent="0.55000000000000004">
      <c r="A6754">
        <v>6749</v>
      </c>
      <c r="C6754">
        <f t="shared" si="321"/>
        <v>4.2024593860291504E-2</v>
      </c>
      <c r="D6754">
        <f t="shared" si="322"/>
        <v>-5.0714019208123915E-4</v>
      </c>
      <c r="E6754" s="2">
        <f t="shared" si="323"/>
        <v>2.7963324040832162E-2</v>
      </c>
      <c r="K6754">
        <v>6749</v>
      </c>
      <c r="L6754" s="2">
        <v>3.3960095783841E-4</v>
      </c>
      <c r="M6754" s="2">
        <v>-0.12519778514692201</v>
      </c>
    </row>
    <row r="6755" spans="1:13" x14ac:dyDescent="0.55000000000000004">
      <c r="A6755">
        <v>6750</v>
      </c>
      <c r="C6755">
        <f t="shared" si="321"/>
        <v>-5.5342505505823092E-2</v>
      </c>
      <c r="D6755">
        <f t="shared" si="322"/>
        <v>-5.5828185588161427E-4</v>
      </c>
      <c r="E6755" s="2">
        <f t="shared" si="323"/>
        <v>3.2147608286597684E-4</v>
      </c>
      <c r="K6755">
        <v>6750</v>
      </c>
      <c r="L6755" s="2">
        <v>5.1260761352818398E-4</v>
      </c>
      <c r="M6755" s="2">
        <v>-3.7412751384085202E-2</v>
      </c>
    </row>
    <row r="6756" spans="1:13" x14ac:dyDescent="0.55000000000000004">
      <c r="A6756">
        <v>6751</v>
      </c>
      <c r="C6756">
        <f t="shared" si="321"/>
        <v>-0.13881980251743473</v>
      </c>
      <c r="D6756">
        <f t="shared" si="322"/>
        <v>-4.6930654150352925E-4</v>
      </c>
      <c r="E6756" s="2">
        <f t="shared" si="323"/>
        <v>3.9427003093506621E-2</v>
      </c>
      <c r="K6756">
        <v>6751</v>
      </c>
      <c r="L6756" s="2">
        <v>5.57228512423057E-4</v>
      </c>
      <c r="M6756" s="2">
        <v>5.9742538054755899E-2</v>
      </c>
    </row>
    <row r="6757" spans="1:13" x14ac:dyDescent="0.55000000000000004">
      <c r="A6757">
        <v>6752</v>
      </c>
      <c r="C6757">
        <f t="shared" si="321"/>
        <v>-0.18745625518568509</v>
      </c>
      <c r="D6757">
        <f t="shared" si="322"/>
        <v>-2.6254517741225507E-4</v>
      </c>
      <c r="E6757" s="2">
        <f t="shared" si="323"/>
        <v>0.10849855829452847</v>
      </c>
      <c r="K6757">
        <v>6752</v>
      </c>
      <c r="L6757" s="2">
        <v>4.62288073586847E-4</v>
      </c>
      <c r="M6757" s="2">
        <v>0.141934938221984</v>
      </c>
    </row>
    <row r="6758" spans="1:13" x14ac:dyDescent="0.55000000000000004">
      <c r="A6758">
        <v>6753</v>
      </c>
      <c r="C6758">
        <f t="shared" si="321"/>
        <v>-0.18904513906865908</v>
      </c>
      <c r="D6758">
        <f t="shared" si="322"/>
        <v>1.0109492200684836E-5</v>
      </c>
      <c r="E6758" s="2">
        <f t="shared" si="323"/>
        <v>0.14259987909214192</v>
      </c>
      <c r="K6758">
        <v>6753</v>
      </c>
      <c r="L6758" s="2">
        <v>2.5156471889380599E-4</v>
      </c>
      <c r="M6758" s="2">
        <v>0.18857885261108301</v>
      </c>
    </row>
    <row r="6759" spans="1:13" x14ac:dyDescent="0.55000000000000004">
      <c r="A6759">
        <v>6754</v>
      </c>
      <c r="C6759">
        <f t="shared" si="321"/>
        <v>-0.14318767780076319</v>
      </c>
      <c r="D6759">
        <f t="shared" si="322"/>
        <v>2.8022689236244084E-4</v>
      </c>
      <c r="E6759" s="2">
        <f t="shared" si="323"/>
        <v>0.10967999455728385</v>
      </c>
      <c r="K6759">
        <v>6754</v>
      </c>
      <c r="L6759" s="2">
        <v>-2.2164580240405799E-5</v>
      </c>
      <c r="M6759" s="2">
        <v>0.18799202350546701</v>
      </c>
    </row>
    <row r="6760" spans="1:13" x14ac:dyDescent="0.55000000000000004">
      <c r="A6760">
        <v>6755</v>
      </c>
      <c r="C6760">
        <f t="shared" si="321"/>
        <v>-6.1393127561649968E-2</v>
      </c>
      <c r="D6760">
        <f t="shared" si="322"/>
        <v>4.8001324925545048E-4</v>
      </c>
      <c r="E6760" s="2">
        <f t="shared" si="323"/>
        <v>4.06887610762399E-2</v>
      </c>
      <c r="K6760">
        <v>6755</v>
      </c>
      <c r="L6760" s="2">
        <v>-2.9034262275433401E-4</v>
      </c>
      <c r="M6760" s="2">
        <v>0.14032142589506</v>
      </c>
    </row>
    <row r="6761" spans="1:13" x14ac:dyDescent="0.55000000000000004">
      <c r="A6761">
        <v>6756</v>
      </c>
      <c r="C6761">
        <f t="shared" si="321"/>
        <v>3.5809803630985147E-2</v>
      </c>
      <c r="D6761">
        <f t="shared" si="322"/>
        <v>5.5932639846183966E-4</v>
      </c>
      <c r="E6761" s="2">
        <f t="shared" si="323"/>
        <v>4.7074475345582593E-4</v>
      </c>
      <c r="K6761">
        <v>6756</v>
      </c>
      <c r="L6761" s="2">
        <v>-4.8580255424457203E-4</v>
      </c>
      <c r="M6761" s="2">
        <v>5.75064566783062E-2</v>
      </c>
    </row>
    <row r="6762" spans="1:13" x14ac:dyDescent="0.55000000000000004">
      <c r="A6762">
        <v>6757</v>
      </c>
      <c r="C6762">
        <f t="shared" si="321"/>
        <v>0.12402522892301353</v>
      </c>
      <c r="D6762">
        <f t="shared" si="322"/>
        <v>4.9826041131934278E-4</v>
      </c>
      <c r="E6762" s="2">
        <f t="shared" si="323"/>
        <v>2.6809670996749961E-2</v>
      </c>
      <c r="K6762">
        <v>6757</v>
      </c>
      <c r="L6762" s="2">
        <v>-5.5959022232400404E-4</v>
      </c>
      <c r="M6762" s="2">
        <v>-3.9711361357686902E-2</v>
      </c>
    </row>
    <row r="6763" spans="1:13" x14ac:dyDescent="0.55000000000000004">
      <c r="A6763">
        <v>6758</v>
      </c>
      <c r="C6763">
        <f t="shared" si="321"/>
        <v>0.18111293599873465</v>
      </c>
      <c r="D6763">
        <f t="shared" si="322"/>
        <v>3.121415634386068E-4</v>
      </c>
      <c r="E6763" s="2">
        <f t="shared" si="323"/>
        <v>9.4923242937286309E-2</v>
      </c>
      <c r="K6763">
        <v>6758</v>
      </c>
      <c r="L6763" s="2">
        <v>-4.9322504777667598E-4</v>
      </c>
      <c r="M6763" s="2">
        <v>-0.126983222590246</v>
      </c>
    </row>
    <row r="6764" spans="1:13" x14ac:dyDescent="0.55000000000000004">
      <c r="A6764">
        <v>6759</v>
      </c>
      <c r="C6764">
        <f t="shared" si="321"/>
        <v>0.19274511369874225</v>
      </c>
      <c r="D6764">
        <f t="shared" si="322"/>
        <v>4.7681762553189341E-5</v>
      </c>
      <c r="E6764" s="2">
        <f t="shared" si="323"/>
        <v>0.14077238485501425</v>
      </c>
      <c r="K6764">
        <v>6759</v>
      </c>
      <c r="L6764" s="2">
        <v>-3.0332860026762099E-4</v>
      </c>
      <c r="M6764" s="2">
        <v>-0.18245134797835599</v>
      </c>
    </row>
    <row r="6765" spans="1:13" x14ac:dyDescent="0.55000000000000004">
      <c r="A6765">
        <v>6760</v>
      </c>
      <c r="C6765">
        <f t="shared" si="321"/>
        <v>0.15600233060500629</v>
      </c>
      <c r="D6765">
        <f t="shared" si="322"/>
        <v>-2.2874515568126926E-4</v>
      </c>
      <c r="E6765" s="2">
        <f t="shared" si="323"/>
        <v>0.1212611604438605</v>
      </c>
      <c r="K6765">
        <v>6760</v>
      </c>
      <c r="L6765" s="2">
        <v>-3.7461623107515698E-5</v>
      </c>
      <c r="M6765" s="2">
        <v>-0.192223401419295</v>
      </c>
    </row>
    <row r="6766" spans="1:13" x14ac:dyDescent="0.55000000000000004">
      <c r="A6766">
        <v>6761</v>
      </c>
      <c r="C6766">
        <f t="shared" si="321"/>
        <v>8.0106250797637266E-2</v>
      </c>
      <c r="D6766">
        <f t="shared" si="322"/>
        <v>-4.4776186140504687E-4</v>
      </c>
      <c r="E6766" s="2">
        <f t="shared" si="323"/>
        <v>5.473642170913285E-2</v>
      </c>
      <c r="K6766">
        <v>6761</v>
      </c>
      <c r="L6766" s="2">
        <v>2.37787849954904E-4</v>
      </c>
      <c r="M6766" s="2">
        <v>-0.15385191150736299</v>
      </c>
    </row>
    <row r="6767" spans="1:13" x14ac:dyDescent="0.55000000000000004">
      <c r="A6767">
        <v>6762</v>
      </c>
      <c r="C6767">
        <f t="shared" si="321"/>
        <v>-1.5894809454145377E-2</v>
      </c>
      <c r="D6767">
        <f t="shared" si="322"/>
        <v>-5.5439977798733809E-4</v>
      </c>
      <c r="E6767" s="2">
        <f t="shared" si="323"/>
        <v>3.7274012207412599E-3</v>
      </c>
      <c r="K6767">
        <v>6762</v>
      </c>
      <c r="L6767" s="2">
        <v>4.5348188086739199E-4</v>
      </c>
      <c r="M6767" s="2">
        <v>-7.6947255930443603E-2</v>
      </c>
    </row>
    <row r="6768" spans="1:13" x14ac:dyDescent="0.55000000000000004">
      <c r="A6768">
        <v>6763</v>
      </c>
      <c r="C6768">
        <f t="shared" si="321"/>
        <v>-0.10790660756893759</v>
      </c>
      <c r="D6768">
        <f t="shared" si="322"/>
        <v>-5.2189503611492309E-4</v>
      </c>
      <c r="E6768" s="2">
        <f t="shared" si="323"/>
        <v>1.6163543377119415E-2</v>
      </c>
      <c r="K6768">
        <v>6763</v>
      </c>
      <c r="L6768" s="2">
        <v>5.5559856151928997E-4</v>
      </c>
      <c r="M6768" s="2">
        <v>1.9229317240375899E-2</v>
      </c>
    </row>
    <row r="6769" spans="1:13" x14ac:dyDescent="0.55000000000000004">
      <c r="A6769">
        <v>6764</v>
      </c>
      <c r="C6769">
        <f t="shared" si="321"/>
        <v>-0.17283612167474594</v>
      </c>
      <c r="D6769">
        <f t="shared" si="322"/>
        <v>-3.5840564085218188E-4</v>
      </c>
      <c r="E6769" s="2">
        <f t="shared" si="323"/>
        <v>8.0330246625452503E-2</v>
      </c>
      <c r="K6769">
        <v>6764</v>
      </c>
      <c r="L6769" s="2">
        <v>5.1856213575543497E-4</v>
      </c>
      <c r="M6769" s="2">
        <v>0.110589788618319</v>
      </c>
    </row>
    <row r="6770" spans="1:13" x14ac:dyDescent="0.55000000000000004">
      <c r="A6770">
        <v>6765</v>
      </c>
      <c r="C6770">
        <f t="shared" si="321"/>
        <v>-0.19438741233666393</v>
      </c>
      <c r="D6770">
        <f t="shared" si="322"/>
        <v>-1.049639843350371E-4</v>
      </c>
      <c r="E6770" s="2">
        <f t="shared" si="323"/>
        <v>0.13589528277144924</v>
      </c>
      <c r="K6770">
        <v>6765</v>
      </c>
      <c r="L6770" s="2">
        <v>3.5164860616568902E-4</v>
      </c>
      <c r="M6770" s="2">
        <v>0.174252361387563</v>
      </c>
    </row>
    <row r="6771" spans="1:13" x14ac:dyDescent="0.55000000000000004">
      <c r="A6771">
        <v>6766</v>
      </c>
      <c r="C6771">
        <f t="shared" si="321"/>
        <v>-0.16715155986492608</v>
      </c>
      <c r="D6771">
        <f t="shared" si="322"/>
        <v>1.7482141979121367E-4</v>
      </c>
      <c r="E6771" s="2">
        <f t="shared" si="323"/>
        <v>0.13062724209012169</v>
      </c>
      <c r="K6771">
        <v>6766</v>
      </c>
      <c r="L6771" s="2">
        <v>9.66625016921682E-5</v>
      </c>
      <c r="M6771" s="2">
        <v>0.19427234926412101</v>
      </c>
    </row>
    <row r="6772" spans="1:13" x14ac:dyDescent="0.55000000000000004">
      <c r="A6772">
        <v>6767</v>
      </c>
      <c r="C6772">
        <f t="shared" si="321"/>
        <v>-9.7964189142421554E-2</v>
      </c>
      <c r="D6772">
        <f t="shared" si="322"/>
        <v>4.1073033249301944E-4</v>
      </c>
      <c r="E6772" s="2">
        <f t="shared" si="323"/>
        <v>6.9484860481410324E-2</v>
      </c>
      <c r="K6772">
        <v>6767</v>
      </c>
      <c r="L6772" s="2">
        <v>-1.82533325980782E-4</v>
      </c>
      <c r="M6772" s="2">
        <v>0.16563562208932101</v>
      </c>
    </row>
    <row r="6773" spans="1:13" x14ac:dyDescent="0.55000000000000004">
      <c r="A6773">
        <v>6768</v>
      </c>
      <c r="C6773">
        <f t="shared" si="321"/>
        <v>-4.189871866436443E-3</v>
      </c>
      <c r="D6773">
        <f t="shared" si="322"/>
        <v>5.4355458924756157E-4</v>
      </c>
      <c r="E6773" s="2">
        <f t="shared" si="323"/>
        <v>9.9409469798274024E-3</v>
      </c>
      <c r="K6773">
        <v>6768</v>
      </c>
      <c r="L6773" s="2">
        <v>-4.160125498073E-4</v>
      </c>
      <c r="M6773" s="2">
        <v>9.5514425833449101E-2</v>
      </c>
    </row>
    <row r="6774" spans="1:13" x14ac:dyDescent="0.55000000000000004">
      <c r="A6774">
        <v>6769</v>
      </c>
      <c r="C6774">
        <f t="shared" si="321"/>
        <v>9.0636014932532621E-2</v>
      </c>
      <c r="D6774">
        <f t="shared" si="322"/>
        <v>5.399581013226407E-4</v>
      </c>
      <c r="E6774" s="2">
        <f t="shared" si="323"/>
        <v>7.9503911320755218E-3</v>
      </c>
      <c r="K6774">
        <v>6769</v>
      </c>
      <c r="L6774" s="2">
        <v>-5.4529884978008305E-4</v>
      </c>
      <c r="M6774" s="2">
        <v>1.4710490991094399E-3</v>
      </c>
    </row>
    <row r="6775" spans="1:13" x14ac:dyDescent="0.55000000000000004">
      <c r="A6775">
        <v>6770</v>
      </c>
      <c r="C6775">
        <f t="shared" si="321"/>
        <v>0.16271417243904684</v>
      </c>
      <c r="D6775">
        <f t="shared" si="322"/>
        <v>4.0084351137946157E-4</v>
      </c>
      <c r="E6775" s="2">
        <f t="shared" si="323"/>
        <v>6.5359444995726171E-2</v>
      </c>
      <c r="K6775">
        <v>6770</v>
      </c>
      <c r="L6775" s="2">
        <v>-5.3801167003697005E-4</v>
      </c>
      <c r="M6775" s="2">
        <v>-9.2940761007828304E-2</v>
      </c>
    </row>
    <row r="6776" spans="1:13" x14ac:dyDescent="0.55000000000000004">
      <c r="A6776">
        <v>6771</v>
      </c>
      <c r="C6776">
        <f t="shared" si="321"/>
        <v>0.19395450240577738</v>
      </c>
      <c r="D6776">
        <f t="shared" si="322"/>
        <v>1.6112564919866696E-4</v>
      </c>
      <c r="E6776" s="2">
        <f t="shared" si="323"/>
        <v>0.12818511095754143</v>
      </c>
      <c r="K6776">
        <v>6771</v>
      </c>
      <c r="L6776" s="2">
        <v>-3.9597612995100398E-4</v>
      </c>
      <c r="M6776" s="2">
        <v>-0.16407498095773199</v>
      </c>
    </row>
    <row r="6777" spans="1:13" x14ac:dyDescent="0.55000000000000004">
      <c r="A6777">
        <v>6772</v>
      </c>
      <c r="C6777">
        <f t="shared" si="321"/>
        <v>0.17651634050673987</v>
      </c>
      <c r="D6777">
        <f t="shared" si="322"/>
        <v>-1.1903135467746525E-4</v>
      </c>
      <c r="E6777" s="2">
        <f t="shared" si="323"/>
        <v>0.13736803834776717</v>
      </c>
      <c r="K6777">
        <v>6772</v>
      </c>
      <c r="L6777" s="2">
        <v>-1.54765911661238E-4</v>
      </c>
      <c r="M6777" s="2">
        <v>-0.194115604079486</v>
      </c>
    </row>
    <row r="6778" spans="1:13" x14ac:dyDescent="0.55000000000000004">
      <c r="A6778">
        <v>6773</v>
      </c>
      <c r="C6778">
        <f t="shared" si="321"/>
        <v>0.11477629780975426</v>
      </c>
      <c r="D6778">
        <f t="shared" si="322"/>
        <v>-3.6931399751143664E-4</v>
      </c>
      <c r="E6778" s="2">
        <f t="shared" si="323"/>
        <v>8.4282838570528054E-2</v>
      </c>
      <c r="K6778">
        <v>6773</v>
      </c>
      <c r="L6778" s="2">
        <v>1.2520638930209701E-4</v>
      </c>
      <c r="M6778" s="2">
        <v>-0.17553876995375001</v>
      </c>
    </row>
    <row r="6779" spans="1:13" x14ac:dyDescent="0.55000000000000004">
      <c r="A6779">
        <v>6774</v>
      </c>
      <c r="C6779">
        <f t="shared" si="321"/>
        <v>2.4229823654920893E-2</v>
      </c>
      <c r="D6779">
        <f t="shared" si="322"/>
        <v>-5.2690661149144683E-4</v>
      </c>
      <c r="E6779" s="2">
        <f t="shared" si="323"/>
        <v>1.883124557262171E-2</v>
      </c>
      <c r="K6779">
        <v>6774</v>
      </c>
      <c r="L6779" s="2">
        <v>3.7381997334067402E-4</v>
      </c>
      <c r="M6779" s="2">
        <v>-0.112997161929627</v>
      </c>
    </row>
    <row r="6780" spans="1:13" x14ac:dyDescent="0.55000000000000004">
      <c r="A6780">
        <v>6775</v>
      </c>
      <c r="C6780">
        <f t="shared" si="321"/>
        <v>-7.2397825513138087E-2</v>
      </c>
      <c r="D6780">
        <f t="shared" si="322"/>
        <v>-5.5225677229725067E-4</v>
      </c>
      <c r="E6780" s="2">
        <f t="shared" si="323"/>
        <v>2.5243702829866026E-3</v>
      </c>
      <c r="K6780">
        <v>6775</v>
      </c>
      <c r="L6780" s="2">
        <v>5.2880802604532396E-4</v>
      </c>
      <c r="M6780" s="2">
        <v>-2.21547137167276E-2</v>
      </c>
    </row>
    <row r="6781" spans="1:13" x14ac:dyDescent="0.55000000000000004">
      <c r="A6781">
        <v>6776</v>
      </c>
      <c r="C6781">
        <f t="shared" si="321"/>
        <v>-0.15085514650247969</v>
      </c>
      <c r="D6781">
        <f t="shared" si="322"/>
        <v>-4.3900212390558438E-4</v>
      </c>
      <c r="E6781" s="2">
        <f t="shared" si="323"/>
        <v>5.0666258321837222E-2</v>
      </c>
      <c r="K6781">
        <v>6776</v>
      </c>
      <c r="L6781" s="2">
        <v>5.5135282814009205E-4</v>
      </c>
      <c r="M6781" s="2">
        <v>7.4236519984392305E-2</v>
      </c>
    </row>
    <row r="6782" spans="1:13" x14ac:dyDescent="0.55000000000000004">
      <c r="A6782">
        <v>6777</v>
      </c>
      <c r="C6782">
        <f t="shared" si="321"/>
        <v>-0.19145100549339272</v>
      </c>
      <c r="D6782">
        <f t="shared" si="322"/>
        <v>-2.15567195851696E-4</v>
      </c>
      <c r="E6782" s="2">
        <f t="shared" si="323"/>
        <v>0.11798246884708341</v>
      </c>
      <c r="K6782">
        <v>6777</v>
      </c>
      <c r="L6782" s="2">
        <v>4.3580789408254397E-4</v>
      </c>
      <c r="M6782" s="2">
        <v>0.152034756725485</v>
      </c>
    </row>
    <row r="6783" spans="1:13" x14ac:dyDescent="0.55000000000000004">
      <c r="A6783">
        <v>6778</v>
      </c>
      <c r="C6783">
        <f t="shared" si="321"/>
        <v>-0.1839966975742543</v>
      </c>
      <c r="D6783">
        <f t="shared" si="322"/>
        <v>6.1970554570055206E-5</v>
      </c>
      <c r="E6783" s="2">
        <f t="shared" si="323"/>
        <v>0.1411892972651283</v>
      </c>
      <c r="K6783">
        <v>6778</v>
      </c>
      <c r="L6783" s="2">
        <v>2.1111216939612601E-4</v>
      </c>
      <c r="M6783" s="2">
        <v>0.19175494548952299</v>
      </c>
    </row>
    <row r="6784" spans="1:13" x14ac:dyDescent="0.55000000000000004">
      <c r="A6784">
        <v>6779</v>
      </c>
      <c r="C6784">
        <f t="shared" si="321"/>
        <v>-0.13036309690663819</v>
      </c>
      <c r="D6784">
        <f t="shared" si="322"/>
        <v>3.2395500203037046E-4</v>
      </c>
      <c r="E6784" s="2">
        <f t="shared" si="323"/>
        <v>9.8477981072816953E-2</v>
      </c>
      <c r="K6784">
        <v>6779</v>
      </c>
      <c r="L6784" s="2">
        <v>-6.6457907760370294E-5</v>
      </c>
      <c r="M6784" s="2">
        <v>0.183448918594389</v>
      </c>
    </row>
    <row r="6785" spans="1:13" x14ac:dyDescent="0.55000000000000004">
      <c r="A6785">
        <v>6780</v>
      </c>
      <c r="C6785">
        <f t="shared" si="321"/>
        <v>-4.4011106751513297E-2</v>
      </c>
      <c r="D6785">
        <f t="shared" si="322"/>
        <v>5.0463357241070791E-4</v>
      </c>
      <c r="E6785" s="2">
        <f t="shared" si="323"/>
        <v>3.0001038545767664E-2</v>
      </c>
      <c r="K6785">
        <v>6780</v>
      </c>
      <c r="L6785" s="2">
        <v>-3.2738318964335402E-4</v>
      </c>
      <c r="M6785" s="2">
        <v>0.12919697200282099</v>
      </c>
    </row>
    <row r="6786" spans="1:13" x14ac:dyDescent="0.55000000000000004">
      <c r="A6786">
        <v>6781</v>
      </c>
      <c r="C6786">
        <f t="shared" si="321"/>
        <v>5.3386743517717362E-2</v>
      </c>
      <c r="D6786">
        <f t="shared" si="322"/>
        <v>5.5865975294769105E-4</v>
      </c>
      <c r="E6786" s="2">
        <f t="shared" si="323"/>
        <v>1.1663786645673965E-4</v>
      </c>
      <c r="K6786">
        <v>6781</v>
      </c>
      <c r="L6786" s="2">
        <v>-5.0631332074229599E-4</v>
      </c>
      <c r="M6786" s="2">
        <v>4.258684229332E-2</v>
      </c>
    </row>
    <row r="6787" spans="1:13" x14ac:dyDescent="0.55000000000000004">
      <c r="A6787">
        <v>6782</v>
      </c>
      <c r="C6787">
        <f t="shared" si="321"/>
        <v>0.13738564646726781</v>
      </c>
      <c r="D6787">
        <f t="shared" si="322"/>
        <v>4.724741111080671E-4</v>
      </c>
      <c r="E6787" s="2">
        <f t="shared" si="323"/>
        <v>3.6892833562468128E-2</v>
      </c>
      <c r="K6787">
        <v>6782</v>
      </c>
      <c r="L6787" s="2">
        <v>-5.5843413972152104E-4</v>
      </c>
      <c r="M6787" s="2">
        <v>-5.4689426258133299E-2</v>
      </c>
    </row>
    <row r="6788" spans="1:13" x14ac:dyDescent="0.55000000000000004">
      <c r="A6788">
        <v>6783</v>
      </c>
      <c r="C6788">
        <f t="shared" si="321"/>
        <v>0.18690364801240936</v>
      </c>
      <c r="D6788">
        <f t="shared" si="322"/>
        <v>2.6770742635154413E-4</v>
      </c>
      <c r="E6788" s="2">
        <f t="shared" si="323"/>
        <v>0.105736853482242</v>
      </c>
      <c r="K6788">
        <v>6783</v>
      </c>
      <c r="L6788" s="2">
        <v>-4.7069166413359298E-4</v>
      </c>
      <c r="M6788" s="2">
        <v>-0.13826838873466701</v>
      </c>
    </row>
    <row r="6789" spans="1:13" x14ac:dyDescent="0.55000000000000004">
      <c r="A6789">
        <v>6784</v>
      </c>
      <c r="C6789">
        <f t="shared" si="321"/>
        <v>0.18951277352475276</v>
      </c>
      <c r="D6789">
        <f t="shared" si="322"/>
        <v>-4.248179598760208E-6</v>
      </c>
      <c r="E6789" s="2">
        <f t="shared" si="323"/>
        <v>0.14192545449052993</v>
      </c>
      <c r="K6789">
        <v>6784</v>
      </c>
      <c r="L6789" s="2">
        <v>-2.6506154130431097E-4</v>
      </c>
      <c r="M6789" s="2">
        <v>-0.18721717549779299</v>
      </c>
    </row>
    <row r="6790" spans="1:13" x14ac:dyDescent="0.55000000000000004">
      <c r="A6790">
        <v>6785</v>
      </c>
      <c r="C6790">
        <f t="shared" ref="C6790:C6853" si="324">$D$1*COS($B$2*(A6790-$L$2)+$B$1)</f>
        <v>0.14455818749469904</v>
      </c>
      <c r="D6790">
        <f t="shared" ref="D6790:D6853" si="325">$D$2*COS($B$2*(A6790-$L$3)+$B$3)</f>
        <v>-2.7513758201429684E-4</v>
      </c>
      <c r="E6790" s="2">
        <f t="shared" ref="E6790:E6853" si="326">(M6790-C6790)^2</f>
        <v>0.11144543783097441</v>
      </c>
      <c r="K6790">
        <v>6785</v>
      </c>
      <c r="L6790" s="2">
        <v>6.9548888670596502E-6</v>
      </c>
      <c r="M6790" s="2">
        <v>-0.189276259246458</v>
      </c>
    </row>
    <row r="6791" spans="1:13" x14ac:dyDescent="0.55000000000000004">
      <c r="A6791">
        <v>6786</v>
      </c>
      <c r="C6791">
        <f t="shared" si="324"/>
        <v>6.3322543448302335E-2</v>
      </c>
      <c r="D6791">
        <f t="shared" si="325"/>
        <v>-4.7697325078432072E-4</v>
      </c>
      <c r="E6791" s="2">
        <f t="shared" si="326"/>
        <v>4.2953587618701716E-2</v>
      </c>
      <c r="K6791">
        <v>6786</v>
      </c>
      <c r="L6791" s="2">
        <v>2.7722942397667699E-4</v>
      </c>
      <c r="M6791" s="2">
        <v>-0.14392992968218099</v>
      </c>
    </row>
    <row r="6792" spans="1:13" x14ac:dyDescent="0.55000000000000004">
      <c r="A6792">
        <v>6787</v>
      </c>
      <c r="C6792">
        <f t="shared" si="324"/>
        <v>-3.3805724270305981E-2</v>
      </c>
      <c r="D6792">
        <f t="shared" si="325"/>
        <v>-5.590986874058942E-4</v>
      </c>
      <c r="E6792" s="2">
        <f t="shared" si="326"/>
        <v>8.2539750551696982E-4</v>
      </c>
      <c r="K6792">
        <v>6787</v>
      </c>
      <c r="L6792" s="2">
        <v>4.7807013004484803E-4</v>
      </c>
      <c r="M6792" s="2">
        <v>-6.2535456352540403E-2</v>
      </c>
    </row>
    <row r="6793" spans="1:13" x14ac:dyDescent="0.55000000000000004">
      <c r="A6793">
        <v>6788</v>
      </c>
      <c r="C6793">
        <f t="shared" si="324"/>
        <v>-0.12244946776519681</v>
      </c>
      <c r="D6793">
        <f t="shared" si="325"/>
        <v>-5.0090213835385562E-4</v>
      </c>
      <c r="E6793" s="2">
        <f t="shared" si="326"/>
        <v>2.4639856454572309E-2</v>
      </c>
      <c r="K6793">
        <v>6788</v>
      </c>
      <c r="L6793" s="2">
        <v>5.5917520631151103E-4</v>
      </c>
      <c r="M6793" s="2">
        <v>3.4521409962400502E-2</v>
      </c>
    </row>
    <row r="6794" spans="1:13" x14ac:dyDescent="0.55000000000000004">
      <c r="A6794">
        <v>6789</v>
      </c>
      <c r="C6794">
        <f t="shared" si="324"/>
        <v>-0.18036097588101349</v>
      </c>
      <c r="D6794">
        <f t="shared" si="325"/>
        <v>-3.1698971075434361E-4</v>
      </c>
      <c r="E6794" s="2">
        <f t="shared" si="326"/>
        <v>9.1986735369500097E-2</v>
      </c>
      <c r="K6794">
        <v>6789</v>
      </c>
      <c r="L6794" s="2">
        <v>5.0023138328631595E-4</v>
      </c>
      <c r="M6794" s="2">
        <v>0.12293217499697801</v>
      </c>
    </row>
    <row r="6795" spans="1:13" x14ac:dyDescent="0.55000000000000004">
      <c r="A6795">
        <v>6790</v>
      </c>
      <c r="C6795">
        <f t="shared" si="324"/>
        <v>-0.19300568075877048</v>
      </c>
      <c r="D6795">
        <f t="shared" si="325"/>
        <v>-5.3519547376551983E-5</v>
      </c>
      <c r="E6795" s="2">
        <f t="shared" si="326"/>
        <v>0.13954669626467328</v>
      </c>
      <c r="K6795">
        <v>6790</v>
      </c>
      <c r="L6795" s="2">
        <v>3.1600150710685298E-4</v>
      </c>
      <c r="M6795" s="2">
        <v>0.18055381418771499</v>
      </c>
    </row>
    <row r="6796" spans="1:13" x14ac:dyDescent="0.55000000000000004">
      <c r="A6796">
        <v>6791</v>
      </c>
      <c r="C6796">
        <f t="shared" si="324"/>
        <v>-0.15721002800409312</v>
      </c>
      <c r="D6796">
        <f t="shared" si="325"/>
        <v>2.2338289429691562E-4</v>
      </c>
      <c r="E6796" s="2">
        <f t="shared" si="326"/>
        <v>0.12261528809371594</v>
      </c>
      <c r="K6796">
        <v>6791</v>
      </c>
      <c r="L6796" s="2">
        <v>5.26270931414488E-5</v>
      </c>
      <c r="M6796" s="2">
        <v>0.192954630540592</v>
      </c>
    </row>
    <row r="6797" spans="1:13" x14ac:dyDescent="0.55000000000000004">
      <c r="A6797">
        <v>6792</v>
      </c>
      <c r="C6797">
        <f t="shared" si="324"/>
        <v>-8.195797194485327E-2</v>
      </c>
      <c r="D6797">
        <f t="shared" si="325"/>
        <v>4.4422093803967312E-4</v>
      </c>
      <c r="E6797" s="2">
        <f t="shared" si="326"/>
        <v>5.7114659322325817E-2</v>
      </c>
      <c r="K6797">
        <v>6792</v>
      </c>
      <c r="L6797" s="2">
        <v>-2.2392810277601499E-4</v>
      </c>
      <c r="M6797" s="2">
        <v>0.157028762670953</v>
      </c>
    </row>
    <row r="6798" spans="1:13" x14ac:dyDescent="0.55000000000000004">
      <c r="A6798">
        <v>6793</v>
      </c>
      <c r="C6798">
        <f t="shared" si="324"/>
        <v>1.3863807535566521E-2</v>
      </c>
      <c r="D6798">
        <f t="shared" si="325"/>
        <v>5.5356888976891051E-4</v>
      </c>
      <c r="E6798" s="2">
        <f t="shared" si="326"/>
        <v>4.6118033479495271E-3</v>
      </c>
      <c r="K6798">
        <v>6793</v>
      </c>
      <c r="L6798" s="2">
        <v>-4.44399116204129E-4</v>
      </c>
      <c r="M6798" s="2">
        <v>8.17740670546519E-2</v>
      </c>
    </row>
    <row r="6799" spans="1:13" x14ac:dyDescent="0.55000000000000004">
      <c r="A6799">
        <v>6794</v>
      </c>
      <c r="C6799">
        <f t="shared" si="324"/>
        <v>0.10620606355043548</v>
      </c>
      <c r="D6799">
        <f t="shared" si="325"/>
        <v>5.2398271847253308E-4</v>
      </c>
      <c r="E6799" s="2">
        <f t="shared" si="326"/>
        <v>1.4440231540003437E-2</v>
      </c>
      <c r="K6799">
        <v>6794</v>
      </c>
      <c r="L6799" s="2">
        <v>-5.5356761412694801E-4</v>
      </c>
      <c r="M6799" s="2">
        <v>-1.3961450944969801E-2</v>
      </c>
    </row>
    <row r="6800" spans="1:13" x14ac:dyDescent="0.55000000000000004">
      <c r="A6800">
        <v>6795</v>
      </c>
      <c r="C6800">
        <f t="shared" si="324"/>
        <v>0.17189283626034077</v>
      </c>
      <c r="D6800">
        <f t="shared" si="325"/>
        <v>3.6288792951892174E-4</v>
      </c>
      <c r="E6800" s="2">
        <f t="shared" si="326"/>
        <v>7.7335757364718705E-2</v>
      </c>
      <c r="K6800">
        <v>6795</v>
      </c>
      <c r="L6800" s="2">
        <v>-5.2409166900750897E-4</v>
      </c>
      <c r="M6800" s="2">
        <v>-0.10620023694487001</v>
      </c>
    </row>
    <row r="6801" spans="1:13" x14ac:dyDescent="0.55000000000000004">
      <c r="A6801">
        <v>6796</v>
      </c>
      <c r="C6801">
        <f t="shared" si="324"/>
        <v>0.19443813028246285</v>
      </c>
      <c r="D6801">
        <f t="shared" si="325"/>
        <v>1.1071591933468741E-4</v>
      </c>
      <c r="E6801" s="2">
        <f t="shared" si="326"/>
        <v>0.13416004583134808</v>
      </c>
      <c r="K6801">
        <v>6796</v>
      </c>
      <c r="L6801" s="2">
        <v>-3.6335371415646402E-4</v>
      </c>
      <c r="M6801" s="2">
        <v>-0.171840514783487</v>
      </c>
    </row>
    <row r="6802" spans="1:13" x14ac:dyDescent="0.55000000000000004">
      <c r="A6802">
        <v>6797</v>
      </c>
      <c r="C6802">
        <f t="shared" si="324"/>
        <v>0.16818355203560925</v>
      </c>
      <c r="D6802">
        <f t="shared" si="325"/>
        <v>-1.6924345290234014E-4</v>
      </c>
      <c r="E6802" s="2">
        <f t="shared" si="326"/>
        <v>0.13149748657014868</v>
      </c>
      <c r="K6802">
        <v>6797</v>
      </c>
      <c r="L6802" s="2">
        <v>-1.11611567512135E-4</v>
      </c>
      <c r="M6802" s="2">
        <v>-0.19444226967341999</v>
      </c>
    </row>
    <row r="6803" spans="1:13" x14ac:dyDescent="0.55000000000000004">
      <c r="A6803">
        <v>6798</v>
      </c>
      <c r="C6803">
        <f t="shared" si="324"/>
        <v>9.9718447255816564E-2</v>
      </c>
      <c r="D6803">
        <f t="shared" si="325"/>
        <v>-4.0672628582981673E-4</v>
      </c>
      <c r="E6803" s="2">
        <f t="shared" si="326"/>
        <v>7.1857878737026884E-2</v>
      </c>
      <c r="K6803">
        <v>6798</v>
      </c>
      <c r="L6803" s="2">
        <v>1.6808438860350399E-4</v>
      </c>
      <c r="M6803" s="2">
        <v>-0.16834475189137499</v>
      </c>
    </row>
    <row r="6804" spans="1:13" x14ac:dyDescent="0.55000000000000004">
      <c r="A6804">
        <v>6799</v>
      </c>
      <c r="C6804">
        <f t="shared" si="324"/>
        <v>6.2261141129082353E-3</v>
      </c>
      <c r="D6804">
        <f t="shared" si="325"/>
        <v>-5.4212939412388644E-4</v>
      </c>
      <c r="E6804" s="2">
        <f t="shared" si="326"/>
        <v>1.1301892808328004E-2</v>
      </c>
      <c r="K6804">
        <v>6799</v>
      </c>
      <c r="L6804" s="2">
        <v>4.0568256687355101E-4</v>
      </c>
      <c r="M6804" s="2">
        <v>-0.100084246663114</v>
      </c>
    </row>
    <row r="6805" spans="1:13" x14ac:dyDescent="0.55000000000000004">
      <c r="A6805">
        <v>6800</v>
      </c>
      <c r="C6805">
        <f t="shared" si="324"/>
        <v>-8.8828842436267402E-2</v>
      </c>
      <c r="D6805">
        <f t="shared" si="325"/>
        <v>-5.4146945167380604E-4</v>
      </c>
      <c r="E6805" s="2">
        <f t="shared" si="326"/>
        <v>6.7357838770698564E-3</v>
      </c>
      <c r="K6805">
        <v>6800</v>
      </c>
      <c r="L6805" s="2">
        <v>5.4167502959818201E-4</v>
      </c>
      <c r="M6805" s="2">
        <v>-6.7570209804848E-3</v>
      </c>
    </row>
    <row r="6806" spans="1:13" x14ac:dyDescent="0.55000000000000004">
      <c r="A6806">
        <v>6801</v>
      </c>
      <c r="C6806">
        <f t="shared" si="324"/>
        <v>-0.16158963189737693</v>
      </c>
      <c r="D6806">
        <f t="shared" si="325"/>
        <v>-4.0491209012406262E-4</v>
      </c>
      <c r="E6806" s="2">
        <f t="shared" si="326"/>
        <v>6.2426109063201056E-2</v>
      </c>
      <c r="K6806">
        <v>6801</v>
      </c>
      <c r="L6806" s="2">
        <v>5.4200162085202297E-4</v>
      </c>
      <c r="M6806" s="2">
        <v>8.8262542524221901E-2</v>
      </c>
    </row>
    <row r="6807" spans="1:13" x14ac:dyDescent="0.55000000000000004">
      <c r="A6807">
        <v>6802</v>
      </c>
      <c r="C6807">
        <f t="shared" si="324"/>
        <v>-0.19379482979119855</v>
      </c>
      <c r="D6807">
        <f t="shared" si="325"/>
        <v>-1.6673032883061928E-4</v>
      </c>
      <c r="E6807" s="2">
        <f t="shared" si="326"/>
        <v>0.12600443533674949</v>
      </c>
      <c r="K6807">
        <v>6802</v>
      </c>
      <c r="L6807" s="2">
        <v>4.06580543829523E-4</v>
      </c>
      <c r="M6807" s="2">
        <v>0.16117620471267399</v>
      </c>
    </row>
    <row r="6808" spans="1:13" x14ac:dyDescent="0.55000000000000004">
      <c r="A6808">
        <v>6803</v>
      </c>
      <c r="C6808">
        <f t="shared" si="324"/>
        <v>-0.17736161027990441</v>
      </c>
      <c r="D6808">
        <f t="shared" si="325"/>
        <v>1.1329723060844716E-4</v>
      </c>
      <c r="E6808" s="2">
        <f t="shared" si="326"/>
        <v>0.13770325849853032</v>
      </c>
      <c r="K6808">
        <v>6803</v>
      </c>
      <c r="L6808" s="2">
        <v>1.6932884736233999E-4</v>
      </c>
      <c r="M6808" s="2">
        <v>0.19372228656625401</v>
      </c>
    </row>
    <row r="6809" spans="1:13" x14ac:dyDescent="0.55000000000000004">
      <c r="A6809">
        <v>6804</v>
      </c>
      <c r="C6809">
        <f t="shared" si="324"/>
        <v>-0.11641436507447102</v>
      </c>
      <c r="D6809">
        <f t="shared" si="325"/>
        <v>3.6488957328093094E-4</v>
      </c>
      <c r="E6809" s="2">
        <f t="shared" si="326"/>
        <v>8.6532332439630419E-2</v>
      </c>
      <c r="K6809">
        <v>6804</v>
      </c>
      <c r="L6809" s="2">
        <v>-1.1033230936664799E-4</v>
      </c>
      <c r="M6809" s="2">
        <v>0.177749419983497</v>
      </c>
    </row>
    <row r="6810" spans="1:13" x14ac:dyDescent="0.55000000000000004">
      <c r="A6810">
        <v>6805</v>
      </c>
      <c r="C6810">
        <f t="shared" si="324"/>
        <v>-2.6249568055464322E-2</v>
      </c>
      <c r="D6810">
        <f t="shared" si="325"/>
        <v>5.2490232432184732E-4</v>
      </c>
      <c r="E6810" s="2">
        <f t="shared" si="326"/>
        <v>2.0594453227054551E-2</v>
      </c>
      <c r="K6810">
        <v>6805</v>
      </c>
      <c r="L6810" s="2">
        <v>-3.6236005476280301E-4</v>
      </c>
      <c r="M6810" s="2">
        <v>0.117258108488526</v>
      </c>
    </row>
    <row r="6811" spans="1:13" x14ac:dyDescent="0.55000000000000004">
      <c r="A6811">
        <v>6806</v>
      </c>
      <c r="C6811">
        <f t="shared" si="324"/>
        <v>7.0503317248470324E-2</v>
      </c>
      <c r="D6811">
        <f t="shared" si="325"/>
        <v>5.5317565602110532E-4</v>
      </c>
      <c r="E6811" s="2">
        <f t="shared" si="326"/>
        <v>1.8580014498516954E-3</v>
      </c>
      <c r="K6811">
        <v>6806</v>
      </c>
      <c r="L6811" s="2">
        <v>-5.2363247652503298E-4</v>
      </c>
      <c r="M6811" s="2">
        <v>2.73987763061091E-2</v>
      </c>
    </row>
    <row r="6812" spans="1:13" x14ac:dyDescent="0.55000000000000004">
      <c r="A6812">
        <v>6807</v>
      </c>
      <c r="C6812">
        <f t="shared" si="324"/>
        <v>0.14956135601505346</v>
      </c>
      <c r="D6812">
        <f t="shared" si="325"/>
        <v>4.4261355807673788E-4</v>
      </c>
      <c r="E6812" s="2">
        <f t="shared" si="326"/>
        <v>4.7910251591021386E-2</v>
      </c>
      <c r="K6812">
        <v>6807</v>
      </c>
      <c r="L6812" s="2">
        <v>-5.5375789616151597E-4</v>
      </c>
      <c r="M6812" s="2">
        <v>-6.9322749371841602E-2</v>
      </c>
    </row>
    <row r="6813" spans="1:13" x14ac:dyDescent="0.55000000000000004">
      <c r="A6813">
        <v>6808</v>
      </c>
      <c r="C6813">
        <f t="shared" si="324"/>
        <v>0.19108264692458315</v>
      </c>
      <c r="D6813">
        <f t="shared" si="325"/>
        <v>2.2096478661614782E-4</v>
      </c>
      <c r="E6813" s="2">
        <f t="shared" si="326"/>
        <v>0.11543998976477469</v>
      </c>
      <c r="K6813">
        <v>6808</v>
      </c>
      <c r="L6813" s="2">
        <v>-4.4519121543975902E-4</v>
      </c>
      <c r="M6813" s="2">
        <v>-0.14868196242249801</v>
      </c>
    </row>
    <row r="6814" spans="1:13" x14ac:dyDescent="0.55000000000000004">
      <c r="A6814">
        <v>6809</v>
      </c>
      <c r="C6814">
        <f t="shared" si="324"/>
        <v>0.18464622116047297</v>
      </c>
      <c r="D6814">
        <f t="shared" si="325"/>
        <v>-5.6141488721929086E-5</v>
      </c>
      <c r="E6814" s="2">
        <f t="shared" si="326"/>
        <v>0.14096200926169888</v>
      </c>
      <c r="K6814">
        <v>6809</v>
      </c>
      <c r="L6814" s="2">
        <v>-2.2512363304531699E-4</v>
      </c>
      <c r="M6814" s="2">
        <v>-0.19080285562850899</v>
      </c>
    </row>
    <row r="6815" spans="1:13" x14ac:dyDescent="0.55000000000000004">
      <c r="A6815">
        <v>6810</v>
      </c>
      <c r="C6815">
        <f t="shared" si="324"/>
        <v>0.13186748591861508</v>
      </c>
      <c r="D6815">
        <f t="shared" si="325"/>
        <v>-3.1915743375949038E-4</v>
      </c>
      <c r="E6815" s="2">
        <f t="shared" si="326"/>
        <v>0.10049120373648028</v>
      </c>
      <c r="K6815">
        <v>6810</v>
      </c>
      <c r="L6815" s="2">
        <v>5.1327559810952902E-5</v>
      </c>
      <c r="M6815" s="2">
        <v>-0.18513598998737599</v>
      </c>
    </row>
    <row r="6816" spans="1:13" x14ac:dyDescent="0.55000000000000004">
      <c r="A6816">
        <v>6811</v>
      </c>
      <c r="C6816">
        <f t="shared" si="324"/>
        <v>4.5992791257246556E-2</v>
      </c>
      <c r="D6816">
        <f t="shared" si="325"/>
        <v>-5.0207159022834936E-4</v>
      </c>
      <c r="E6816" s="2">
        <f t="shared" si="326"/>
        <v>3.2074466845559056E-2</v>
      </c>
      <c r="K6816">
        <v>6811</v>
      </c>
      <c r="L6816" s="2">
        <v>3.14923446899506E-4</v>
      </c>
      <c r="M6816" s="2">
        <v>-0.133100667153604</v>
      </c>
    </row>
    <row r="6817" spans="1:13" x14ac:dyDescent="0.55000000000000004">
      <c r="A6817">
        <v>6812</v>
      </c>
      <c r="C6817">
        <f t="shared" si="324"/>
        <v>-5.142512455857165E-2</v>
      </c>
      <c r="D6817">
        <f t="shared" si="325"/>
        <v>-5.5897636037932651E-4</v>
      </c>
      <c r="E6817" s="2">
        <f t="shared" si="326"/>
        <v>1.3657962143272712E-5</v>
      </c>
      <c r="K6817">
        <v>6812</v>
      </c>
      <c r="L6817" s="2">
        <v>4.9964480306884703E-4</v>
      </c>
      <c r="M6817" s="2">
        <v>-4.7729456534618103E-2</v>
      </c>
    </row>
    <row r="6818" spans="1:13" x14ac:dyDescent="0.55000000000000004">
      <c r="A6818">
        <v>6813</v>
      </c>
      <c r="C6818">
        <f t="shared" si="324"/>
        <v>-0.13593641806580825</v>
      </c>
      <c r="D6818">
        <f t="shared" si="325"/>
        <v>-4.7558984636191101E-4</v>
      </c>
      <c r="E6818" s="2">
        <f t="shared" si="326"/>
        <v>3.4422238288197821E-2</v>
      </c>
      <c r="K6818">
        <v>6813</v>
      </c>
      <c r="L6818" s="2">
        <v>5.5922701873826596E-4</v>
      </c>
      <c r="M6818" s="2">
        <v>4.9595892565514998E-2</v>
      </c>
    </row>
    <row r="6819" spans="1:13" x14ac:dyDescent="0.55000000000000004">
      <c r="A6819">
        <v>6814</v>
      </c>
      <c r="C6819">
        <f t="shared" si="324"/>
        <v>-0.18633053595087334</v>
      </c>
      <c r="D6819">
        <f t="shared" si="325"/>
        <v>-2.7284030554621837E-4</v>
      </c>
      <c r="E6819" s="2">
        <f t="shared" si="326"/>
        <v>0.10293200353445642</v>
      </c>
      <c r="K6819">
        <v>6814</v>
      </c>
      <c r="L6819" s="2">
        <v>4.7874735837212398E-4</v>
      </c>
      <c r="M6819" s="2">
        <v>0.13449964270203399</v>
      </c>
    </row>
    <row r="6820" spans="1:13" x14ac:dyDescent="0.55000000000000004">
      <c r="A6820">
        <v>6815</v>
      </c>
      <c r="C6820">
        <f t="shared" si="324"/>
        <v>-0.18995961684894544</v>
      </c>
      <c r="D6820">
        <f t="shared" si="325"/>
        <v>-1.6135990638986604E-6</v>
      </c>
      <c r="E6820" s="2">
        <f t="shared" si="326"/>
        <v>0.14113301282492843</v>
      </c>
      <c r="K6820">
        <v>6815</v>
      </c>
      <c r="L6820" s="2">
        <v>2.7836245216869001E-4</v>
      </c>
      <c r="M6820" s="2">
        <v>0.185717122948621</v>
      </c>
    </row>
    <row r="6821" spans="1:13" x14ac:dyDescent="0.55000000000000004">
      <c r="A6821">
        <v>6816</v>
      </c>
      <c r="C6821">
        <f t="shared" si="324"/>
        <v>-0.14591283794976845</v>
      </c>
      <c r="D6821">
        <f t="shared" si="325"/>
        <v>2.7001808677860049E-4</v>
      </c>
      <c r="E6821" s="2">
        <f t="shared" si="326"/>
        <v>0.11312017990055298</v>
      </c>
      <c r="K6821">
        <v>6816</v>
      </c>
      <c r="L6821" s="2">
        <v>8.2599429843216298E-6</v>
      </c>
      <c r="M6821" s="2">
        <v>0.19042059764733801</v>
      </c>
    </row>
    <row r="6822" spans="1:13" x14ac:dyDescent="0.55000000000000004">
      <c r="A6822">
        <v>6817</v>
      </c>
      <c r="C6822">
        <f t="shared" si="324"/>
        <v>-6.524501232379204E-2</v>
      </c>
      <c r="D6822">
        <f t="shared" si="325"/>
        <v>4.7388092436934922E-4</v>
      </c>
      <c r="E6822" s="2">
        <f t="shared" si="326"/>
        <v>4.5231533851723627E-2</v>
      </c>
      <c r="K6822">
        <v>6817</v>
      </c>
      <c r="L6822" s="2">
        <v>-2.6391132016143602E-4</v>
      </c>
      <c r="M6822" s="2">
        <v>0.147432052381652</v>
      </c>
    </row>
    <row r="6823" spans="1:13" x14ac:dyDescent="0.55000000000000004">
      <c r="A6823">
        <v>6818</v>
      </c>
      <c r="C6823">
        <f t="shared" si="324"/>
        <v>3.1797936139715204E-2</v>
      </c>
      <c r="D6823">
        <f t="shared" si="325"/>
        <v>5.5880963856073625E-4</v>
      </c>
      <c r="E6823" s="2">
        <f t="shared" si="326"/>
        <v>1.2759397503057453E-3</v>
      </c>
      <c r="K6823">
        <v>6818</v>
      </c>
      <c r="L6823" s="2">
        <v>-4.6998435598579098E-4</v>
      </c>
      <c r="M6823" s="2">
        <v>6.75182349949284E-2</v>
      </c>
    </row>
    <row r="6824" spans="1:13" x14ac:dyDescent="0.55000000000000004">
      <c r="A6824">
        <v>6819</v>
      </c>
      <c r="C6824">
        <f t="shared" si="324"/>
        <v>0.12086027287946741</v>
      </c>
      <c r="D6824">
        <f t="shared" si="325"/>
        <v>5.0348891224597978E-4</v>
      </c>
      <c r="E6824" s="2">
        <f t="shared" si="326"/>
        <v>2.2549892451323848E-2</v>
      </c>
      <c r="K6824">
        <v>6819</v>
      </c>
      <c r="L6824" s="2">
        <v>-5.5834689428223099E-4</v>
      </c>
      <c r="M6824" s="2">
        <v>-2.93059431989963E-2</v>
      </c>
    </row>
    <row r="6825" spans="1:13" x14ac:dyDescent="0.55000000000000004">
      <c r="A6825">
        <v>6820</v>
      </c>
      <c r="C6825">
        <f t="shared" si="324"/>
        <v>0.17958922865889315</v>
      </c>
      <c r="D6825">
        <f t="shared" si="325"/>
        <v>3.2180308166169391E-4</v>
      </c>
      <c r="E6825" s="2">
        <f t="shared" si="326"/>
        <v>8.9030322903229889E-2</v>
      </c>
      <c r="K6825">
        <v>6820</v>
      </c>
      <c r="L6825" s="2">
        <v>-5.0686798917302001E-4</v>
      </c>
      <c r="M6825" s="2">
        <v>-0.11879026611785901</v>
      </c>
    </row>
    <row r="6826" spans="1:13" x14ac:dyDescent="0.55000000000000004">
      <c r="A6826">
        <v>6821</v>
      </c>
      <c r="C6826">
        <f t="shared" si="324"/>
        <v>0.19324507348584127</v>
      </c>
      <c r="D6826">
        <f t="shared" si="325"/>
        <v>5.9351460659183658E-5</v>
      </c>
      <c r="E6826" s="2">
        <f t="shared" si="326"/>
        <v>0.1382113740371218</v>
      </c>
      <c r="K6826">
        <v>6821</v>
      </c>
      <c r="L6826" s="2">
        <v>-3.2844085179470302E-4</v>
      </c>
      <c r="M6826" s="2">
        <v>-0.17852282996619401</v>
      </c>
    </row>
    <row r="6827" spans="1:13" x14ac:dyDescent="0.55000000000000004">
      <c r="A6827">
        <v>6822</v>
      </c>
      <c r="C6827">
        <f t="shared" si="324"/>
        <v>0.15840047815188601</v>
      </c>
      <c r="D6827">
        <f t="shared" si="325"/>
        <v>-2.1799612594591603E-4</v>
      </c>
      <c r="E6827" s="2">
        <f t="shared" si="326"/>
        <v>0.12386438326245161</v>
      </c>
      <c r="K6827">
        <v>6822</v>
      </c>
      <c r="L6827" s="2">
        <v>-6.7753665585279803E-5</v>
      </c>
      <c r="M6827" s="2">
        <v>-0.193543243574261</v>
      </c>
    </row>
    <row r="6828" spans="1:13" x14ac:dyDescent="0.55000000000000004">
      <c r="A6828">
        <v>6823</v>
      </c>
      <c r="C6828">
        <f t="shared" si="324"/>
        <v>8.3800701618970408E-2</v>
      </c>
      <c r="D6828">
        <f t="shared" si="325"/>
        <v>-4.4063127993233873E-4</v>
      </c>
      <c r="E6828" s="2">
        <f t="shared" si="326"/>
        <v>5.9482455407437546E-2</v>
      </c>
      <c r="K6828">
        <v>6823</v>
      </c>
      <c r="L6828" s="2">
        <v>2.0990284648320299E-4</v>
      </c>
      <c r="M6828" s="2">
        <v>-0.160089551174038</v>
      </c>
    </row>
    <row r="6829" spans="1:13" x14ac:dyDescent="0.55000000000000004">
      <c r="A6829">
        <v>6824</v>
      </c>
      <c r="C6829">
        <f t="shared" si="324"/>
        <v>-1.1831284641668894E-2</v>
      </c>
      <c r="D6829">
        <f t="shared" si="325"/>
        <v>-5.5267727042619295E-4</v>
      </c>
      <c r="E6829" s="2">
        <f t="shared" si="326"/>
        <v>5.581457529595696E-3</v>
      </c>
      <c r="K6829">
        <v>6824</v>
      </c>
      <c r="L6829" s="2">
        <v>4.34987888507243E-4</v>
      </c>
      <c r="M6829" s="2">
        <v>-8.6540437558802794E-2</v>
      </c>
    </row>
    <row r="6830" spans="1:13" x14ac:dyDescent="0.55000000000000004">
      <c r="A6830">
        <v>6825</v>
      </c>
      <c r="C6830">
        <f t="shared" si="324"/>
        <v>-0.10449386784094235</v>
      </c>
      <c r="D6830">
        <f t="shared" si="325"/>
        <v>-5.260129155556097E-4</v>
      </c>
      <c r="E6830" s="2">
        <f t="shared" si="326"/>
        <v>1.2809063511484781E-2</v>
      </c>
      <c r="K6830">
        <v>6825</v>
      </c>
      <c r="L6830" s="2">
        <v>5.51127515385693E-4</v>
      </c>
      <c r="M6830" s="2">
        <v>8.6832655009336495E-3</v>
      </c>
    </row>
    <row r="6831" spans="1:13" x14ac:dyDescent="0.55000000000000004">
      <c r="A6831">
        <v>6826</v>
      </c>
      <c r="C6831">
        <f t="shared" si="324"/>
        <v>-0.17093069276811287</v>
      </c>
      <c r="D6831">
        <f t="shared" si="325"/>
        <v>-3.6733040635309963E-4</v>
      </c>
      <c r="E6831" s="2">
        <f t="shared" si="326"/>
        <v>7.4345048102340341E-2</v>
      </c>
      <c r="K6831">
        <v>6826</v>
      </c>
      <c r="L6831" s="2">
        <v>5.2923383708890497E-4</v>
      </c>
      <c r="M6831" s="2">
        <v>0.101732190848892</v>
      </c>
    </row>
    <row r="6832" spans="1:13" x14ac:dyDescent="0.55000000000000004">
      <c r="A6832">
        <v>6827</v>
      </c>
      <c r="C6832">
        <f t="shared" si="324"/>
        <v>-0.19446751674364413</v>
      </c>
      <c r="D6832">
        <f t="shared" si="325"/>
        <v>-1.164557078745524E-4</v>
      </c>
      <c r="E6832" s="2">
        <f t="shared" si="326"/>
        <v>0.13232801241950082</v>
      </c>
      <c r="K6832">
        <v>6827</v>
      </c>
      <c r="L6832" s="2">
        <v>3.7479026116483E-4</v>
      </c>
      <c r="M6832" s="2">
        <v>0.16930165789805199</v>
      </c>
    </row>
    <row r="6833" spans="1:13" x14ac:dyDescent="0.55000000000000004">
      <c r="A6833">
        <v>6828</v>
      </c>
      <c r="C6833">
        <f t="shared" si="324"/>
        <v>-0.16919709306788674</v>
      </c>
      <c r="D6833">
        <f t="shared" si="325"/>
        <v>1.6364691859509562E-4</v>
      </c>
      <c r="E6833" s="2">
        <f t="shared" si="326"/>
        <v>0.13225264500204076</v>
      </c>
      <c r="K6833">
        <v>6828</v>
      </c>
      <c r="L6833" s="2">
        <v>1.2647813930204E-4</v>
      </c>
      <c r="M6833" s="2">
        <v>0.19446847445540899</v>
      </c>
    </row>
    <row r="6834" spans="1:13" x14ac:dyDescent="0.55000000000000004">
      <c r="A6834">
        <v>6829</v>
      </c>
      <c r="C6834">
        <f t="shared" si="324"/>
        <v>-0.10146176542383849</v>
      </c>
      <c r="D6834">
        <f t="shared" si="325"/>
        <v>4.0267761790072781E-4</v>
      </c>
      <c r="E6834" s="2">
        <f t="shared" si="326"/>
        <v>7.4196977067810629E-2</v>
      </c>
      <c r="K6834">
        <v>6829</v>
      </c>
      <c r="L6834" s="2">
        <v>-1.5351121716235901E-4</v>
      </c>
      <c r="M6834" s="2">
        <v>0.17092945519057601</v>
      </c>
    </row>
    <row r="6835" spans="1:13" x14ac:dyDescent="0.55000000000000004">
      <c r="A6835">
        <v>6830</v>
      </c>
      <c r="C6835">
        <f t="shared" si="324"/>
        <v>-8.2616733027324769E-3</v>
      </c>
      <c r="D6835">
        <f t="shared" si="325"/>
        <v>5.4064472288400565E-4</v>
      </c>
      <c r="E6835" s="2">
        <f t="shared" si="326"/>
        <v>1.2733264336044003E-2</v>
      </c>
      <c r="K6835">
        <v>6830</v>
      </c>
      <c r="L6835" s="2">
        <v>-3.9505273697399199E-4</v>
      </c>
      <c r="M6835" s="2">
        <v>0.104580093503907</v>
      </c>
    </row>
    <row r="6836" spans="1:13" x14ac:dyDescent="0.55000000000000004">
      <c r="A6836">
        <v>6831</v>
      </c>
      <c r="C6836">
        <f t="shared" si="324"/>
        <v>8.7011924675103394E-2</v>
      </c>
      <c r="D6836">
        <f t="shared" si="325"/>
        <v>5.4292139830995677E-4</v>
      </c>
      <c r="E6836" s="2">
        <f t="shared" si="326"/>
        <v>5.6210895864090308E-3</v>
      </c>
      <c r="K6836">
        <v>6831</v>
      </c>
      <c r="L6836" s="2">
        <v>-5.3765084808123098E-4</v>
      </c>
      <c r="M6836" s="2">
        <v>1.20379986313845E-2</v>
      </c>
    </row>
    <row r="6837" spans="1:13" x14ac:dyDescent="0.55000000000000004">
      <c r="A6837">
        <v>6832</v>
      </c>
      <c r="C6837">
        <f t="shared" si="324"/>
        <v>0.1604473636253376</v>
      </c>
      <c r="D6837">
        <f t="shared" si="325"/>
        <v>4.0893624663517776E-4</v>
      </c>
      <c r="E6837" s="2">
        <f t="shared" si="326"/>
        <v>5.9519629360904845E-2</v>
      </c>
      <c r="K6837">
        <v>6832</v>
      </c>
      <c r="L6837" s="2">
        <v>-5.4559096894280998E-4</v>
      </c>
      <c r="M6837" s="2">
        <v>-8.3519087676690501E-2</v>
      </c>
    </row>
    <row r="6838" spans="1:13" x14ac:dyDescent="0.55000000000000004">
      <c r="A6838">
        <v>6833</v>
      </c>
      <c r="C6838">
        <f t="shared" si="324"/>
        <v>0.19361389626743145</v>
      </c>
      <c r="D6838">
        <f t="shared" si="325"/>
        <v>1.7231671675487222E-4</v>
      </c>
      <c r="E6838" s="2">
        <f t="shared" si="326"/>
        <v>0.12374367832102613</v>
      </c>
      <c r="K6838">
        <v>6833</v>
      </c>
      <c r="L6838" s="2">
        <v>-4.1688444703201201E-4</v>
      </c>
      <c r="M6838" s="2">
        <v>-0.15815830036133299</v>
      </c>
    </row>
    <row r="6839" spans="1:13" x14ac:dyDescent="0.55000000000000004">
      <c r="A6839">
        <v>6834</v>
      </c>
      <c r="C6839">
        <f t="shared" si="324"/>
        <v>0.17818742200512352</v>
      </c>
      <c r="D6839">
        <f t="shared" si="325"/>
        <v>-1.0755067688826739E-4</v>
      </c>
      <c r="E6839" s="2">
        <f t="shared" si="326"/>
        <v>0.13791805931029177</v>
      </c>
      <c r="K6839">
        <v>6834</v>
      </c>
      <c r="L6839" s="2">
        <v>-1.8376662919869201E-4</v>
      </c>
      <c r="M6839" s="2">
        <v>-0.19318578557761501</v>
      </c>
    </row>
    <row r="6840" spans="1:13" x14ac:dyDescent="0.55000000000000004">
      <c r="A6840">
        <v>6835</v>
      </c>
      <c r="C6840">
        <f t="shared" si="324"/>
        <v>0.11803966071237644</v>
      </c>
      <c r="D6840">
        <f t="shared" si="325"/>
        <v>-3.6042511762084784E-4</v>
      </c>
      <c r="E6840" s="2">
        <f t="shared" si="326"/>
        <v>8.8725555761082431E-2</v>
      </c>
      <c r="K6840">
        <v>6835</v>
      </c>
      <c r="L6840" s="2">
        <v>9.5376680922843395E-5</v>
      </c>
      <c r="M6840" s="2">
        <v>-0.17982869235837601</v>
      </c>
    </row>
    <row r="6841" spans="1:13" x14ac:dyDescent="0.55000000000000004">
      <c r="A6841">
        <v>6836</v>
      </c>
      <c r="C6841">
        <f t="shared" si="324"/>
        <v>2.8266432659455588E-2</v>
      </c>
      <c r="D6841">
        <f t="shared" si="325"/>
        <v>-5.2284045098928303E-4</v>
      </c>
      <c r="E6841" s="2">
        <f t="shared" si="326"/>
        <v>2.240973677562532E-2</v>
      </c>
      <c r="K6841">
        <v>6836</v>
      </c>
      <c r="L6841" s="2">
        <v>3.50632309633279E-4</v>
      </c>
      <c r="M6841" s="2">
        <v>-0.121432387561765</v>
      </c>
    </row>
    <row r="6842" spans="1:13" x14ac:dyDescent="0.55000000000000004">
      <c r="A6842">
        <v>6837</v>
      </c>
      <c r="C6842">
        <f t="shared" si="324"/>
        <v>-6.8601074181862259E-2</v>
      </c>
      <c r="D6842">
        <f t="shared" si="325"/>
        <v>-5.5403385176169199E-4</v>
      </c>
      <c r="E6842" s="2">
        <f t="shared" si="326"/>
        <v>1.2944514687682326E-3</v>
      </c>
      <c r="K6842">
        <v>6837</v>
      </c>
      <c r="L6842" s="2">
        <v>5.1806990123112902E-4</v>
      </c>
      <c r="M6842" s="2">
        <v>-3.2622587988468399E-2</v>
      </c>
    </row>
    <row r="6843" spans="1:13" x14ac:dyDescent="0.55000000000000004">
      <c r="A6843">
        <v>6838</v>
      </c>
      <c r="C6843">
        <f t="shared" si="324"/>
        <v>-0.14825115739944478</v>
      </c>
      <c r="D6843">
        <f t="shared" si="325"/>
        <v>-4.4617643384891914E-4</v>
      </c>
      <c r="E6843" s="2">
        <f t="shared" si="326"/>
        <v>4.5202543730665415E-2</v>
      </c>
      <c r="K6843">
        <v>6838</v>
      </c>
      <c r="L6843" s="2">
        <v>5.55753672193301E-4</v>
      </c>
      <c r="M6843" s="2">
        <v>6.4357741122384293E-2</v>
      </c>
    </row>
    <row r="6844" spans="1:13" x14ac:dyDescent="0.55000000000000004">
      <c r="A6844">
        <v>6839</v>
      </c>
      <c r="C6844">
        <f t="shared" si="324"/>
        <v>-0.19069332499622241</v>
      </c>
      <c r="D6844">
        <f t="shared" si="325"/>
        <v>-2.2633813569308657E-4</v>
      </c>
      <c r="E6844" s="2">
        <f t="shared" si="326"/>
        <v>0.11283727464992163</v>
      </c>
      <c r="K6844">
        <v>6839</v>
      </c>
      <c r="L6844" s="2">
        <v>4.5424548830917699E-4</v>
      </c>
      <c r="M6844" s="2">
        <v>0.145219274722695</v>
      </c>
    </row>
    <row r="6845" spans="1:13" x14ac:dyDescent="0.55000000000000004">
      <c r="A6845">
        <v>6840</v>
      </c>
      <c r="C6845">
        <f t="shared" si="324"/>
        <v>-0.18527548751617479</v>
      </c>
      <c r="D6845">
        <f t="shared" si="325"/>
        <v>5.0306263684237926E-5</v>
      </c>
      <c r="E6845" s="2">
        <f t="shared" si="326"/>
        <v>0.14061392092565214</v>
      </c>
      <c r="K6845">
        <v>6840</v>
      </c>
      <c r="L6845" s="2">
        <v>2.38968703943592E-4</v>
      </c>
      <c r="M6845" s="2">
        <v>0.18970974009373001</v>
      </c>
    </row>
    <row r="6846" spans="1:13" x14ac:dyDescent="0.55000000000000004">
      <c r="A6846">
        <v>6841</v>
      </c>
      <c r="C6846">
        <f t="shared" si="324"/>
        <v>-0.13335740796753612</v>
      </c>
      <c r="D6846">
        <f t="shared" si="325"/>
        <v>3.1432485125617074E-4</v>
      </c>
      <c r="E6846" s="2">
        <f t="shared" si="326"/>
        <v>0.10242792648106973</v>
      </c>
      <c r="K6846">
        <v>6841</v>
      </c>
      <c r="L6846" s="2">
        <v>-3.6159274778878501E-5</v>
      </c>
      <c r="M6846" s="2">
        <v>0.18668622418450301</v>
      </c>
    </row>
    <row r="6847" spans="1:13" x14ac:dyDescent="0.55000000000000004">
      <c r="A6847">
        <v>6842</v>
      </c>
      <c r="C6847">
        <f t="shared" si="324"/>
        <v>-4.7969429970172603E-2</v>
      </c>
      <c r="D6847">
        <f t="shared" si="325"/>
        <v>4.9945452660497748E-4</v>
      </c>
      <c r="E6847" s="2">
        <f t="shared" si="326"/>
        <v>3.4178919175390468E-2</v>
      </c>
      <c r="K6847">
        <v>6842</v>
      </c>
      <c r="L6847" s="2">
        <v>-3.0223093881712399E-4</v>
      </c>
      <c r="M6847" s="2">
        <v>0.136905985311012</v>
      </c>
    </row>
    <row r="6848" spans="1:13" x14ac:dyDescent="0.55000000000000004">
      <c r="A6848">
        <v>6843</v>
      </c>
      <c r="C6848">
        <f t="shared" si="324"/>
        <v>4.9457863834346777E-2</v>
      </c>
      <c r="D6848">
        <f t="shared" si="325"/>
        <v>5.5923164344204442E-4</v>
      </c>
      <c r="E6848" s="2">
        <f t="shared" si="326"/>
        <v>1.1417163072198446E-5</v>
      </c>
      <c r="K6848">
        <v>6843</v>
      </c>
      <c r="L6848" s="2">
        <v>-4.9260698932399396E-4</v>
      </c>
      <c r="M6848" s="2">
        <v>5.2836793113304602E-2</v>
      </c>
    </row>
    <row r="6849" spans="1:13" x14ac:dyDescent="0.55000000000000004">
      <c r="A6849">
        <v>6844</v>
      </c>
      <c r="C6849">
        <f t="shared" si="324"/>
        <v>0.13447227630549907</v>
      </c>
      <c r="D6849">
        <f t="shared" si="325"/>
        <v>4.7865340544291665E-4</v>
      </c>
      <c r="E6849" s="2">
        <f t="shared" si="326"/>
        <v>3.2018799971013923E-2</v>
      </c>
      <c r="K6849">
        <v>6844</v>
      </c>
      <c r="L6849" s="2">
        <v>-5.5960656344276698E-4</v>
      </c>
      <c r="M6849" s="2">
        <v>-4.4465701695298503E-2</v>
      </c>
    </row>
    <row r="6850" spans="1:13" x14ac:dyDescent="0.55000000000000004">
      <c r="A6850">
        <v>6845</v>
      </c>
      <c r="C6850">
        <f t="shared" si="324"/>
        <v>0.18573698187465787</v>
      </c>
      <c r="D6850">
        <f t="shared" si="325"/>
        <v>2.7794325189088099E-4</v>
      </c>
      <c r="E6850" s="2">
        <f t="shared" si="326"/>
        <v>0.10008900725600224</v>
      </c>
      <c r="K6850">
        <v>6845</v>
      </c>
      <c r="L6850" s="2">
        <v>-4.8644920220021303E-4</v>
      </c>
      <c r="M6850" s="2">
        <v>-0.130631485669126</v>
      </c>
    </row>
    <row r="6851" spans="1:13" x14ac:dyDescent="0.55000000000000004">
      <c r="A6851">
        <v>6846</v>
      </c>
      <c r="C6851">
        <f t="shared" si="324"/>
        <v>0.19038562001879752</v>
      </c>
      <c r="D6851">
        <f t="shared" si="325"/>
        <v>7.4752007012818772E-6</v>
      </c>
      <c r="E6851" s="2">
        <f t="shared" si="326"/>
        <v>0.14022435354458535</v>
      </c>
      <c r="K6851">
        <v>6846</v>
      </c>
      <c r="L6851" s="2">
        <v>-2.9145762055484998E-4</v>
      </c>
      <c r="M6851" s="2">
        <v>-0.184079803678218</v>
      </c>
    </row>
    <row r="6852" spans="1:13" x14ac:dyDescent="0.55000000000000004">
      <c r="A6852">
        <v>6847</v>
      </c>
      <c r="C6852">
        <f t="shared" si="324"/>
        <v>0.14725148054951792</v>
      </c>
      <c r="D6852">
        <f t="shared" si="325"/>
        <v>-2.6486896830667863E-4</v>
      </c>
      <c r="E6852" s="2">
        <f t="shared" si="326"/>
        <v>0.11470121179183826</v>
      </c>
      <c r="K6852">
        <v>6847</v>
      </c>
      <c r="L6852" s="2">
        <v>-2.3468669769713499E-5</v>
      </c>
      <c r="M6852" s="2">
        <v>-0.19142419290790399</v>
      </c>
    </row>
    <row r="6853" spans="1:13" x14ac:dyDescent="0.55000000000000004">
      <c r="A6853">
        <v>6848</v>
      </c>
      <c r="C6853">
        <f t="shared" si="324"/>
        <v>6.7160323277248982E-2</v>
      </c>
      <c r="D6853">
        <f t="shared" si="325"/>
        <v>-4.7073660926453539E-4</v>
      </c>
      <c r="E6853" s="2">
        <f t="shared" si="326"/>
        <v>4.7517690762542121E-2</v>
      </c>
      <c r="K6853">
        <v>6848</v>
      </c>
      <c r="L6853" s="2">
        <v>2.5039815494830601E-4</v>
      </c>
      <c r="M6853" s="2">
        <v>-0.15082520551432499</v>
      </c>
    </row>
    <row r="6854" spans="1:13" x14ac:dyDescent="0.55000000000000004">
      <c r="A6854">
        <v>6849</v>
      </c>
      <c r="C6854">
        <f t="shared" ref="C6854:C6917" si="327">$D$1*COS($B$2*(A6854-$L$2)+$B$1)</f>
        <v>-2.9786659510316858E-2</v>
      </c>
      <c r="D6854">
        <f t="shared" ref="D6854:D6917" si="328">$D$2*COS($B$2*(A6854-$L$3)+$B$3)</f>
        <v>-5.5845928363743491E-4</v>
      </c>
      <c r="E6854" s="2">
        <f t="shared" ref="E6854:E6917" si="329">(M6854-C6854)^2</f>
        <v>1.8202553140868384E-3</v>
      </c>
      <c r="K6854">
        <v>6849</v>
      </c>
      <c r="L6854" s="2">
        <v>4.6155120840214199E-4</v>
      </c>
      <c r="M6854" s="2">
        <v>-7.2451109748036299E-2</v>
      </c>
    </row>
    <row r="6855" spans="1:13" x14ac:dyDescent="0.55000000000000004">
      <c r="A6855">
        <v>6850</v>
      </c>
      <c r="C6855">
        <f t="shared" si="327"/>
        <v>-0.11925781861375903</v>
      </c>
      <c r="D6855">
        <f t="shared" si="328"/>
        <v>-5.0602044920504375E-4</v>
      </c>
      <c r="E6855" s="2">
        <f t="shared" si="329"/>
        <v>2.0542524163535261E-2</v>
      </c>
      <c r="K6855">
        <v>6850</v>
      </c>
      <c r="L6855" s="2">
        <v>5.5710589845583698E-4</v>
      </c>
      <c r="M6855" s="2">
        <v>2.4068815908702499E-2</v>
      </c>
    </row>
    <row r="6856" spans="1:13" x14ac:dyDescent="0.55000000000000004">
      <c r="A6856">
        <v>6851</v>
      </c>
      <c r="C6856">
        <f t="shared" si="327"/>
        <v>-0.17879777900051166</v>
      </c>
      <c r="D6856">
        <f t="shared" si="328"/>
        <v>-3.2658114808696348E-4</v>
      </c>
      <c r="E6856" s="2">
        <f t="shared" si="329"/>
        <v>8.6059113482292185E-2</v>
      </c>
      <c r="K6856">
        <v>6851</v>
      </c>
      <c r="L6856" s="2">
        <v>5.1312996020718002E-4</v>
      </c>
      <c r="M6856" s="2">
        <v>0.114560557309013</v>
      </c>
    </row>
    <row r="6857" spans="1:13" x14ac:dyDescent="0.55000000000000004">
      <c r="A6857">
        <v>6852</v>
      </c>
      <c r="C6857">
        <f t="shared" si="327"/>
        <v>-0.19346326561657579</v>
      </c>
      <c r="D6857">
        <f t="shared" si="328"/>
        <v>-6.5176862591555761E-5</v>
      </c>
      <c r="E6857" s="2">
        <f t="shared" si="329"/>
        <v>0.13676917120031351</v>
      </c>
      <c r="K6857">
        <v>6852</v>
      </c>
      <c r="L6857" s="2">
        <v>3.4063744019746498E-4</v>
      </c>
      <c r="M6857" s="2">
        <v>0.17635989644917899</v>
      </c>
    </row>
    <row r="6858" spans="1:13" x14ac:dyDescent="0.55000000000000004">
      <c r="A6858">
        <v>6853</v>
      </c>
      <c r="C6858">
        <f t="shared" si="327"/>
        <v>-0.15957355044607469</v>
      </c>
      <c r="D6858">
        <f t="shared" si="328"/>
        <v>2.1258544160168732E-4</v>
      </c>
      <c r="E6858" s="2">
        <f t="shared" si="329"/>
        <v>0.12500633951829387</v>
      </c>
      <c r="K6858">
        <v>6853</v>
      </c>
      <c r="L6858" s="2">
        <v>8.2830160129030307E-5</v>
      </c>
      <c r="M6858" s="2">
        <v>0.193988805466279</v>
      </c>
    </row>
    <row r="6859" spans="1:13" x14ac:dyDescent="0.55000000000000004">
      <c r="A6859">
        <v>6854</v>
      </c>
      <c r="C6859">
        <f t="shared" si="327"/>
        <v>-8.5634237657173956E-2</v>
      </c>
      <c r="D6859">
        <f t="shared" si="328"/>
        <v>4.3699328089847792E-4</v>
      </c>
      <c r="E6859" s="2">
        <f t="shared" si="329"/>
        <v>6.1834905078851921E-2</v>
      </c>
      <c r="K6859">
        <v>6854</v>
      </c>
      <c r="L6859" s="2">
        <v>-1.9572244738472801E-4</v>
      </c>
      <c r="M6859" s="2">
        <v>0.16303201473516801</v>
      </c>
    </row>
    <row r="6860" spans="1:13" x14ac:dyDescent="0.55000000000000004">
      <c r="A6860">
        <v>6855</v>
      </c>
      <c r="C6860">
        <f t="shared" si="327"/>
        <v>9.7974637571663723E-3</v>
      </c>
      <c r="D6860">
        <f t="shared" si="328"/>
        <v>5.517250177772638E-4</v>
      </c>
      <c r="E6860" s="2">
        <f t="shared" si="329"/>
        <v>6.6333500502810533E-3</v>
      </c>
      <c r="K6860">
        <v>6855</v>
      </c>
      <c r="L6860" s="2">
        <v>-4.2525515377706799E-4</v>
      </c>
      <c r="M6860" s="2">
        <v>9.1242844536441103E-2</v>
      </c>
    </row>
    <row r="6861" spans="1:13" x14ac:dyDescent="0.55000000000000004">
      <c r="A6861">
        <v>6856</v>
      </c>
      <c r="C6861">
        <f t="shared" si="327"/>
        <v>0.1027702082826082</v>
      </c>
      <c r="D6861">
        <f t="shared" si="328"/>
        <v>5.2798540463460026E-4</v>
      </c>
      <c r="E6861" s="2">
        <f t="shared" si="329"/>
        <v>1.127182903958282E-2</v>
      </c>
      <c r="K6861">
        <v>6856</v>
      </c>
      <c r="L6861" s="2">
        <v>-5.4828006881449095E-4</v>
      </c>
      <c r="M6861" s="2">
        <v>-3.39866210595164E-3</v>
      </c>
    </row>
    <row r="6862" spans="1:13" x14ac:dyDescent="0.55000000000000004">
      <c r="A6862">
        <v>6857</v>
      </c>
      <c r="C6862">
        <f t="shared" si="327"/>
        <v>0.16994979675322824</v>
      </c>
      <c r="D6862">
        <f t="shared" si="328"/>
        <v>3.7173258397795405E-4</v>
      </c>
      <c r="E6862" s="2">
        <f t="shared" si="329"/>
        <v>7.136311148088037E-2</v>
      </c>
      <c r="K6862">
        <v>6857</v>
      </c>
      <c r="L6862" s="2">
        <v>-5.3398483933471104E-4</v>
      </c>
      <c r="M6862" s="2">
        <v>-9.7188952740139695E-2</v>
      </c>
    </row>
    <row r="6863" spans="1:13" x14ac:dyDescent="0.55000000000000004">
      <c r="A6863">
        <v>6858</v>
      </c>
      <c r="C6863">
        <f t="shared" si="327"/>
        <v>0.19447556849626785</v>
      </c>
      <c r="D6863">
        <f t="shared" si="328"/>
        <v>1.2218272025195606E-4</v>
      </c>
      <c r="E6863" s="2">
        <f t="shared" si="329"/>
        <v>0.13040276902685535</v>
      </c>
      <c r="K6863">
        <v>6858</v>
      </c>
      <c r="L6863" s="2">
        <v>-3.8594979424210298E-4</v>
      </c>
      <c r="M6863" s="2">
        <v>-0.16663766724406801</v>
      </c>
    </row>
    <row r="6864" spans="1:13" x14ac:dyDescent="0.55000000000000004">
      <c r="A6864">
        <v>6859</v>
      </c>
      <c r="C6864">
        <f t="shared" si="327"/>
        <v>0.17019207176785378</v>
      </c>
      <c r="D6864">
        <f t="shared" si="328"/>
        <v>-1.5803243085597192E-4</v>
      </c>
      <c r="E6864" s="2">
        <f t="shared" si="329"/>
        <v>0.13289161052132864</v>
      </c>
      <c r="K6864">
        <v>6859</v>
      </c>
      <c r="L6864" s="2">
        <v>-1.4125122892286E-4</v>
      </c>
      <c r="M6864" s="2">
        <v>-0.19435094424168201</v>
      </c>
    </row>
    <row r="6865" spans="1:13" x14ac:dyDescent="0.55000000000000004">
      <c r="A6865">
        <v>6860</v>
      </c>
      <c r="C6865">
        <f t="shared" si="327"/>
        <v>0.10319395238994405</v>
      </c>
      <c r="D6865">
        <f t="shared" si="328"/>
        <v>-3.9858477287839258E-4</v>
      </c>
      <c r="E6865" s="2">
        <f t="shared" si="329"/>
        <v>7.6497477696919294E-2</v>
      </c>
      <c r="K6865">
        <v>6860</v>
      </c>
      <c r="L6865" s="2">
        <v>1.38824582939121E-4</v>
      </c>
      <c r="M6865" s="2">
        <v>-0.17338782158824001</v>
      </c>
    </row>
    <row r="6866" spans="1:13" x14ac:dyDescent="0.55000000000000004">
      <c r="A6866">
        <v>6861</v>
      </c>
      <c r="C6866">
        <f t="shared" si="327"/>
        <v>1.0296326118088308E-2</v>
      </c>
      <c r="D6866">
        <f t="shared" si="328"/>
        <v>-5.3910073840873697E-4</v>
      </c>
      <c r="E6866" s="2">
        <f t="shared" si="329"/>
        <v>1.4231289751860663E-2</v>
      </c>
      <c r="K6866">
        <v>6861</v>
      </c>
      <c r="L6866" s="2">
        <v>3.8413091679880999E-4</v>
      </c>
      <c r="M6866" s="2">
        <v>-0.108998643398068</v>
      </c>
    </row>
    <row r="6867" spans="1:13" x14ac:dyDescent="0.55000000000000004">
      <c r="A6867">
        <v>6862</v>
      </c>
      <c r="C6867">
        <f t="shared" si="327"/>
        <v>-8.5185460980073083E-2</v>
      </c>
      <c r="D6867">
        <f t="shared" si="328"/>
        <v>-5.443137819404366E-4</v>
      </c>
      <c r="E6867" s="2">
        <f t="shared" si="329"/>
        <v>4.6070675074001352E-3</v>
      </c>
      <c r="K6867">
        <v>6862</v>
      </c>
      <c r="L6867" s="2">
        <v>5.3322927957103296E-4</v>
      </c>
      <c r="M6867" s="2">
        <v>-1.73100787903562E-2</v>
      </c>
    </row>
    <row r="6868" spans="1:13" x14ac:dyDescent="0.55000000000000004">
      <c r="A6868">
        <v>6863</v>
      </c>
      <c r="C6868">
        <f t="shared" si="327"/>
        <v>-0.15928749293928543</v>
      </c>
      <c r="D6868">
        <f t="shared" si="328"/>
        <v>-4.129155394292739E-4</v>
      </c>
      <c r="E6868" s="2">
        <f t="shared" si="329"/>
        <v>5.6644664199789398E-2</v>
      </c>
      <c r="K6868">
        <v>6863</v>
      </c>
      <c r="L6868" s="2">
        <v>5.4877706136039395E-4</v>
      </c>
      <c r="M6868" s="2">
        <v>7.8713902434332905E-2</v>
      </c>
    </row>
    <row r="6869" spans="1:13" x14ac:dyDescent="0.55000000000000004">
      <c r="A6869">
        <v>6864</v>
      </c>
      <c r="C6869">
        <f t="shared" si="327"/>
        <v>-0.19341172168468837</v>
      </c>
      <c r="D6869">
        <f t="shared" si="328"/>
        <v>-1.7788420009035526E-4</v>
      </c>
      <c r="E6869" s="2">
        <f t="shared" si="329"/>
        <v>0.1214071026573076</v>
      </c>
      <c r="K6869">
        <v>6864</v>
      </c>
      <c r="L6869" s="2">
        <v>4.2688022376631302E-4</v>
      </c>
      <c r="M6869" s="2">
        <v>0.155023498488743</v>
      </c>
    </row>
    <row r="6870" spans="1:13" x14ac:dyDescent="0.55000000000000004">
      <c r="A6870">
        <v>6865</v>
      </c>
      <c r="C6870">
        <f t="shared" si="327"/>
        <v>-0.17899368508396329</v>
      </c>
      <c r="D6870">
        <f t="shared" si="328"/>
        <v>1.0179232396179854E-4</v>
      </c>
      <c r="E6870" s="2">
        <f t="shared" si="329"/>
        <v>0.13801238577187561</v>
      </c>
      <c r="K6870">
        <v>6865</v>
      </c>
      <c r="L6870" s="2">
        <v>1.9806858595730601E-4</v>
      </c>
      <c r="M6870" s="2">
        <v>0.19250649765068301</v>
      </c>
    </row>
    <row r="6871" spans="1:13" x14ac:dyDescent="0.55000000000000004">
      <c r="A6871">
        <v>6866</v>
      </c>
      <c r="C6871">
        <f t="shared" si="327"/>
        <v>-0.11965200641498318</v>
      </c>
      <c r="D6871">
        <f t="shared" si="328"/>
        <v>3.5592112031920928E-4</v>
      </c>
      <c r="E6871" s="2">
        <f t="shared" si="329"/>
        <v>9.085827049116002E-2</v>
      </c>
      <c r="K6871">
        <v>6866</v>
      </c>
      <c r="L6871" s="2">
        <v>-8.0350557933008796E-5</v>
      </c>
      <c r="M6871" s="2">
        <v>0.18177505025239701</v>
      </c>
    </row>
    <row r="6872" spans="1:13" x14ac:dyDescent="0.55000000000000004">
      <c r="A6872">
        <v>6867</v>
      </c>
      <c r="C6872">
        <f t="shared" si="327"/>
        <v>-3.0280196200025838E-2</v>
      </c>
      <c r="D6872">
        <f t="shared" si="328"/>
        <v>5.2072121769845554E-4</v>
      </c>
      <c r="E6872" s="2">
        <f t="shared" si="329"/>
        <v>2.4272739505503061E-2</v>
      </c>
      <c r="K6872">
        <v>6867</v>
      </c>
      <c r="L6872" s="2">
        <v>-3.3864540613032901E-4</v>
      </c>
      <c r="M6872" s="2">
        <v>0.12551691386785399</v>
      </c>
    </row>
    <row r="6873" spans="1:13" x14ac:dyDescent="0.55000000000000004">
      <c r="A6873">
        <v>6868</v>
      </c>
      <c r="C6873">
        <f t="shared" si="327"/>
        <v>6.6691305005244103E-2</v>
      </c>
      <c r="D6873">
        <f t="shared" si="328"/>
        <v>5.5483126536777982E-4</v>
      </c>
      <c r="E6873" s="2">
        <f t="shared" si="329"/>
        <v>8.3342015701198227E-4</v>
      </c>
      <c r="K6873">
        <v>6868</v>
      </c>
      <c r="L6873" s="2">
        <v>-5.1212441155872599E-4</v>
      </c>
      <c r="M6873" s="2">
        <v>3.7822287754703997E-2</v>
      </c>
    </row>
    <row r="6874" spans="1:13" x14ac:dyDescent="0.55000000000000004">
      <c r="A6874">
        <v>6869</v>
      </c>
      <c r="C6874">
        <f t="shared" si="327"/>
        <v>0.14692469439536962</v>
      </c>
      <c r="D6874">
        <f t="shared" si="328"/>
        <v>4.4969036034493947E-4</v>
      </c>
      <c r="E6874" s="2">
        <f t="shared" si="329"/>
        <v>4.2547254878092591E-2</v>
      </c>
      <c r="K6874">
        <v>6869</v>
      </c>
      <c r="L6874" s="2">
        <v>-5.5733868112304002E-4</v>
      </c>
      <c r="M6874" s="2">
        <v>-5.9345164959051303E-2</v>
      </c>
    </row>
    <row r="6875" spans="1:13" x14ac:dyDescent="0.55000000000000004">
      <c r="A6875">
        <v>6870</v>
      </c>
      <c r="C6875">
        <f t="shared" si="327"/>
        <v>0.19028308241909142</v>
      </c>
      <c r="D6875">
        <f t="shared" si="328"/>
        <v>2.3168665359623198E-4</v>
      </c>
      <c r="E6875" s="2">
        <f t="shared" si="329"/>
        <v>0.1101790752689802</v>
      </c>
      <c r="K6875">
        <v>6870</v>
      </c>
      <c r="L6875" s="2">
        <v>-4.6296402052192298E-4</v>
      </c>
      <c r="M6875" s="2">
        <v>-0.14164925295813599</v>
      </c>
    </row>
    <row r="6876" spans="1:13" x14ac:dyDescent="0.55000000000000004">
      <c r="A6876">
        <v>6871</v>
      </c>
      <c r="C6876">
        <f t="shared" si="327"/>
        <v>0.18588442760559215</v>
      </c>
      <c r="D6876">
        <f t="shared" si="328"/>
        <v>-4.4465519629837472E-5</v>
      </c>
      <c r="E6876" s="2">
        <f t="shared" si="329"/>
        <v>0.14014603435608286</v>
      </c>
      <c r="K6876">
        <v>6871</v>
      </c>
      <c r="L6876" s="2">
        <v>-2.5263714896081601E-4</v>
      </c>
      <c r="M6876" s="2">
        <v>-0.188476406825686</v>
      </c>
    </row>
    <row r="6877" spans="1:13" x14ac:dyDescent="0.55000000000000004">
      <c r="A6877">
        <v>6872</v>
      </c>
      <c r="C6877">
        <f t="shared" si="327"/>
        <v>0.13483269959652577</v>
      </c>
      <c r="D6877">
        <f t="shared" si="328"/>
        <v>-3.0945778469501851E-4</v>
      </c>
      <c r="E6877" s="2">
        <f t="shared" si="329"/>
        <v>0.10428454377236601</v>
      </c>
      <c r="K6877">
        <v>6872</v>
      </c>
      <c r="L6877" s="2">
        <v>2.09642638046182E-5</v>
      </c>
      <c r="M6877" s="2">
        <v>-0.188098475381001</v>
      </c>
    </row>
    <row r="6878" spans="1:13" x14ac:dyDescent="0.55000000000000004">
      <c r="A6878">
        <v>6873</v>
      </c>
      <c r="C6878">
        <f t="shared" si="327"/>
        <v>4.9940806036538332E-2</v>
      </c>
      <c r="D6878">
        <f t="shared" si="328"/>
        <v>-4.9678266865429944E-4</v>
      </c>
      <c r="E6878" s="2">
        <f t="shared" si="329"/>
        <v>3.6309653088248309E-2</v>
      </c>
      <c r="K6878">
        <v>6873</v>
      </c>
      <c r="L6878" s="2">
        <v>2.8931504664733498E-4</v>
      </c>
      <c r="M6878" s="2">
        <v>-0.14061011389891701</v>
      </c>
    </row>
    <row r="6879" spans="1:13" x14ac:dyDescent="0.55000000000000004">
      <c r="A6879">
        <v>6874</v>
      </c>
      <c r="C6879">
        <f t="shared" si="327"/>
        <v>-4.7485177169952313E-2</v>
      </c>
      <c r="D6879">
        <f t="shared" si="328"/>
        <v>-5.5942557412916381E-4</v>
      </c>
      <c r="E6879" s="2">
        <f t="shared" si="329"/>
        <v>1.0857431474041621E-4</v>
      </c>
      <c r="K6879">
        <v>6874</v>
      </c>
      <c r="L6879" s="2">
        <v>4.8520508127697799E-4</v>
      </c>
      <c r="M6879" s="2">
        <v>-5.79050771090312E-2</v>
      </c>
    </row>
    <row r="6880" spans="1:13" x14ac:dyDescent="0.55000000000000004">
      <c r="A6880">
        <v>6875</v>
      </c>
      <c r="C6880">
        <f t="shared" si="327"/>
        <v>-0.13299338181490322</v>
      </c>
      <c r="D6880">
        <f t="shared" si="328"/>
        <v>-4.8166445225310094E-4</v>
      </c>
      <c r="E6880" s="2">
        <f t="shared" si="329"/>
        <v>2.9685921014656131E-2</v>
      </c>
      <c r="K6880">
        <v>6875</v>
      </c>
      <c r="L6880" s="2">
        <v>5.5957249330700304E-4</v>
      </c>
      <c r="M6880" s="2">
        <v>3.9302645459831503E-2</v>
      </c>
    </row>
    <row r="6881" spans="1:13" x14ac:dyDescent="0.55000000000000004">
      <c r="A6881">
        <v>6876</v>
      </c>
      <c r="C6881">
        <f t="shared" si="327"/>
        <v>-0.18512305090237768</v>
      </c>
      <c r="D6881">
        <f t="shared" si="328"/>
        <v>-2.8301570554260498E-4</v>
      </c>
      <c r="E6881" s="2">
        <f t="shared" si="329"/>
        <v>9.7212896569735349E-2</v>
      </c>
      <c r="K6881">
        <v>6876</v>
      </c>
      <c r="L6881" s="2">
        <v>4.9379150305255799E-4</v>
      </c>
      <c r="M6881" s="2">
        <v>0.126666776657367</v>
      </c>
    </row>
    <row r="6882" spans="1:13" x14ac:dyDescent="0.55000000000000004">
      <c r="A6882">
        <v>6877</v>
      </c>
      <c r="C6882">
        <f t="shared" si="327"/>
        <v>-0.19079073629820814</v>
      </c>
      <c r="D6882">
        <f t="shared" si="328"/>
        <v>-1.3335982246800696E-5</v>
      </c>
      <c r="E6882" s="2">
        <f t="shared" si="329"/>
        <v>0.13920149390098069</v>
      </c>
      <c r="K6882">
        <v>6877</v>
      </c>
      <c r="L6882" s="2">
        <v>3.0433736759850801E-4</v>
      </c>
      <c r="M6882" s="2">
        <v>0.18230642785743201</v>
      </c>
    </row>
    <row r="6883" spans="1:13" x14ac:dyDescent="0.55000000000000004">
      <c r="A6883">
        <v>6878</v>
      </c>
      <c r="C6883">
        <f t="shared" si="327"/>
        <v>-0.1485739684336892</v>
      </c>
      <c r="D6883">
        <f t="shared" si="328"/>
        <v>2.5969079149977423E-4</v>
      </c>
      <c r="E6883" s="2">
        <f t="shared" si="329"/>
        <v>0.11618572481475306</v>
      </c>
      <c r="K6883">
        <v>6878</v>
      </c>
      <c r="L6883" s="2">
        <v>3.8660050457449802E-5</v>
      </c>
      <c r="M6883" s="2">
        <v>0.19228630325363</v>
      </c>
    </row>
    <row r="6884" spans="1:13" x14ac:dyDescent="0.55000000000000004">
      <c r="A6884">
        <v>6879</v>
      </c>
      <c r="C6884">
        <f t="shared" si="327"/>
        <v>-6.9068266183086743E-2</v>
      </c>
      <c r="D6884">
        <f t="shared" si="328"/>
        <v>4.6754065042747155E-4</v>
      </c>
      <c r="E6884" s="2">
        <f t="shared" si="329"/>
        <v>4.980714638372237E-2</v>
      </c>
      <c r="K6884">
        <v>6879</v>
      </c>
      <c r="L6884" s="2">
        <v>-2.3669991615021799E-4</v>
      </c>
      <c r="M6884" s="2">
        <v>0.15410688114233201</v>
      </c>
    </row>
    <row r="6885" spans="1:13" x14ac:dyDescent="0.55000000000000004">
      <c r="A6885">
        <v>6880</v>
      </c>
      <c r="C6885">
        <f t="shared" si="327"/>
        <v>2.7772115035932382E-2</v>
      </c>
      <c r="D6885">
        <f t="shared" si="328"/>
        <v>5.580476610728475E-4</v>
      </c>
      <c r="E6885" s="2">
        <f t="shared" si="329"/>
        <v>2.4560270419049317E-3</v>
      </c>
      <c r="K6885">
        <v>6880</v>
      </c>
      <c r="L6885" s="2">
        <v>-4.5277692037838901E-4</v>
      </c>
      <c r="M6885" s="2">
        <v>7.7330434639253598E-2</v>
      </c>
    </row>
    <row r="6886" spans="1:13" x14ac:dyDescent="0.55000000000000004">
      <c r="A6886">
        <v>6881</v>
      </c>
      <c r="C6886">
        <f t="shared" si="327"/>
        <v>0.11764228077067004</v>
      </c>
      <c r="D6886">
        <f t="shared" si="328"/>
        <v>5.0849647150032901E-4</v>
      </c>
      <c r="E6886" s="2">
        <f t="shared" si="329"/>
        <v>1.8620288981889846E-2</v>
      </c>
      <c r="K6886">
        <v>6881</v>
      </c>
      <c r="L6886" s="2">
        <v>-5.5545313607369801E-4</v>
      </c>
      <c r="M6886" s="2">
        <v>-1.8813898942415301E-2</v>
      </c>
    </row>
    <row r="6887" spans="1:13" x14ac:dyDescent="0.55000000000000004">
      <c r="A6887">
        <v>6882</v>
      </c>
      <c r="C6887">
        <f t="shared" si="327"/>
        <v>0.17798671373449768</v>
      </c>
      <c r="D6887">
        <f t="shared" si="328"/>
        <v>3.3132338583641356E-4</v>
      </c>
      <c r="E6887" s="2">
        <f t="shared" si="329"/>
        <v>8.3078198045045945E-2</v>
      </c>
      <c r="K6887">
        <v>6882</v>
      </c>
      <c r="L6887" s="2">
        <v>-5.1901266805825705E-4</v>
      </c>
      <c r="M6887" s="2">
        <v>-0.11024617482100001</v>
      </c>
    </row>
    <row r="6888" spans="1:13" x14ac:dyDescent="0.55000000000000004">
      <c r="A6888">
        <v>6883</v>
      </c>
      <c r="C6888">
        <f t="shared" si="327"/>
        <v>0.19366023321347745</v>
      </c>
      <c r="D6888">
        <f t="shared" si="328"/>
        <v>7.0995114078489121E-5</v>
      </c>
      <c r="E6888" s="2">
        <f t="shared" si="329"/>
        <v>0.13522303290985879</v>
      </c>
      <c r="K6888">
        <v>6883</v>
      </c>
      <c r="L6888" s="2">
        <v>-3.5258225760678301E-4</v>
      </c>
      <c r="M6888" s="2">
        <v>-0.17406661229805001</v>
      </c>
    </row>
    <row r="6889" spans="1:13" x14ac:dyDescent="0.55000000000000004">
      <c r="A6889">
        <v>6884</v>
      </c>
      <c r="C6889">
        <f t="shared" si="327"/>
        <v>0.1607291161908444</v>
      </c>
      <c r="D6889">
        <f t="shared" si="328"/>
        <v>-2.0715143486143024E-4</v>
      </c>
      <c r="E6889" s="2">
        <f t="shared" si="329"/>
        <v>0.1260392735945049</v>
      </c>
      <c r="K6889">
        <v>6884</v>
      </c>
      <c r="L6889" s="2">
        <v>-9.7845433476159694E-5</v>
      </c>
      <c r="M6889" s="2">
        <v>-0.194290986894185</v>
      </c>
    </row>
    <row r="6890" spans="1:13" x14ac:dyDescent="0.55000000000000004">
      <c r="A6890">
        <v>6885</v>
      </c>
      <c r="C6890">
        <f t="shared" si="327"/>
        <v>8.7458378905267808E-2</v>
      </c>
      <c r="D6890">
        <f t="shared" si="328"/>
        <v>-4.3330734005692768E-4</v>
      </c>
      <c r="E6890" s="2">
        <f t="shared" si="329"/>
        <v>6.4167150428852543E-2</v>
      </c>
      <c r="K6890">
        <v>6885</v>
      </c>
      <c r="L6890" s="2">
        <v>1.8139738645756999E-4</v>
      </c>
      <c r="M6890" s="2">
        <v>-0.165853978528894</v>
      </c>
    </row>
    <row r="6891" spans="1:13" x14ac:dyDescent="0.55000000000000004">
      <c r="A6891">
        <v>6886</v>
      </c>
      <c r="C6891">
        <f t="shared" si="327"/>
        <v>-7.7625680091732161E-3</v>
      </c>
      <c r="D6891">
        <f t="shared" si="328"/>
        <v>-5.507122362921811E-4</v>
      </c>
      <c r="E6891" s="2">
        <f t="shared" si="329"/>
        <v>7.764296286592599E-3</v>
      </c>
      <c r="K6891">
        <v>6886</v>
      </c>
      <c r="L6891" s="2">
        <v>4.15208105645313E-4</v>
      </c>
      <c r="M6891" s="2">
        <v>-9.5877812357654704E-2</v>
      </c>
    </row>
    <row r="6892" spans="1:13" x14ac:dyDescent="0.55000000000000004">
      <c r="A6892">
        <v>6887</v>
      </c>
      <c r="C6892">
        <f t="shared" si="327"/>
        <v>-0.10103527397526291</v>
      </c>
      <c r="D6892">
        <f t="shared" si="328"/>
        <v>-5.2989996931100095E-4</v>
      </c>
      <c r="E6892" s="2">
        <f t="shared" si="329"/>
        <v>9.8300920502756503E-3</v>
      </c>
      <c r="K6892">
        <v>6887</v>
      </c>
      <c r="L6892" s="2">
        <v>5.4502737901010001E-4</v>
      </c>
      <c r="M6892" s="2">
        <v>-1.8884532986741399E-3</v>
      </c>
    </row>
    <row r="6893" spans="1:13" x14ac:dyDescent="0.55000000000000004">
      <c r="A6893">
        <v>6888</v>
      </c>
      <c r="C6893">
        <f t="shared" si="327"/>
        <v>-0.16895025582816087</v>
      </c>
      <c r="D6893">
        <f t="shared" si="328"/>
        <v>-3.7609397943788299E-4</v>
      </c>
      <c r="E6893" s="2">
        <f t="shared" si="329"/>
        <v>6.8394873936625702E-2</v>
      </c>
      <c r="K6893">
        <v>6888</v>
      </c>
      <c r="L6893" s="2">
        <v>5.3834116419741501E-4</v>
      </c>
      <c r="M6893" s="2">
        <v>9.2573880604073094E-2</v>
      </c>
    </row>
    <row r="6894" spans="1:13" x14ac:dyDescent="0.55000000000000004">
      <c r="A6894">
        <v>6889</v>
      </c>
      <c r="C6894">
        <f t="shared" si="327"/>
        <v>-0.19446228465702292</v>
      </c>
      <c r="D6894">
        <f t="shared" si="328"/>
        <v>-1.2789632815794568E-4</v>
      </c>
      <c r="E6894" s="2">
        <f t="shared" si="329"/>
        <v>0.12838806012123971</v>
      </c>
      <c r="K6894">
        <v>6889</v>
      </c>
      <c r="L6894" s="2">
        <v>3.9682406518536199E-4</v>
      </c>
      <c r="M6894" s="2">
        <v>0.163850511822868</v>
      </c>
    </row>
    <row r="6895" spans="1:13" x14ac:dyDescent="0.55000000000000004">
      <c r="A6895">
        <v>6890</v>
      </c>
      <c r="C6895">
        <f t="shared" si="327"/>
        <v>-0.17116837897804829</v>
      </c>
      <c r="D6895">
        <f t="shared" si="328"/>
        <v>1.5240060564110215E-4</v>
      </c>
      <c r="E6895" s="2">
        <f t="shared" si="329"/>
        <v>0.13341351240037061</v>
      </c>
      <c r="K6895">
        <v>6890</v>
      </c>
      <c r="L6895" s="2">
        <v>1.55919917329854E-4</v>
      </c>
      <c r="M6895" s="2">
        <v>0.19408976590084501</v>
      </c>
    </row>
    <row r="6896" spans="1:13" x14ac:dyDescent="0.55000000000000004">
      <c r="A6896">
        <v>6891</v>
      </c>
      <c r="C6896">
        <f t="shared" si="327"/>
        <v>-0.10491481811877562</v>
      </c>
      <c r="D6896">
        <f t="shared" si="328"/>
        <v>3.9444819978204669E-4</v>
      </c>
      <c r="E6896" s="2">
        <f t="shared" si="329"/>
        <v>7.8754797723937092E-2</v>
      </c>
      <c r="K6896">
        <v>6891</v>
      </c>
      <c r="L6896" s="2">
        <v>-1.24035341077859E-4</v>
      </c>
      <c r="M6896" s="2">
        <v>0.17571803406346101</v>
      </c>
    </row>
    <row r="6897" spans="1:13" x14ac:dyDescent="0.55000000000000004">
      <c r="A6897">
        <v>6892</v>
      </c>
      <c r="C6897">
        <f t="shared" si="327"/>
        <v>-1.2329849340591713E-2</v>
      </c>
      <c r="D6897">
        <f t="shared" si="328"/>
        <v>5.374976100860552E-4</v>
      </c>
      <c r="E6897" s="2">
        <f t="shared" si="329"/>
        <v>1.5792064160386369E-2</v>
      </c>
      <c r="K6897">
        <v>6892</v>
      </c>
      <c r="L6897" s="2">
        <v>-3.7292517885322999E-4</v>
      </c>
      <c r="M6897" s="2">
        <v>0.113336630519339</v>
      </c>
    </row>
    <row r="6898" spans="1:13" x14ac:dyDescent="0.55000000000000004">
      <c r="A6898">
        <v>6893</v>
      </c>
      <c r="C6898">
        <f t="shared" si="327"/>
        <v>8.3349651729477628E-2</v>
      </c>
      <c r="D6898">
        <f t="shared" si="328"/>
        <v>5.4564644980914804E-4</v>
      </c>
      <c r="E6898" s="2">
        <f t="shared" si="329"/>
        <v>3.6942432826044791E-3</v>
      </c>
      <c r="K6898">
        <v>6893</v>
      </c>
      <c r="L6898" s="2">
        <v>-5.2841359212495696E-4</v>
      </c>
      <c r="M6898" s="2">
        <v>2.25693647722373E-2</v>
      </c>
    </row>
    <row r="6899" spans="1:13" x14ac:dyDescent="0.55000000000000004">
      <c r="A6899">
        <v>6894</v>
      </c>
      <c r="C6899">
        <f t="shared" si="327"/>
        <v>0.15811014708670867</v>
      </c>
      <c r="D6899">
        <f t="shared" si="328"/>
        <v>4.16849531944742E-4</v>
      </c>
      <c r="E6899" s="2">
        <f t="shared" si="329"/>
        <v>5.3805759607866398E-2</v>
      </c>
      <c r="K6899">
        <v>6894</v>
      </c>
      <c r="L6899" s="2">
        <v>-5.5155754320904702E-4</v>
      </c>
      <c r="M6899" s="2">
        <v>-7.3850538392245701E-2</v>
      </c>
    </row>
    <row r="6900" spans="1:13" x14ac:dyDescent="0.55000000000000004">
      <c r="A6900">
        <v>6895</v>
      </c>
      <c r="C6900">
        <f t="shared" si="327"/>
        <v>0.19318832822264553</v>
      </c>
      <c r="D6900">
        <f t="shared" si="328"/>
        <v>1.8343216805318023E-4</v>
      </c>
      <c r="E6900" s="2">
        <f t="shared" si="329"/>
        <v>0.11899908797988432</v>
      </c>
      <c r="K6900">
        <v>6895</v>
      </c>
      <c r="L6900" s="2">
        <v>-4.3656048598184202E-4</v>
      </c>
      <c r="M6900" s="2">
        <v>-0.15177411608091099</v>
      </c>
    </row>
    <row r="6901" spans="1:13" x14ac:dyDescent="0.55000000000000004">
      <c r="A6901">
        <v>6896</v>
      </c>
      <c r="C6901">
        <f t="shared" si="327"/>
        <v>0.17978031106263925</v>
      </c>
      <c r="D6901">
        <f t="shared" si="328"/>
        <v>-9.6022803568384667E-5</v>
      </c>
      <c r="E6901" s="2">
        <f t="shared" si="329"/>
        <v>0.13798642149820844</v>
      </c>
      <c r="K6901">
        <v>6896</v>
      </c>
      <c r="L6901" s="2">
        <v>-2.12224146815847E-4</v>
      </c>
      <c r="M6901" s="2">
        <v>-0.191684924858851</v>
      </c>
    </row>
    <row r="6902" spans="1:13" x14ac:dyDescent="0.55000000000000004">
      <c r="A6902">
        <v>6897</v>
      </c>
      <c r="C6902">
        <f t="shared" si="327"/>
        <v>0.12125122529451975</v>
      </c>
      <c r="D6902">
        <f t="shared" si="328"/>
        <v>-3.5137807550208522E-4</v>
      </c>
      <c r="E6902" s="2">
        <f t="shared" si="329"/>
        <v>9.2926377181053552E-2</v>
      </c>
      <c r="K6902">
        <v>6897</v>
      </c>
      <c r="L6902" s="2">
        <v>6.5265046463203096E-5</v>
      </c>
      <c r="M6902" s="2">
        <v>-0.18358705507894901</v>
      </c>
    </row>
    <row r="6903" spans="1:13" x14ac:dyDescent="0.55000000000000004">
      <c r="A6903">
        <v>6898</v>
      </c>
      <c r="C6903">
        <f t="shared" si="327"/>
        <v>3.2290637750518728E-2</v>
      </c>
      <c r="D6903">
        <f t="shared" si="328"/>
        <v>-5.185448569469327E-4</v>
      </c>
      <c r="E6903" s="2">
        <f t="shared" si="329"/>
        <v>2.6179015491214191E-2</v>
      </c>
      <c r="K6903">
        <v>6898</v>
      </c>
      <c r="L6903" s="2">
        <v>3.2640820398059E-4</v>
      </c>
      <c r="M6903" s="2">
        <v>-0.12950866846311801</v>
      </c>
    </row>
    <row r="6904" spans="1:13" x14ac:dyDescent="0.55000000000000004">
      <c r="A6904">
        <v>6899</v>
      </c>
      <c r="C6904">
        <f t="shared" si="327"/>
        <v>-6.4774219236223091E-2</v>
      </c>
      <c r="D6904">
        <f t="shared" si="328"/>
        <v>-5.5556780935644555E-4</v>
      </c>
      <c r="E6904" s="2">
        <f t="shared" si="329"/>
        <v>4.7437653786949128E-4</v>
      </c>
      <c r="K6904">
        <v>6899</v>
      </c>
      <c r="L6904" s="2">
        <v>5.0580040192154698E-4</v>
      </c>
      <c r="M6904" s="2">
        <v>-4.2994032417247197E-2</v>
      </c>
    </row>
    <row r="6905" spans="1:13" x14ac:dyDescent="0.55000000000000004">
      <c r="A6905">
        <v>6900</v>
      </c>
      <c r="C6905">
        <f t="shared" si="327"/>
        <v>-0.14558211252688297</v>
      </c>
      <c r="D6905">
        <f t="shared" si="328"/>
        <v>-4.5315495205775419E-4</v>
      </c>
      <c r="E6905" s="2">
        <f t="shared" si="329"/>
        <v>3.9948351998755238E-2</v>
      </c>
      <c r="K6905">
        <v>6900</v>
      </c>
      <c r="L6905" s="2">
        <v>5.5851175144336004E-4</v>
      </c>
      <c r="M6905" s="2">
        <v>5.42887257631368E-2</v>
      </c>
    </row>
    <row r="6906" spans="1:13" x14ac:dyDescent="0.55000000000000004">
      <c r="A6906">
        <v>6901</v>
      </c>
      <c r="C6906">
        <f t="shared" si="327"/>
        <v>-0.1898519642007489</v>
      </c>
      <c r="D6906">
        <f t="shared" si="328"/>
        <v>-2.3700975354107816E-4</v>
      </c>
      <c r="E6906" s="2">
        <f t="shared" si="329"/>
        <v>0.10747021409837369</v>
      </c>
      <c r="K6906">
        <v>6901</v>
      </c>
      <c r="L6906" s="2">
        <v>4.7134036806081799E-4</v>
      </c>
      <c r="M6906" s="2">
        <v>0.13797453579333899</v>
      </c>
    </row>
    <row r="6907" spans="1:13" x14ac:dyDescent="0.55000000000000004">
      <c r="A6907">
        <v>6902</v>
      </c>
      <c r="C6907">
        <f t="shared" si="327"/>
        <v>-0.18647297462291831</v>
      </c>
      <c r="D6907">
        <f t="shared" si="328"/>
        <v>3.861989733706566E-5</v>
      </c>
      <c r="E6907" s="2">
        <f t="shared" si="329"/>
        <v>0.13955958218211603</v>
      </c>
      <c r="K6907">
        <v>6902</v>
      </c>
      <c r="L6907" s="2">
        <v>2.6611886551408101E-4</v>
      </c>
      <c r="M6907" s="2">
        <v>0.18710376740221901</v>
      </c>
    </row>
    <row r="6908" spans="1:13" x14ac:dyDescent="0.55000000000000004">
      <c r="A6908">
        <v>6903</v>
      </c>
      <c r="C6908">
        <f t="shared" si="327"/>
        <v>-0.13629319895378753</v>
      </c>
      <c r="D6908">
        <f t="shared" si="328"/>
        <v>3.0455676803382967E-4</v>
      </c>
      <c r="E6908" s="2">
        <f t="shared" si="329"/>
        <v>0.10605762625276928</v>
      </c>
      <c r="K6908">
        <v>6903</v>
      </c>
      <c r="L6908" s="2">
        <v>-5.7537577822445497E-6</v>
      </c>
      <c r="M6908" s="2">
        <v>0.18937169975770901</v>
      </c>
    </row>
    <row r="6909" spans="1:13" x14ac:dyDescent="0.55000000000000004">
      <c r="A6909">
        <v>6904</v>
      </c>
      <c r="C6909">
        <f t="shared" si="327"/>
        <v>-5.1906703179946868E-2</v>
      </c>
      <c r="D6909">
        <f t="shared" si="328"/>
        <v>4.9405630950141743E-4</v>
      </c>
      <c r="E6909" s="2">
        <f t="shared" si="329"/>
        <v>3.8461884871624587E-2</v>
      </c>
      <c r="K6909">
        <v>6904</v>
      </c>
      <c r="L6909" s="2">
        <v>-2.7618531674828502E-4</v>
      </c>
      <c r="M6909" s="2">
        <v>0.144210315132143</v>
      </c>
    </row>
    <row r="6910" spans="1:13" x14ac:dyDescent="0.55000000000000004">
      <c r="A6910">
        <v>6905</v>
      </c>
      <c r="C6910">
        <f t="shared" si="327"/>
        <v>4.5507280985568652E-2</v>
      </c>
      <c r="D6910">
        <f t="shared" si="328"/>
        <v>5.5955813116487067E-4</v>
      </c>
      <c r="E6910" s="2">
        <f t="shared" si="329"/>
        <v>3.035707375423697E-4</v>
      </c>
      <c r="K6910">
        <v>6905</v>
      </c>
      <c r="L6910" s="2">
        <v>-4.7744454980540101E-4</v>
      </c>
      <c r="M6910" s="2">
        <v>6.2930562465886006E-2</v>
      </c>
    </row>
    <row r="6911" spans="1:13" x14ac:dyDescent="0.55000000000000004">
      <c r="A6911">
        <v>6906</v>
      </c>
      <c r="C6911">
        <f t="shared" si="327"/>
        <v>0.1314998968410811</v>
      </c>
      <c r="D6911">
        <f t="shared" si="328"/>
        <v>4.8462265645551498E-4</v>
      </c>
      <c r="E6911" s="2">
        <f t="shared" si="329"/>
        <v>2.7426816778378722E-2</v>
      </c>
      <c r="K6911">
        <v>6906</v>
      </c>
      <c r="L6911" s="2">
        <v>-5.5912483351279604E-4</v>
      </c>
      <c r="M6911" s="2">
        <v>-3.4110539962819403E-2</v>
      </c>
    </row>
    <row r="6912" spans="1:13" x14ac:dyDescent="0.55000000000000004">
      <c r="A6912">
        <v>6907</v>
      </c>
      <c r="C6912">
        <f t="shared" si="327"/>
        <v>0.18448881038738096</v>
      </c>
      <c r="D6912">
        <f t="shared" si="328"/>
        <v>2.8805711001091735E-4</v>
      </c>
      <c r="E6912" s="2">
        <f t="shared" si="329"/>
        <v>9.4308724912231912E-2</v>
      </c>
      <c r="K6912">
        <v>6907</v>
      </c>
      <c r="L6912" s="2">
        <v>-5.0076883410826202E-4</v>
      </c>
      <c r="M6912" s="2">
        <v>-0.122608446051409</v>
      </c>
    </row>
    <row r="6913" spans="1:13" x14ac:dyDescent="0.55000000000000004">
      <c r="A6913">
        <v>6908</v>
      </c>
      <c r="C6913">
        <f t="shared" si="327"/>
        <v>0.19117492124254259</v>
      </c>
      <c r="D6913">
        <f t="shared" si="328"/>
        <v>1.9195300723837293E-5</v>
      </c>
      <c r="E6913" s="2">
        <f t="shared" si="329"/>
        <v>0.13806666336607135</v>
      </c>
      <c r="K6913">
        <v>6908</v>
      </c>
      <c r="L6913" s="2">
        <v>-3.1699217365700001E-4</v>
      </c>
      <c r="M6913" s="2">
        <v>-0.18039830621884401</v>
      </c>
    </row>
    <row r="6914" spans="1:13" x14ac:dyDescent="0.55000000000000004">
      <c r="A6914">
        <v>6909</v>
      </c>
      <c r="C6914">
        <f t="shared" si="327"/>
        <v>0.14988015651433112</v>
      </c>
      <c r="D6914">
        <f t="shared" si="328"/>
        <v>-2.5448412444707203E-4</v>
      </c>
      <c r="E6914" s="2">
        <f t="shared" si="329"/>
        <v>0.11757111622086081</v>
      </c>
      <c r="K6914">
        <v>6909</v>
      </c>
      <c r="L6914" s="2">
        <v>-5.3822856836664399E-5</v>
      </c>
      <c r="M6914" s="2">
        <v>-0.19300629148392501</v>
      </c>
    </row>
    <row r="6915" spans="1:13" x14ac:dyDescent="0.55000000000000004">
      <c r="A6915">
        <v>6910</v>
      </c>
      <c r="C6915">
        <f t="shared" si="327"/>
        <v>7.0968631724055223E-2</v>
      </c>
      <c r="D6915">
        <f t="shared" si="328"/>
        <v>-4.642933984814984E-4</v>
      </c>
      <c r="E6915" s="2">
        <f t="shared" si="329"/>
        <v>5.2094997351551806E-2</v>
      </c>
      <c r="K6915">
        <v>6910</v>
      </c>
      <c r="L6915" s="2">
        <v>2.2282672837117801E-4</v>
      </c>
      <c r="M6915" s="2">
        <v>-0.15727465372275001</v>
      </c>
    </row>
    <row r="6916" spans="1:13" x14ac:dyDescent="0.55000000000000004">
      <c r="A6916">
        <v>6911</v>
      </c>
      <c r="C6916">
        <f t="shared" si="327"/>
        <v>-2.5754523728893086E-2</v>
      </c>
      <c r="D6916">
        <f t="shared" si="328"/>
        <v>-5.5757481602540244E-4</v>
      </c>
      <c r="E6916" s="2">
        <f t="shared" si="329"/>
        <v>3.1807433765559815E-3</v>
      </c>
      <c r="K6916">
        <v>6911</v>
      </c>
      <c r="L6916" s="2">
        <v>4.43667977141791E-4</v>
      </c>
      <c r="M6916" s="2">
        <v>-8.2152603275593802E-2</v>
      </c>
    </row>
    <row r="6917" spans="1:13" x14ac:dyDescent="0.55000000000000004">
      <c r="A6917">
        <v>6912</v>
      </c>
      <c r="C6917">
        <f t="shared" si="327"/>
        <v>-0.11601383658817635</v>
      </c>
      <c r="D6917">
        <f t="shared" si="328"/>
        <v>-5.1091670749153794E-4</v>
      </c>
      <c r="E6917" s="2">
        <f t="shared" si="329"/>
        <v>1.6785511908684811E-2</v>
      </c>
      <c r="K6917">
        <v>6912</v>
      </c>
      <c r="L6917" s="2">
        <v>5.5338982872093101E-4</v>
      </c>
      <c r="M6917" s="2">
        <v>1.35450762996864E-2</v>
      </c>
    </row>
    <row r="6918" spans="1:13" x14ac:dyDescent="0.55000000000000004">
      <c r="A6918">
        <v>6913</v>
      </c>
      <c r="C6918">
        <f t="shared" ref="C6918:C6981" si="330">$D$1*COS($B$2*(A6918-$L$2)+$B$1)</f>
        <v>-0.17715612184147561</v>
      </c>
      <c r="D6918">
        <f t="shared" ref="D6918:D6981" si="331">$D$2*COS($B$2*(A6918-$L$3)+$B$3)</f>
        <v>-3.3602927464701022E-4</v>
      </c>
      <c r="E6918" s="2">
        <f t="shared" ref="E6918:E6981" si="332">(M6918-C6918)^2</f>
        <v>8.0092639041908331E-2</v>
      </c>
      <c r="K6918">
        <v>6913</v>
      </c>
      <c r="L6918" s="2">
        <v>5.2451176471565004E-4</v>
      </c>
      <c r="M6918" s="2">
        <v>0.10585030748815701</v>
      </c>
    </row>
    <row r="6919" spans="1:13" x14ac:dyDescent="0.55000000000000004">
      <c r="A6919">
        <v>6914</v>
      </c>
      <c r="C6919">
        <f t="shared" si="330"/>
        <v>-0.1938359546673287</v>
      </c>
      <c r="D6919">
        <f t="shared" si="331"/>
        <v>-7.6805576801201251E-5</v>
      </c>
      <c r="E6919" s="2">
        <f t="shared" si="332"/>
        <v>0.13357608884820737</v>
      </c>
      <c r="K6919">
        <v>6914</v>
      </c>
      <c r="L6919" s="2">
        <v>3.64266475402574E-4</v>
      </c>
      <c r="M6919" s="2">
        <v>0.17164467251858301</v>
      </c>
    </row>
    <row r="6920" spans="1:13" x14ac:dyDescent="0.55000000000000004">
      <c r="A6920">
        <v>6915</v>
      </c>
      <c r="C6920">
        <f t="shared" si="330"/>
        <v>-0.16186704861099491</v>
      </c>
      <c r="D6920">
        <f t="shared" si="331"/>
        <v>2.0169470188100697E-4</v>
      </c>
      <c r="E6920" s="2">
        <f t="shared" si="332"/>
        <v>0.1269615287863638</v>
      </c>
      <c r="K6920">
        <v>6915</v>
      </c>
      <c r="L6920" s="2">
        <v>1.1278838757976701E-4</v>
      </c>
      <c r="M6920" s="2">
        <v>0.19444956451048701</v>
      </c>
    </row>
    <row r="6921" spans="1:13" x14ac:dyDescent="0.55000000000000004">
      <c r="A6921">
        <v>6916</v>
      </c>
      <c r="C6921">
        <f t="shared" si="330"/>
        <v>-8.9272925239742659E-2</v>
      </c>
      <c r="D6921">
        <f t="shared" si="331"/>
        <v>4.2957386178614113E-4</v>
      </c>
      <c r="E6921" s="2">
        <f t="shared" si="332"/>
        <v>6.6474391706939251E-2</v>
      </c>
      <c r="K6921">
        <v>6916</v>
      </c>
      <c r="L6921" s="2">
        <v>-1.66938251600751E-4</v>
      </c>
      <c r="M6921" s="2">
        <v>0.16855335679321701</v>
      </c>
    </row>
    <row r="6922" spans="1:13" x14ac:dyDescent="0.55000000000000004">
      <c r="A6922">
        <v>6917</v>
      </c>
      <c r="C6922">
        <f t="shared" si="330"/>
        <v>5.7268206427251774E-3</v>
      </c>
      <c r="D6922">
        <f t="shared" si="331"/>
        <v>5.4963903708152078E-4</v>
      </c>
      <c r="E6922" s="2">
        <f t="shared" si="332"/>
        <v>8.970949144186554E-3</v>
      </c>
      <c r="K6922">
        <v>6917</v>
      </c>
      <c r="L6922" s="2">
        <v>-4.0485417005813501E-4</v>
      </c>
      <c r="M6922" s="2">
        <v>0.100441915237972</v>
      </c>
    </row>
    <row r="6923" spans="1:13" x14ac:dyDescent="0.55000000000000004">
      <c r="A6923">
        <v>6918</v>
      </c>
      <c r="C6923">
        <f t="shared" si="330"/>
        <v>9.9289255255670339E-2</v>
      </c>
      <c r="D6923">
        <f t="shared" si="331"/>
        <v>5.3175639954109821E-4</v>
      </c>
      <c r="E6923" s="2">
        <f t="shared" si="332"/>
        <v>8.4851883946336516E-3</v>
      </c>
      <c r="K6923">
        <v>6918</v>
      </c>
      <c r="L6923" s="2">
        <v>-5.4137185009152399E-4</v>
      </c>
      <c r="M6923" s="2">
        <v>7.1741729149719102E-3</v>
      </c>
    </row>
    <row r="6924" spans="1:13" x14ac:dyDescent="0.55000000000000004">
      <c r="A6924">
        <v>6919</v>
      </c>
      <c r="C6924">
        <f t="shared" si="330"/>
        <v>0.167932179650887</v>
      </c>
      <c r="D6924">
        <f t="shared" si="331"/>
        <v>3.804141142514278E-4</v>
      </c>
      <c r="E6924" s="2">
        <f t="shared" si="332"/>
        <v>6.5445184850572297E-2</v>
      </c>
      <c r="K6924">
        <v>6919</v>
      </c>
      <c r="L6924" s="2">
        <v>-5.4229959184235398E-4</v>
      </c>
      <c r="M6924" s="2">
        <v>-8.7890385519920997E-2</v>
      </c>
    </row>
    <row r="6925" spans="1:13" x14ac:dyDescent="0.55000000000000004">
      <c r="A6925">
        <v>6920</v>
      </c>
      <c r="C6925">
        <f t="shared" si="330"/>
        <v>0.19442766668322037</v>
      </c>
      <c r="D6925">
        <f t="shared" si="331"/>
        <v>1.33595904777955E-4</v>
      </c>
      <c r="E6925" s="2">
        <f t="shared" si="332"/>
        <v>0.12628777886965023</v>
      </c>
      <c r="K6925">
        <v>6920</v>
      </c>
      <c r="L6925" s="2">
        <v>-4.0740503663383698E-4</v>
      </c>
      <c r="M6925" s="2">
        <v>-0.16094225166898099</v>
      </c>
    </row>
    <row r="6926" spans="1:13" x14ac:dyDescent="0.55000000000000004">
      <c r="A6926">
        <v>6921</v>
      </c>
      <c r="C6926">
        <f t="shared" si="330"/>
        <v>0.17212590758942634</v>
      </c>
      <c r="D6926">
        <f t="shared" si="331"/>
        <v>-1.4675206080868499E-4</v>
      </c>
      <c r="E6926" s="2">
        <f t="shared" si="332"/>
        <v>0.13381771703250592</v>
      </c>
      <c r="K6926">
        <v>6921</v>
      </c>
      <c r="L6926" s="2">
        <v>-1.7047336264301499E-4</v>
      </c>
      <c r="M6926" s="2">
        <v>-0.193685132474301</v>
      </c>
    </row>
    <row r="6927" spans="1:13" x14ac:dyDescent="0.55000000000000004">
      <c r="A6927">
        <v>6922</v>
      </c>
      <c r="C6927">
        <f t="shared" si="330"/>
        <v>0.10662417381700973</v>
      </c>
      <c r="D6927">
        <f t="shared" si="331"/>
        <v>-3.9026835242826028E-4</v>
      </c>
      <c r="E6927" s="2">
        <f t="shared" si="332"/>
        <v>8.0964459421743282E-2</v>
      </c>
      <c r="K6927">
        <v>6922</v>
      </c>
      <c r="L6927" s="2">
        <v>1.0915442256171401E-4</v>
      </c>
      <c r="M6927" s="2">
        <v>-0.177918370316101</v>
      </c>
    </row>
    <row r="6928" spans="1:13" x14ac:dyDescent="0.55000000000000004">
      <c r="A6928">
        <v>6923</v>
      </c>
      <c r="C6928">
        <f t="shared" si="330"/>
        <v>1.4362019875784433E-2</v>
      </c>
      <c r="D6928">
        <f t="shared" si="331"/>
        <v>-5.3583551379250824E-4</v>
      </c>
      <c r="E6928" s="2">
        <f t="shared" si="332"/>
        <v>1.7411559495502524E-2</v>
      </c>
      <c r="K6928">
        <v>6923</v>
      </c>
      <c r="L6928" s="2">
        <v>3.6144380549098601E-4</v>
      </c>
      <c r="M6928" s="2">
        <v>-0.117590848586794</v>
      </c>
    </row>
    <row r="6929" spans="1:13" x14ac:dyDescent="0.55000000000000004">
      <c r="A6929">
        <v>6924</v>
      </c>
      <c r="C6929">
        <f t="shared" si="330"/>
        <v>-8.1504698326903491E-2</v>
      </c>
      <c r="D6929">
        <f t="shared" si="331"/>
        <v>-5.4691925571131084E-4</v>
      </c>
      <c r="E6929" s="2">
        <f t="shared" si="332"/>
        <v>2.8829091451739557E-3</v>
      </c>
      <c r="K6929">
        <v>6924</v>
      </c>
      <c r="L6929" s="2">
        <v>5.2320734510045703E-4</v>
      </c>
      <c r="M6929" s="2">
        <v>-2.7811969348260999E-2</v>
      </c>
    </row>
    <row r="6930" spans="1:13" x14ac:dyDescent="0.55000000000000004">
      <c r="A6930">
        <v>6925</v>
      </c>
      <c r="C6930">
        <f t="shared" si="330"/>
        <v>-0.15691545523226708</v>
      </c>
      <c r="D6930">
        <f t="shared" si="331"/>
        <v>-4.2073779258979124E-4</v>
      </c>
      <c r="E6930" s="2">
        <f t="shared" si="332"/>
        <v>5.1007339601399027E-2</v>
      </c>
      <c r="K6930">
        <v>6925</v>
      </c>
      <c r="L6930" s="2">
        <v>5.5393035938678997E-4</v>
      </c>
      <c r="M6930" s="2">
        <v>6.89325901464765E-2</v>
      </c>
    </row>
    <row r="6931" spans="1:13" x14ac:dyDescent="0.55000000000000004">
      <c r="A6931">
        <v>6926</v>
      </c>
      <c r="C6931">
        <f t="shared" si="330"/>
        <v>-0.19294374038969511</v>
      </c>
      <c r="D6931">
        <f t="shared" si="331"/>
        <v>-1.8896001197724017E-4</v>
      </c>
      <c r="E6931" s="2">
        <f t="shared" si="332"/>
        <v>0.11652412027402137</v>
      </c>
      <c r="K6931">
        <v>6926</v>
      </c>
      <c r="L6931" s="2">
        <v>4.4591807883022897E-4</v>
      </c>
      <c r="M6931" s="2">
        <v>0.14841255481228499</v>
      </c>
    </row>
    <row r="6932" spans="1:13" x14ac:dyDescent="0.55000000000000004">
      <c r="A6932">
        <v>6927</v>
      </c>
      <c r="C6932">
        <f t="shared" si="330"/>
        <v>-0.18054721364172061</v>
      </c>
      <c r="D6932">
        <f t="shared" si="331"/>
        <v>9.0242748672534023E-5</v>
      </c>
      <c r="E6932" s="2">
        <f t="shared" si="332"/>
        <v>0.13784058725796366</v>
      </c>
      <c r="K6932">
        <v>6927</v>
      </c>
      <c r="L6932" s="2">
        <v>2.26222849155706E-4</v>
      </c>
      <c r="M6932" s="2">
        <v>0.190721674440709</v>
      </c>
    </row>
    <row r="6933" spans="1:13" x14ac:dyDescent="0.55000000000000004">
      <c r="A6933">
        <v>6928</v>
      </c>
      <c r="C6933">
        <f t="shared" si="330"/>
        <v>-0.12283714190333667</v>
      </c>
      <c r="D6933">
        <f t="shared" si="331"/>
        <v>3.4679648157938365E-4</v>
      </c>
      <c r="E6933" s="2">
        <f t="shared" si="332"/>
        <v>9.492592392792279E-2</v>
      </c>
      <c r="K6933">
        <v>6928</v>
      </c>
      <c r="L6933" s="2">
        <v>-5.0131296474532199E-5</v>
      </c>
      <c r="M6933" s="2">
        <v>0.18526336755408501</v>
      </c>
    </row>
    <row r="6934" spans="1:13" x14ac:dyDescent="0.55000000000000004">
      <c r="A6934">
        <v>6929</v>
      </c>
      <c r="C6934">
        <f t="shared" si="330"/>
        <v>-3.4297536748727923E-2</v>
      </c>
      <c r="D6934">
        <f t="shared" si="331"/>
        <v>5.1631160749964085E-4</v>
      </c>
      <c r="E6934" s="2">
        <f t="shared" si="332"/>
        <v>2.8124040536890708E-2</v>
      </c>
      <c r="K6934">
        <v>6929</v>
      </c>
      <c r="L6934" s="2">
        <v>-3.1392974791074002E-4</v>
      </c>
      <c r="M6934" s="2">
        <v>0.13340470097304699</v>
      </c>
    </row>
    <row r="6935" spans="1:13" x14ac:dyDescent="0.55000000000000004">
      <c r="A6935">
        <v>6930</v>
      </c>
      <c r="C6935">
        <f t="shared" si="330"/>
        <v>6.2850027195097691E-2</v>
      </c>
      <c r="D6935">
        <f t="shared" si="331"/>
        <v>5.5624340292267037E-4</v>
      </c>
      <c r="E6935" s="2">
        <f t="shared" si="332"/>
        <v>2.1656147257603998E-4</v>
      </c>
      <c r="K6935">
        <v>6930</v>
      </c>
      <c r="L6935" s="2">
        <v>-4.99102546503933E-4</v>
      </c>
      <c r="M6935" s="2">
        <v>4.8133999450626699E-2</v>
      </c>
    </row>
    <row r="6936" spans="1:13" x14ac:dyDescent="0.55000000000000004">
      <c r="A6936">
        <v>6931</v>
      </c>
      <c r="C6936">
        <f t="shared" si="330"/>
        <v>0.14422355908641371</v>
      </c>
      <c r="D6936">
        <f t="shared" si="331"/>
        <v>4.5656982889275569E-4</v>
      </c>
      <c r="E6936" s="2">
        <f t="shared" si="332"/>
        <v>3.7409640713050495E-2</v>
      </c>
      <c r="K6936">
        <v>6931</v>
      </c>
      <c r="L6936" s="2">
        <v>-5.5927201611780195E-4</v>
      </c>
      <c r="M6936" s="2">
        <v>-4.9192160835857597E-2</v>
      </c>
    </row>
    <row r="6937" spans="1:13" x14ac:dyDescent="0.55000000000000004">
      <c r="A6937">
        <v>6932</v>
      </c>
      <c r="C6937">
        <f t="shared" si="330"/>
        <v>0.18940001763845918</v>
      </c>
      <c r="D6937">
        <f t="shared" si="331"/>
        <v>2.4230685153916345E-4</v>
      </c>
      <c r="E6937" s="2">
        <f t="shared" si="332"/>
        <v>0.10471557299897712</v>
      </c>
      <c r="K6937">
        <v>6932</v>
      </c>
      <c r="L6937" s="2">
        <v>-4.7936833982326201E-4</v>
      </c>
      <c r="M6937" s="2">
        <v>-0.13419783927498999</v>
      </c>
    </row>
    <row r="6938" spans="1:13" x14ac:dyDescent="0.55000000000000004">
      <c r="A6938">
        <v>6933</v>
      </c>
      <c r="C6938">
        <f t="shared" si="330"/>
        <v>0.18704106399963666</v>
      </c>
      <c r="D6938">
        <f t="shared" si="331"/>
        <v>-3.277003811944386E-5</v>
      </c>
      <c r="E6938" s="2">
        <f t="shared" si="332"/>
        <v>0.13885602370077266</v>
      </c>
      <c r="K6938">
        <v>6933</v>
      </c>
      <c r="L6938" s="2">
        <v>-2.7940388903470301E-4</v>
      </c>
      <c r="M6938" s="2">
        <v>-0.18559283636474599</v>
      </c>
    </row>
    <row r="6939" spans="1:13" x14ac:dyDescent="0.55000000000000004">
      <c r="A6939">
        <v>6934</v>
      </c>
      <c r="C6939">
        <f t="shared" si="330"/>
        <v>0.13773874581036055</v>
      </c>
      <c r="D6939">
        <f t="shared" si="331"/>
        <v>-2.9962233895500912E-4</v>
      </c>
      <c r="E6939" s="2">
        <f t="shared" si="332"/>
        <v>0.10774392794398512</v>
      </c>
      <c r="K6939">
        <v>6934</v>
      </c>
      <c r="L6939" s="2">
        <v>-9.4610009415115897E-6</v>
      </c>
      <c r="M6939" s="2">
        <v>-0.19050495625258099</v>
      </c>
    </row>
    <row r="6940" spans="1:13" x14ac:dyDescent="0.55000000000000004">
      <c r="A6940">
        <v>6935</v>
      </c>
      <c r="C6940">
        <f t="shared" si="330"/>
        <v>5.3866905725084846E-2</v>
      </c>
      <c r="D6940">
        <f t="shared" si="331"/>
        <v>-4.9127574825066976E-4</v>
      </c>
      <c r="E6940" s="2">
        <f t="shared" si="332"/>
        <v>4.0630801024754699E-2</v>
      </c>
      <c r="K6940">
        <v>6935</v>
      </c>
      <c r="L6940" s="2">
        <v>2.6285145352927E-4</v>
      </c>
      <c r="M6940" s="2">
        <v>-0.14770392804000801</v>
      </c>
    </row>
    <row r="6941" spans="1:13" x14ac:dyDescent="0.55000000000000004">
      <c r="A6941">
        <v>6936</v>
      </c>
      <c r="C6941">
        <f t="shared" si="330"/>
        <v>-4.3524392272904028E-2</v>
      </c>
      <c r="D6941">
        <f t="shared" si="331"/>
        <v>-5.5962930000655266E-4</v>
      </c>
      <c r="E6941" s="2">
        <f t="shared" si="332"/>
        <v>5.9463517417292244E-4</v>
      </c>
      <c r="K6941">
        <v>6936</v>
      </c>
      <c r="L6941" s="2">
        <v>4.6933113085161001E-4</v>
      </c>
      <c r="M6941" s="2">
        <v>-6.7909534761167706E-2</v>
      </c>
    </row>
    <row r="6942" spans="1:13" x14ac:dyDescent="0.55000000000000004">
      <c r="A6942">
        <v>6937</v>
      </c>
      <c r="C6942">
        <f t="shared" si="330"/>
        <v>-0.12999198523179084</v>
      </c>
      <c r="D6942">
        <f t="shared" si="331"/>
        <v>-4.8752769351048469E-4</v>
      </c>
      <c r="E6942" s="2">
        <f t="shared" si="332"/>
        <v>2.5244509324561123E-2</v>
      </c>
      <c r="K6942">
        <v>6937</v>
      </c>
      <c r="L6942" s="2">
        <v>5.5826391493320497E-4</v>
      </c>
      <c r="M6942" s="2">
        <v>2.8893222778776099E-2</v>
      </c>
    </row>
    <row r="6943" spans="1:13" x14ac:dyDescent="0.55000000000000004">
      <c r="A6943">
        <v>6938</v>
      </c>
      <c r="C6943">
        <f t="shared" si="330"/>
        <v>-0.18383432991114212</v>
      </c>
      <c r="D6943">
        <f t="shared" si="331"/>
        <v>-2.9306691221169987E-4</v>
      </c>
      <c r="E6943" s="2">
        <f t="shared" si="332"/>
        <v>9.1381555632160896E-2</v>
      </c>
      <c r="K6943">
        <v>6938</v>
      </c>
      <c r="L6943" s="2">
        <v>5.0737603830187895E-4</v>
      </c>
      <c r="M6943" s="2">
        <v>0.118459493433234</v>
      </c>
    </row>
    <row r="6944" spans="1:13" x14ac:dyDescent="0.55000000000000004">
      <c r="A6944">
        <v>6939</v>
      </c>
      <c r="C6944">
        <f t="shared" si="330"/>
        <v>-0.19153813270301809</v>
      </c>
      <c r="D6944">
        <f t="shared" si="331"/>
        <v>-2.5052513308148946E-5</v>
      </c>
      <c r="E6944" s="2">
        <f t="shared" si="332"/>
        <v>0.13682229755417169</v>
      </c>
      <c r="K6944">
        <v>6939</v>
      </c>
      <c r="L6944" s="2">
        <v>3.2941268534541601E-4</v>
      </c>
      <c r="M6944" s="2">
        <v>0.17835684908799199</v>
      </c>
    </row>
    <row r="6945" spans="1:13" x14ac:dyDescent="0.55000000000000004">
      <c r="A6945">
        <v>6940</v>
      </c>
      <c r="C6945">
        <f t="shared" si="330"/>
        <v>-0.15116990149171686</v>
      </c>
      <c r="D6945">
        <f t="shared" si="331"/>
        <v>2.4924953836337428E-4</v>
      </c>
      <c r="E6945" s="2">
        <f t="shared" si="332"/>
        <v>0.1188549943339955</v>
      </c>
      <c r="K6945">
        <v>6940</v>
      </c>
      <c r="L6945" s="2">
        <v>6.8945881816254102E-5</v>
      </c>
      <c r="M6945" s="2">
        <v>0.19358362544310001</v>
      </c>
    </row>
    <row r="6946" spans="1:13" x14ac:dyDescent="0.55000000000000004">
      <c r="A6946">
        <v>6941</v>
      </c>
      <c r="C6946">
        <f t="shared" si="330"/>
        <v>-7.286121141420443E-2</v>
      </c>
      <c r="D6946">
        <f t="shared" si="331"/>
        <v>4.6099520967723831E-4</v>
      </c>
      <c r="E6946" s="2">
        <f t="shared" si="332"/>
        <v>5.4376360400839034E-2</v>
      </c>
      <c r="K6946">
        <v>6941</v>
      </c>
      <c r="L6946" s="2">
        <v>-2.08788845522988E-4</v>
      </c>
      <c r="M6946" s="2">
        <v>0.160326181900355</v>
      </c>
    </row>
    <row r="6947" spans="1:13" x14ac:dyDescent="0.55000000000000004">
      <c r="A6947">
        <v>6942</v>
      </c>
      <c r="C6947">
        <f t="shared" si="330"/>
        <v>2.3734106935793212E-2</v>
      </c>
      <c r="D6947">
        <f t="shared" si="331"/>
        <v>5.5704080037014545E-4</v>
      </c>
      <c r="E6947" s="2">
        <f t="shared" si="332"/>
        <v>3.991705396304098E-3</v>
      </c>
      <c r="K6947">
        <v>6942</v>
      </c>
      <c r="L6947" s="2">
        <v>-4.3423111126903401E-4</v>
      </c>
      <c r="M6947" s="2">
        <v>8.6914051509242293E-2</v>
      </c>
    </row>
    <row r="6948" spans="1:13" x14ac:dyDescent="0.55000000000000004">
      <c r="A6948">
        <v>6943</v>
      </c>
      <c r="C6948">
        <f t="shared" si="330"/>
        <v>0.11437266472018692</v>
      </c>
      <c r="D6948">
        <f t="shared" si="331"/>
        <v>5.1328089165859653E-4</v>
      </c>
      <c r="E6948" s="2">
        <f t="shared" si="332"/>
        <v>1.5040301504802548E-2</v>
      </c>
      <c r="K6948">
        <v>6943</v>
      </c>
      <c r="L6948" s="2">
        <v>-5.5091750142350401E-4</v>
      </c>
      <c r="M6948" s="2">
        <v>-8.2662422579925093E-3</v>
      </c>
    </row>
    <row r="6949" spans="1:13" x14ac:dyDescent="0.55000000000000004">
      <c r="A6949">
        <v>6944</v>
      </c>
      <c r="C6949">
        <f t="shared" si="330"/>
        <v>0.17630609444430378</v>
      </c>
      <c r="D6949">
        <f t="shared" si="331"/>
        <v>3.4069829824350092E-4</v>
      </c>
      <c r="E6949" s="2">
        <f t="shared" si="332"/>
        <v>7.7107459075723195E-2</v>
      </c>
      <c r="K6949">
        <v>6944</v>
      </c>
      <c r="L6949" s="2">
        <v>-5.2962318570239802E-4</v>
      </c>
      <c r="M6949" s="2">
        <v>-0.101376204371669</v>
      </c>
    </row>
    <row r="6950" spans="1:13" x14ac:dyDescent="0.55000000000000004">
      <c r="A6950">
        <v>6945</v>
      </c>
      <c r="C6950">
        <f t="shared" si="330"/>
        <v>0.19399041070050865</v>
      </c>
      <c r="D6950">
        <f t="shared" si="331"/>
        <v>8.2607613319613728E-5</v>
      </c>
      <c r="E6950" s="2">
        <f t="shared" si="332"/>
        <v>0.13183164520556082</v>
      </c>
      <c r="K6950">
        <v>6945</v>
      </c>
      <c r="L6950" s="2">
        <v>-3.7568145757841298E-4</v>
      </c>
      <c r="M6950" s="2">
        <v>-0.16909586720814601</v>
      </c>
    </row>
    <row r="6951" spans="1:13" x14ac:dyDescent="0.55000000000000004">
      <c r="A6951">
        <v>6946</v>
      </c>
      <c r="C6951">
        <f t="shared" si="330"/>
        <v>0.1629872228658486</v>
      </c>
      <c r="D6951">
        <f t="shared" si="331"/>
        <v>-1.9621584130953771E-4</v>
      </c>
      <c r="E6951" s="2">
        <f t="shared" si="332"/>
        <v>0.12777167777942117</v>
      </c>
      <c r="K6951">
        <v>6946</v>
      </c>
      <c r="L6951" s="2">
        <v>-1.2764797784534901E-4</v>
      </c>
      <c r="M6951" s="2">
        <v>-0.19446442110774001</v>
      </c>
    </row>
    <row r="6952" spans="1:13" x14ac:dyDescent="0.55000000000000004">
      <c r="A6952">
        <v>6947</v>
      </c>
      <c r="C6952">
        <f t="shared" si="330"/>
        <v>9.107767758973126E-2</v>
      </c>
      <c r="D6952">
        <f t="shared" si="331"/>
        <v>-4.2579325567982399E-4</v>
      </c>
      <c r="E6952" s="2">
        <f t="shared" si="332"/>
        <v>6.8751898314331469E-2</v>
      </c>
      <c r="K6952">
        <v>6947</v>
      </c>
      <c r="L6952" s="2">
        <v>1.52355729809646E-4</v>
      </c>
      <c r="M6952" s="2">
        <v>-0.17112815437121401</v>
      </c>
    </row>
    <row r="6953" spans="1:13" x14ac:dyDescent="0.55000000000000004">
      <c r="A6953">
        <v>6948</v>
      </c>
      <c r="C6953">
        <f t="shared" si="330"/>
        <v>-3.6904449962876602E-3</v>
      </c>
      <c r="D6953">
        <f t="shared" si="331"/>
        <v>-5.4850553788418762E-4</v>
      </c>
      <c r="E6953" s="2">
        <f t="shared" si="332"/>
        <v>1.0249807866847937E-2</v>
      </c>
      <c r="K6953">
        <v>6948</v>
      </c>
      <c r="L6953" s="2">
        <v>3.9420099978748602E-4</v>
      </c>
      <c r="M6953" s="2">
        <v>-0.10493177977041999</v>
      </c>
    </row>
    <row r="6954" spans="1:13" x14ac:dyDescent="0.55000000000000004">
      <c r="A6954">
        <v>6949</v>
      </c>
      <c r="C6954">
        <f t="shared" si="330"/>
        <v>-9.7532343676646829E-2</v>
      </c>
      <c r="D6954">
        <f t="shared" si="331"/>
        <v>-5.3355449165901211E-4</v>
      </c>
      <c r="E6954" s="2">
        <f t="shared" si="332"/>
        <v>7.238224174642191E-3</v>
      </c>
      <c r="K6954">
        <v>6949</v>
      </c>
      <c r="L6954" s="2">
        <v>5.3731618392308697E-4</v>
      </c>
      <c r="M6954" s="2">
        <v>-1.24545899766214E-2</v>
      </c>
    </row>
    <row r="6955" spans="1:13" x14ac:dyDescent="0.55000000000000004">
      <c r="A6955">
        <v>6950</v>
      </c>
      <c r="C6955">
        <f t="shared" si="330"/>
        <v>-0.16689567991285464</v>
      </c>
      <c r="D6955">
        <f t="shared" si="331"/>
        <v>-3.8469251446376712E-4</v>
      </c>
      <c r="E6955" s="2">
        <f t="shared" si="332"/>
        <v>6.2518805940612737E-2</v>
      </c>
      <c r="K6955">
        <v>6950</v>
      </c>
      <c r="L6955" s="2">
        <v>5.45857196527539E-4</v>
      </c>
      <c r="M6955" s="2">
        <v>8.3141929139489201E-2</v>
      </c>
    </row>
    <row r="6956" spans="1:13" x14ac:dyDescent="0.55000000000000004">
      <c r="A6956">
        <v>6951</v>
      </c>
      <c r="C6956">
        <f t="shared" si="330"/>
        <v>-0.19437171837274431</v>
      </c>
      <c r="D6956">
        <f t="shared" si="331"/>
        <v>-1.3928082481294362E-4</v>
      </c>
      <c r="E6956" s="2">
        <f t="shared" si="332"/>
        <v>0.12410595753725195</v>
      </c>
      <c r="K6956">
        <v>6951</v>
      </c>
      <c r="L6956" s="2">
        <v>4.1768488800946401E-4</v>
      </c>
      <c r="M6956" s="2">
        <v>0.15791503632753101</v>
      </c>
    </row>
    <row r="6957" spans="1:13" x14ac:dyDescent="0.55000000000000004">
      <c r="A6957">
        <v>6952</v>
      </c>
      <c r="C6957">
        <f t="shared" si="330"/>
        <v>-0.17306455255311293</v>
      </c>
      <c r="D6957">
        <f t="shared" si="331"/>
        <v>1.4108741605120065E-4</v>
      </c>
      <c r="E6957" s="2">
        <f t="shared" si="332"/>
        <v>0.1341038283312864</v>
      </c>
      <c r="K6957">
        <v>6952</v>
      </c>
      <c r="L6957" s="2">
        <v>1.8490080816048899E-4</v>
      </c>
      <c r="M6957" s="2">
        <v>0.19313734303357899</v>
      </c>
    </row>
    <row r="6958" spans="1:13" x14ac:dyDescent="0.55000000000000004">
      <c r="A6958">
        <v>6953</v>
      </c>
      <c r="C6958">
        <f t="shared" si="330"/>
        <v>-0.10832183195406928</v>
      </c>
      <c r="D6958">
        <f t="shared" si="331"/>
        <v>3.8604568938115032E-4</v>
      </c>
      <c r="E6958" s="2">
        <f t="shared" si="332"/>
        <v>8.3122100235700366E-2</v>
      </c>
      <c r="K6958">
        <v>6953</v>
      </c>
      <c r="L6958" s="2">
        <v>-9.4192826133619896E-5</v>
      </c>
      <c r="M6958" s="2">
        <v>0.179987204039776</v>
      </c>
    </row>
    <row r="6959" spans="1:13" x14ac:dyDescent="0.55000000000000004">
      <c r="A6959">
        <v>6954</v>
      </c>
      <c r="C6959">
        <f t="shared" si="330"/>
        <v>-1.6392614777609286E-2</v>
      </c>
      <c r="D6959">
        <f t="shared" si="331"/>
        <v>5.3411463187392246E-4</v>
      </c>
      <c r="E6959" s="2">
        <f t="shared" si="332"/>
        <v>1.9085634702379291E-2</v>
      </c>
      <c r="K6959">
        <v>6954</v>
      </c>
      <c r="L6959" s="2">
        <v>-3.4969528279269201E-4</v>
      </c>
      <c r="M6959" s="2">
        <v>0.121758153234658</v>
      </c>
    </row>
    <row r="6960" spans="1:13" x14ac:dyDescent="0.55000000000000004">
      <c r="A6960">
        <v>6955</v>
      </c>
      <c r="C6960">
        <f t="shared" si="330"/>
        <v>7.9650803179126914E-2</v>
      </c>
      <c r="D6960">
        <f t="shared" si="331"/>
        <v>5.4813206000950139E-4</v>
      </c>
      <c r="E6960" s="2">
        <f t="shared" si="332"/>
        <v>2.1731246959425135E-3</v>
      </c>
      <c r="K6960">
        <v>6955</v>
      </c>
      <c r="L6960" s="2">
        <v>-5.17614386524295E-4</v>
      </c>
      <c r="M6960" s="2">
        <v>3.30340176191753E-2</v>
      </c>
    </row>
    <row r="6961" spans="1:13" x14ac:dyDescent="0.55000000000000004">
      <c r="A6961">
        <v>6956</v>
      </c>
      <c r="C6961">
        <f t="shared" si="330"/>
        <v>0.1557035484436215</v>
      </c>
      <c r="D6961">
        <f t="shared" si="331"/>
        <v>4.2457989478979869E-4</v>
      </c>
      <c r="E6961" s="2">
        <f t="shared" si="332"/>
        <v>4.8253696804058874E-2</v>
      </c>
      <c r="K6961">
        <v>6956</v>
      </c>
      <c r="L6961" s="2">
        <v>-5.55893756104356E-4</v>
      </c>
      <c r="M6961" s="2">
        <v>-6.3963692637198005E-2</v>
      </c>
    </row>
    <row r="6962" spans="1:13" x14ac:dyDescent="0.55000000000000004">
      <c r="A6962">
        <v>6957</v>
      </c>
      <c r="C6962">
        <f t="shared" si="330"/>
        <v>0.19267798501916236</v>
      </c>
      <c r="D6962">
        <f t="shared" si="331"/>
        <v>1.944671254119512E-4</v>
      </c>
      <c r="E6962" s="2">
        <f t="shared" si="332"/>
        <v>0.11398678112436042</v>
      </c>
      <c r="K6962">
        <v>6957</v>
      </c>
      <c r="L6962" s="2">
        <v>-4.5494608595357902E-4</v>
      </c>
      <c r="M6962" s="2">
        <v>-0.144941299270643</v>
      </c>
    </row>
    <row r="6963" spans="1:13" x14ac:dyDescent="0.55000000000000004">
      <c r="A6963">
        <v>6958</v>
      </c>
      <c r="C6963">
        <f t="shared" si="330"/>
        <v>0.18129430868559807</v>
      </c>
      <c r="D6963">
        <f t="shared" si="331"/>
        <v>-8.4452793394477677E-5</v>
      </c>
      <c r="E6963" s="2">
        <f t="shared" si="332"/>
        <v>0.13757553892637034</v>
      </c>
      <c r="K6963">
        <v>6958</v>
      </c>
      <c r="L6963" s="2">
        <v>-2.4005434629510901E-4</v>
      </c>
      <c r="M6963" s="2">
        <v>-0.18961745835121399</v>
      </c>
    </row>
    <row r="6964" spans="1:13" x14ac:dyDescent="0.55000000000000004">
      <c r="A6964">
        <v>6959</v>
      </c>
      <c r="C6964">
        <f t="shared" si="330"/>
        <v>0.12440958225315452</v>
      </c>
      <c r="D6964">
        <f t="shared" si="331"/>
        <v>-3.4217684119017098E-4</v>
      </c>
      <c r="E6964" s="2">
        <f t="shared" si="332"/>
        <v>9.6853114928837025E-2</v>
      </c>
      <c r="K6964">
        <v>6959</v>
      </c>
      <c r="L6964" s="2">
        <v>3.4960493582021403E-5</v>
      </c>
      <c r="M6964" s="2">
        <v>-0.18680274868641</v>
      </c>
    </row>
    <row r="6965" spans="1:13" x14ac:dyDescent="0.55000000000000004">
      <c r="A6965">
        <v>6960</v>
      </c>
      <c r="C6965">
        <f t="shared" si="330"/>
        <v>3.6300673021094632E-2</v>
      </c>
      <c r="D6965">
        <f t="shared" si="331"/>
        <v>-5.1402171436267104E-4</v>
      </c>
      <c r="E6965" s="2">
        <f t="shared" si="332"/>
        <v>3.0103223271408682E-2</v>
      </c>
      <c r="K6965">
        <v>6960</v>
      </c>
      <c r="L6965" s="2">
        <v>3.0121926096237701E-4</v>
      </c>
      <c r="M6965" s="2">
        <v>-0.137202131772974</v>
      </c>
    </row>
    <row r="6966" spans="1:13" x14ac:dyDescent="0.55000000000000004">
      <c r="A6966">
        <v>6961</v>
      </c>
      <c r="C6966">
        <f t="shared" si="330"/>
        <v>-6.0918939981783674E-2</v>
      </c>
      <c r="D6966">
        <f t="shared" si="331"/>
        <v>-5.568579719482052E-4</v>
      </c>
      <c r="E6966" s="2">
        <f t="shared" si="332"/>
        <v>5.8990850837383725E-5</v>
      </c>
      <c r="K6966">
        <v>6961</v>
      </c>
      <c r="L6966" s="2">
        <v>4.9203579580607299E-4</v>
      </c>
      <c r="M6966" s="2">
        <v>-5.3238389816764001E-2</v>
      </c>
    </row>
    <row r="6967" spans="1:13" x14ac:dyDescent="0.55000000000000004">
      <c r="A6967">
        <v>6962</v>
      </c>
      <c r="C6967">
        <f t="shared" si="330"/>
        <v>-0.14284918311860539</v>
      </c>
      <c r="D6967">
        <f t="shared" si="331"/>
        <v>-4.599346162094731E-4</v>
      </c>
      <c r="E6967" s="2">
        <f t="shared" si="332"/>
        <v>3.4934757562090205E-2</v>
      </c>
      <c r="K6967">
        <v>6962</v>
      </c>
      <c r="L6967" s="2">
        <v>5.5961891322166204E-4</v>
      </c>
      <c r="M6967" s="2">
        <v>4.4059237136048202E-2</v>
      </c>
    </row>
    <row r="6968" spans="1:13" x14ac:dyDescent="0.55000000000000004">
      <c r="A6968">
        <v>6963</v>
      </c>
      <c r="C6968">
        <f t="shared" si="330"/>
        <v>-0.18892729231452959</v>
      </c>
      <c r="D6968">
        <f t="shared" si="331"/>
        <v>-2.4757736645465662E-4</v>
      </c>
      <c r="E6968" s="2">
        <f t="shared" si="332"/>
        <v>0.10192008179881996</v>
      </c>
      <c r="K6968">
        <v>6963</v>
      </c>
      <c r="L6968" s="2">
        <v>4.8704200219718702E-4</v>
      </c>
      <c r="M6968" s="2">
        <v>0.13032195482447301</v>
      </c>
    </row>
    <row r="6969" spans="1:13" x14ac:dyDescent="0.55000000000000004">
      <c r="A6969">
        <v>6964</v>
      </c>
      <c r="C6969">
        <f t="shared" si="330"/>
        <v>-0.18758863341085794</v>
      </c>
      <c r="D6969">
        <f t="shared" si="331"/>
        <v>2.6916583763453871E-5</v>
      </c>
      <c r="E6969" s="2">
        <f t="shared" si="332"/>
        <v>0.13803704047543339</v>
      </c>
      <c r="K6969">
        <v>6964</v>
      </c>
      <c r="L6969" s="2">
        <v>2.9248240033319801E-4</v>
      </c>
      <c r="M6969" s="2">
        <v>0.18394473046839499</v>
      </c>
    </row>
    <row r="6970" spans="1:13" x14ac:dyDescent="0.55000000000000004">
      <c r="A6970">
        <v>6965</v>
      </c>
      <c r="C6970">
        <f t="shared" si="330"/>
        <v>-0.13916918157769795</v>
      </c>
      <c r="D6970">
        <f t="shared" si="331"/>
        <v>2.9465503880658295E-4</v>
      </c>
      <c r="E6970" s="2">
        <f t="shared" si="332"/>
        <v>0.10934039297107523</v>
      </c>
      <c r="K6970">
        <v>6965</v>
      </c>
      <c r="L6970" s="2">
        <v>2.46687668766745E-5</v>
      </c>
      <c r="M6970" s="2">
        <v>0.19149740725624401</v>
      </c>
    </row>
    <row r="6971" spans="1:13" x14ac:dyDescent="0.55000000000000004">
      <c r="A6971">
        <v>6966</v>
      </c>
      <c r="C6971">
        <f t="shared" si="330"/>
        <v>-5.5821198621383863E-2</v>
      </c>
      <c r="D6971">
        <f t="shared" si="331"/>
        <v>4.8844128995281723E-4</v>
      </c>
      <c r="E6971" s="2">
        <f t="shared" si="332"/>
        <v>4.2811569766311404E-2</v>
      </c>
      <c r="K6971">
        <v>6966</v>
      </c>
      <c r="L6971" s="2">
        <v>-2.4932331227803099E-4</v>
      </c>
      <c r="M6971" s="2">
        <v>0.151088370433098</v>
      </c>
    </row>
    <row r="6972" spans="1:13" x14ac:dyDescent="0.55000000000000004">
      <c r="A6972">
        <v>6967</v>
      </c>
      <c r="C6972">
        <f t="shared" si="330"/>
        <v>4.153672857138864E-2</v>
      </c>
      <c r="D6972">
        <f t="shared" si="331"/>
        <v>5.5963907284639429E-4</v>
      </c>
      <c r="E6972" s="2">
        <f t="shared" si="332"/>
        <v>9.7978924726326434E-4</v>
      </c>
      <c r="K6972">
        <v>6967</v>
      </c>
      <c r="L6972" s="2">
        <v>-4.60870821183164E-4</v>
      </c>
      <c r="M6972" s="2">
        <v>7.2838313950778999E-2</v>
      </c>
    </row>
    <row r="6973" spans="1:13" x14ac:dyDescent="0.55000000000000004">
      <c r="A6973">
        <v>6968</v>
      </c>
      <c r="C6973">
        <f t="shared" si="330"/>
        <v>0.1284698124175129</v>
      </c>
      <c r="D6973">
        <f t="shared" si="331"/>
        <v>4.9037924471121536E-4</v>
      </c>
      <c r="E6973" s="2">
        <f t="shared" si="332"/>
        <v>2.3141821676412468E-2</v>
      </c>
      <c r="K6973">
        <v>6968</v>
      </c>
      <c r="L6973" s="2">
        <v>-5.5699037388796501E-4</v>
      </c>
      <c r="M6973" s="2">
        <v>-2.3654550116607401E-2</v>
      </c>
    </row>
    <row r="6974" spans="1:13" x14ac:dyDescent="0.55000000000000004">
      <c r="A6974">
        <v>6969</v>
      </c>
      <c r="C6974">
        <f t="shared" si="330"/>
        <v>0.18315968127562821</v>
      </c>
      <c r="D6974">
        <f t="shared" si="331"/>
        <v>2.9804456252786649E-4</v>
      </c>
      <c r="E6974" s="2">
        <f t="shared" si="332"/>
        <v>8.8436450418358806E-2</v>
      </c>
      <c r="K6974">
        <v>6969</v>
      </c>
      <c r="L6974" s="2">
        <v>-5.1360823213510002E-4</v>
      </c>
      <c r="M6974" s="2">
        <v>-0.11422298536511399</v>
      </c>
    </row>
    <row r="6975" spans="1:13" x14ac:dyDescent="0.55000000000000004">
      <c r="A6975">
        <v>6970</v>
      </c>
      <c r="C6975">
        <f t="shared" si="330"/>
        <v>0.19188033083331724</v>
      </c>
      <c r="D6975">
        <f t="shared" si="331"/>
        <v>3.0906977430937435E-5</v>
      </c>
      <c r="E6975" s="2">
        <f t="shared" si="332"/>
        <v>0.13547103166699651</v>
      </c>
      <c r="K6975">
        <v>6970</v>
      </c>
      <c r="L6975" s="2">
        <v>-3.4158972244984501E-4</v>
      </c>
      <c r="M6975" s="2">
        <v>-0.17618356534096999</v>
      </c>
    </row>
    <row r="6976" spans="1:13" x14ac:dyDescent="0.55000000000000004">
      <c r="A6976">
        <v>6971</v>
      </c>
      <c r="C6976">
        <f t="shared" si="330"/>
        <v>0.15244306187006515</v>
      </c>
      <c r="D6976">
        <f t="shared" si="331"/>
        <v>-2.4398760752643376E-4</v>
      </c>
      <c r="E6976" s="2">
        <f t="shared" si="332"/>
        <v>0.12003518314230377</v>
      </c>
      <c r="K6976">
        <v>6971</v>
      </c>
      <c r="L6976" s="2">
        <v>-8.4017947708232195E-5</v>
      </c>
      <c r="M6976" s="2">
        <v>-0.19401787841369</v>
      </c>
    </row>
    <row r="6977" spans="1:13" x14ac:dyDescent="0.55000000000000004">
      <c r="A6977">
        <v>6972</v>
      </c>
      <c r="C6977">
        <f t="shared" si="330"/>
        <v>7.4745797621757162E-2</v>
      </c>
      <c r="D6977">
        <f t="shared" si="331"/>
        <v>-4.5764644585351185E-4</v>
      </c>
      <c r="E6977" s="2">
        <f t="shared" si="332"/>
        <v>5.6646383766401145E-2</v>
      </c>
      <c r="K6977">
        <v>6972</v>
      </c>
      <c r="L6977" s="2">
        <v>1.9459664324641499E-4</v>
      </c>
      <c r="M6977" s="2">
        <v>-0.163259210238164</v>
      </c>
    </row>
    <row r="6978" spans="1:13" x14ac:dyDescent="0.55000000000000004">
      <c r="A6978">
        <v>6973</v>
      </c>
      <c r="C6978">
        <f t="shared" si="330"/>
        <v>-2.1711086313206403E-2</v>
      </c>
      <c r="D6978">
        <f t="shared" si="331"/>
        <v>-5.5644567269304756E-4</v>
      </c>
      <c r="E6978" s="2">
        <f t="shared" si="332"/>
        <v>4.8860342914925367E-3</v>
      </c>
      <c r="K6978">
        <v>6973</v>
      </c>
      <c r="L6978" s="2">
        <v>4.2447329771006501E-4</v>
      </c>
      <c r="M6978" s="2">
        <v>-9.1611260071878406E-2</v>
      </c>
    </row>
    <row r="6979" spans="1:13" x14ac:dyDescent="0.55000000000000004">
      <c r="A6979">
        <v>6974</v>
      </c>
      <c r="C6979">
        <f t="shared" si="330"/>
        <v>-0.11271894521694401</v>
      </c>
      <c r="D6979">
        <f t="shared" si="331"/>
        <v>-5.1558876463078272E-4</v>
      </c>
      <c r="E6979" s="2">
        <f t="shared" si="332"/>
        <v>1.3386546394866125E-2</v>
      </c>
      <c r="K6979">
        <v>6974</v>
      </c>
      <c r="L6979" s="2">
        <v>5.4803798152106302E-4</v>
      </c>
      <c r="M6979" s="2">
        <v>2.9812984944074701E-3</v>
      </c>
    </row>
    <row r="6980" spans="1:13" x14ac:dyDescent="0.55000000000000004">
      <c r="A6980">
        <v>6975</v>
      </c>
      <c r="C6980">
        <f t="shared" si="330"/>
        <v>-0.17543672479807734</v>
      </c>
      <c r="D6980">
        <f t="shared" si="331"/>
        <v>-3.4532994439505496E-4</v>
      </c>
      <c r="E6980" s="2">
        <f t="shared" si="332"/>
        <v>7.4127629694689001E-2</v>
      </c>
      <c r="K6980">
        <v>6975</v>
      </c>
      <c r="L6980" s="2">
        <v>5.3434315307929702E-4</v>
      </c>
      <c r="M6980" s="2">
        <v>9.6827172358135802E-2</v>
      </c>
    </row>
    <row r="6981" spans="1:13" x14ac:dyDescent="0.55000000000000004">
      <c r="A6981">
        <v>6976</v>
      </c>
      <c r="C6981">
        <f t="shared" si="330"/>
        <v>-0.19412358436764338</v>
      </c>
      <c r="D6981">
        <f t="shared" si="331"/>
        <v>-8.8400587093850132E-5</v>
      </c>
      <c r="E6981" s="2">
        <f t="shared" si="332"/>
        <v>0.12999317626203122</v>
      </c>
      <c r="K6981">
        <v>6976</v>
      </c>
      <c r="L6981" s="2">
        <v>3.8681876712455402E-4</v>
      </c>
      <c r="M6981" s="2">
        <v>0.16642208023259999</v>
      </c>
    </row>
    <row r="6982" spans="1:13" x14ac:dyDescent="0.55000000000000004">
      <c r="A6982">
        <v>6977</v>
      </c>
      <c r="C6982">
        <f t="shared" ref="C6982:C7045" si="333">$D$1*COS($B$2*(A6982-$L$2)+$B$1)</f>
        <v>-0.16408951606294692</v>
      </c>
      <c r="D6982">
        <f t="shared" ref="D6982:D7045" si="334">$D$2*COS($B$2*(A6982-$L$3)+$B$3)</f>
        <v>1.9071545422372403E-4</v>
      </c>
      <c r="E6982" s="2">
        <f t="shared" ref="E6982:E7045" si="335">(M6982-C6982)^2</f>
        <v>0.12846852490348346</v>
      </c>
      <c r="K6982">
        <v>6977</v>
      </c>
      <c r="L6982" s="2">
        <v>1.4241322129405099E-4</v>
      </c>
      <c r="M6982" s="2">
        <v>0.194335545705177</v>
      </c>
    </row>
    <row r="6983" spans="1:13" x14ac:dyDescent="0.55000000000000004">
      <c r="A6983">
        <v>6978</v>
      </c>
      <c r="C6983">
        <f t="shared" si="333"/>
        <v>-9.2872437958848128E-2</v>
      </c>
      <c r="D6983">
        <f t="shared" si="334"/>
        <v>4.2196593650199862E-4</v>
      </c>
      <c r="E6983" s="2">
        <f t="shared" si="335"/>
        <v>7.0995019585621433E-2</v>
      </c>
      <c r="K6983">
        <v>6978</v>
      </c>
      <c r="L6983" s="2">
        <v>-1.3766059927703301E-4</v>
      </c>
      <c r="M6983" s="2">
        <v>0.173576468185691</v>
      </c>
    </row>
    <row r="6984" spans="1:13" x14ac:dyDescent="0.55000000000000004">
      <c r="A6984">
        <v>6979</v>
      </c>
      <c r="C6984">
        <f t="shared" si="333"/>
        <v>1.6536644772536203E-3</v>
      </c>
      <c r="D6984">
        <f t="shared" si="334"/>
        <v>5.4731186305449731E-4</v>
      </c>
      <c r="E6984" s="2">
        <f t="shared" si="335"/>
        <v>1.1597227193342923E-2</v>
      </c>
      <c r="K6984">
        <v>6979</v>
      </c>
      <c r="L6984" s="2">
        <v>-3.8325646877482598E-4</v>
      </c>
      <c r="M6984" s="2">
        <v>0.10934408741886401</v>
      </c>
    </row>
    <row r="6985" spans="1:13" x14ac:dyDescent="0.55000000000000004">
      <c r="A6985">
        <v>6980</v>
      </c>
      <c r="C6985">
        <f t="shared" si="333"/>
        <v>9.5764731986046223E-2</v>
      </c>
      <c r="D6985">
        <f t="shared" si="334"/>
        <v>5.3529404839904016E-4</v>
      </c>
      <c r="E6985" s="2">
        <f t="shared" si="335"/>
        <v>6.0900746500995775E-3</v>
      </c>
      <c r="K6985">
        <v>6980</v>
      </c>
      <c r="L6985" s="2">
        <v>-5.3286337811744096E-4</v>
      </c>
      <c r="M6985" s="2">
        <v>1.7725801636511201E-2</v>
      </c>
    </row>
    <row r="6986" spans="1:13" x14ac:dyDescent="0.55000000000000004">
      <c r="A6986">
        <v>6981</v>
      </c>
      <c r="C6986">
        <f t="shared" si="333"/>
        <v>0.16584087032673003</v>
      </c>
      <c r="D6986">
        <f t="shared" si="334"/>
        <v>3.8892871069871329E-4</v>
      </c>
      <c r="E6986" s="2">
        <f t="shared" si="335"/>
        <v>5.9620400921654632E-2</v>
      </c>
      <c r="K6986">
        <v>6981</v>
      </c>
      <c r="L6986" s="2">
        <v>-5.4901134876613399E-4</v>
      </c>
      <c r="M6986" s="2">
        <v>-7.8332021128596399E-2</v>
      </c>
    </row>
    <row r="6987" spans="1:13" x14ac:dyDescent="0.55000000000000004">
      <c r="A6987">
        <v>6982</v>
      </c>
      <c r="C6987">
        <f t="shared" si="333"/>
        <v>0.19429444586359101</v>
      </c>
      <c r="D6987">
        <f t="shared" si="334"/>
        <v>1.4495046457976818E-4</v>
      </c>
      <c r="E6987" s="2">
        <f t="shared" si="335"/>
        <v>0.12184675758877012</v>
      </c>
      <c r="K6987">
        <v>6982</v>
      </c>
      <c r="L6987" s="2">
        <v>-4.2765602129720299E-4</v>
      </c>
      <c r="M6987" s="2">
        <v>-0.154771103265466</v>
      </c>
    </row>
    <row r="6988" spans="1:13" x14ac:dyDescent="0.55000000000000004">
      <c r="A6988">
        <v>6983</v>
      </c>
      <c r="C6988">
        <f t="shared" si="333"/>
        <v>0.17398421089192673</v>
      </c>
      <c r="D6988">
        <f t="shared" si="334"/>
        <v>-1.3540729282742549E-4</v>
      </c>
      <c r="E6988" s="2">
        <f t="shared" si="335"/>
        <v>0.13427168754559299</v>
      </c>
      <c r="K6988">
        <v>6983</v>
      </c>
      <c r="L6988" s="2">
        <v>-1.9919159030903799E-4</v>
      </c>
      <c r="M6988" s="2">
        <v>-0.192446802459281</v>
      </c>
    </row>
    <row r="6989" spans="1:13" x14ac:dyDescent="0.55000000000000004">
      <c r="A6989">
        <v>6984</v>
      </c>
      <c r="C6989">
        <f t="shared" si="333"/>
        <v>0.11000760628269719</v>
      </c>
      <c r="D6989">
        <f t="shared" si="334"/>
        <v>-3.8178067390207257E-4</v>
      </c>
      <c r="E6989" s="2">
        <f t="shared" si="335"/>
        <v>8.52234824600792E-2</v>
      </c>
      <c r="K6989">
        <v>6984</v>
      </c>
      <c r="L6989" s="2">
        <v>7.91616101669408E-5</v>
      </c>
      <c r="M6989" s="2">
        <v>-0.18192300612387999</v>
      </c>
    </row>
    <row r="6990" spans="1:13" x14ac:dyDescent="0.55000000000000004">
      <c r="A6990">
        <v>6985</v>
      </c>
      <c r="C6990">
        <f t="shared" si="333"/>
        <v>1.8421411272869219E-2</v>
      </c>
      <c r="D6990">
        <f t="shared" si="334"/>
        <v>-5.3233515312539734E-4</v>
      </c>
      <c r="E6990" s="2">
        <f t="shared" si="335"/>
        <v>2.0810046160535771E-2</v>
      </c>
      <c r="K6990">
        <v>6985</v>
      </c>
      <c r="L6990" s="2">
        <v>3.3768829429363199E-4</v>
      </c>
      <c r="M6990" s="2">
        <v>-0.12583546433635701</v>
      </c>
    </row>
    <row r="6991" spans="1:13" x14ac:dyDescent="0.55000000000000004">
      <c r="A6991">
        <v>6986</v>
      </c>
      <c r="C6991">
        <f t="shared" si="333"/>
        <v>-7.7788169673908142E-2</v>
      </c>
      <c r="D6991">
        <f t="shared" si="334"/>
        <v>-5.492847296489729E-4</v>
      </c>
      <c r="E6991" s="2">
        <f t="shared" si="335"/>
        <v>1.5647182582654664E-3</v>
      </c>
      <c r="K6991">
        <v>6986</v>
      </c>
      <c r="L6991" s="2">
        <v>5.1163885024839298E-4</v>
      </c>
      <c r="M6991" s="2">
        <v>-3.8231649879246397E-2</v>
      </c>
    </row>
    <row r="6992" spans="1:13" x14ac:dyDescent="0.55000000000000004">
      <c r="A6992">
        <v>6987</v>
      </c>
      <c r="C6992">
        <f t="shared" si="333"/>
        <v>-0.15447455967705467</v>
      </c>
      <c r="D6992">
        <f t="shared" si="334"/>
        <v>-4.2837541703410754E-4</v>
      </c>
      <c r="E6992" s="2">
        <f t="shared" si="335"/>
        <v>4.554898343721811E-2</v>
      </c>
      <c r="K6992">
        <v>6987</v>
      </c>
      <c r="L6992" s="2">
        <v>5.5744628218144701E-4</v>
      </c>
      <c r="M6992" s="2">
        <v>5.8947518462059402E-2</v>
      </c>
    </row>
    <row r="6993" spans="1:13" x14ac:dyDescent="0.55000000000000004">
      <c r="A6993">
        <v>6988</v>
      </c>
      <c r="C6993">
        <f t="shared" si="333"/>
        <v>-0.19239109126662798</v>
      </c>
      <c r="D6993">
        <f t="shared" si="334"/>
        <v>-1.9995290418103708E-4</v>
      </c>
      <c r="E6993" s="2">
        <f t="shared" si="335"/>
        <v>0.11139173677958324</v>
      </c>
      <c r="K6993">
        <v>6988</v>
      </c>
      <c r="L6993" s="2">
        <v>4.6363783459648299E-4</v>
      </c>
      <c r="M6993" s="2">
        <v>0.14136291512068599</v>
      </c>
    </row>
    <row r="6994" spans="1:13" x14ac:dyDescent="0.55000000000000004">
      <c r="A6994">
        <v>6989</v>
      </c>
      <c r="C6994">
        <f t="shared" si="333"/>
        <v>-0.18202151423071761</v>
      </c>
      <c r="D6994">
        <f t="shared" si="334"/>
        <v>7.8653572948664201E-5</v>
      </c>
      <c r="E6994" s="2">
        <f t="shared" si="335"/>
        <v>0.13719216486964253</v>
      </c>
      <c r="K6994">
        <v>6989</v>
      </c>
      <c r="L6994" s="2">
        <v>2.5370841513651599E-4</v>
      </c>
      <c r="M6994" s="2">
        <v>0.188373092735478</v>
      </c>
    </row>
    <row r="6995" spans="1:13" x14ac:dyDescent="0.55000000000000004">
      <c r="A6995">
        <v>6990</v>
      </c>
      <c r="C6995">
        <f t="shared" si="333"/>
        <v>-0.12596837383415183</v>
      </c>
      <c r="D6995">
        <f t="shared" si="334"/>
        <v>3.3751966114752853E-4</v>
      </c>
      <c r="E6995" s="2">
        <f t="shared" si="335"/>
        <v>9.8704318616617603E-2</v>
      </c>
      <c r="K6995">
        <v>6990</v>
      </c>
      <c r="L6995" s="2">
        <v>-1.9763850787133598E-5</v>
      </c>
      <c r="M6995" s="2">
        <v>0.18820406069284101</v>
      </c>
    </row>
    <row r="6996" spans="1:13" x14ac:dyDescent="0.55000000000000004">
      <c r="A6996">
        <v>6991</v>
      </c>
      <c r="C6996">
        <f t="shared" si="333"/>
        <v>-3.8299826806862475E-2</v>
      </c>
      <c r="D6996">
        <f t="shared" si="334"/>
        <v>5.1167542875639937E-4</v>
      </c>
      <c r="E6996" s="2">
        <f t="shared" si="335"/>
        <v>3.211191636699294E-2</v>
      </c>
      <c r="K6996">
        <v>6991</v>
      </c>
      <c r="L6996" s="2">
        <v>-2.8828613767511698E-4</v>
      </c>
      <c r="M6996" s="2">
        <v>0.14089815411645301</v>
      </c>
    </row>
    <row r="6997" spans="1:13" x14ac:dyDescent="0.55000000000000004">
      <c r="A6997">
        <v>6992</v>
      </c>
      <c r="C6997">
        <f t="shared" si="333"/>
        <v>5.8981169452654712E-2</v>
      </c>
      <c r="D6997">
        <f t="shared" si="334"/>
        <v>5.574114490097022E-4</v>
      </c>
      <c r="E6997" s="2">
        <f t="shared" si="335"/>
        <v>4.5932971802549676E-7</v>
      </c>
      <c r="K6997">
        <v>6992</v>
      </c>
      <c r="L6997" s="2">
        <v>-4.8460537298500702E-4</v>
      </c>
      <c r="M6997" s="2">
        <v>5.8303430772907498E-2</v>
      </c>
    </row>
    <row r="6998" spans="1:13" x14ac:dyDescent="0.55000000000000004">
      <c r="A6998">
        <v>6993</v>
      </c>
      <c r="C6998">
        <f t="shared" si="333"/>
        <v>0.14145913540396474</v>
      </c>
      <c r="D6998">
        <f t="shared" si="334"/>
        <v>4.632489448626736E-4</v>
      </c>
      <c r="E6998" s="2">
        <f t="shared" si="335"/>
        <v>3.2527162731012013E-2</v>
      </c>
      <c r="K6998">
        <v>6993</v>
      </c>
      <c r="L6998" s="2">
        <v>-5.5955218635732296E-4</v>
      </c>
      <c r="M6998" s="2">
        <v>-3.8893748495938602E-2</v>
      </c>
    </row>
    <row r="6999" spans="1:13" x14ac:dyDescent="0.55000000000000004">
      <c r="A6999">
        <v>6994</v>
      </c>
      <c r="C6999">
        <f t="shared" si="333"/>
        <v>0.188433840090871</v>
      </c>
      <c r="D6999">
        <f t="shared" si="334"/>
        <v>2.5282072006811235E-4</v>
      </c>
      <c r="E6999" s="2">
        <f t="shared" si="335"/>
        <v>9.9088706811767499E-2</v>
      </c>
      <c r="K6999">
        <v>6994</v>
      </c>
      <c r="L6999" s="2">
        <v>-4.9435568344669196E-4</v>
      </c>
      <c r="M6999" s="2">
        <v>-0.12634974717467801</v>
      </c>
    </row>
    <row r="7000" spans="1:13" x14ac:dyDescent="0.55000000000000004">
      <c r="A7000">
        <v>6995</v>
      </c>
      <c r="C7000">
        <f t="shared" si="333"/>
        <v>0.18811562278517216</v>
      </c>
      <c r="D7000">
        <f t="shared" si="334"/>
        <v>-2.1060176425595363E-5</v>
      </c>
      <c r="E7000" s="2">
        <f t="shared" si="335"/>
        <v>0.1371045314114242</v>
      </c>
      <c r="K7000">
        <v>6995</v>
      </c>
      <c r="L7000" s="2">
        <v>-3.0534473285682301E-4</v>
      </c>
      <c r="M7000" s="2">
        <v>-0.18216066785659199</v>
      </c>
    </row>
    <row r="7001" spans="1:13" x14ac:dyDescent="0.55000000000000004">
      <c r="A7001">
        <v>6996</v>
      </c>
      <c r="C7001">
        <f t="shared" si="333"/>
        <v>0.14058434932506536</v>
      </c>
      <c r="D7001">
        <f t="shared" si="334"/>
        <v>-2.8965541254280747E-4</v>
      </c>
      <c r="E7001" s="2">
        <f t="shared" si="335"/>
        <v>0.11084416179191679</v>
      </c>
      <c r="K7001">
        <v>6996</v>
      </c>
      <c r="L7001" s="2">
        <v>-3.9858299701760801E-5</v>
      </c>
      <c r="M7001" s="2">
        <v>-0.19234831923108101</v>
      </c>
    </row>
    <row r="7002" spans="1:13" x14ac:dyDescent="0.55000000000000004">
      <c r="A7002">
        <v>6997</v>
      </c>
      <c r="C7002">
        <f t="shared" si="333"/>
        <v>5.7769367466613257E-2</v>
      </c>
      <c r="D7002">
        <f t="shared" si="334"/>
        <v>-4.8555324557157599E-4</v>
      </c>
      <c r="E7002" s="2">
        <f t="shared" si="335"/>
        <v>4.4999352542458806E-2</v>
      </c>
      <c r="K7002">
        <v>6997</v>
      </c>
      <c r="L7002" s="2">
        <v>2.3561089187654801E-4</v>
      </c>
      <c r="M7002" s="2">
        <v>-0.15436114081180199</v>
      </c>
    </row>
    <row r="7003" spans="1:13" x14ac:dyDescent="0.55000000000000004">
      <c r="A7003">
        <v>6998</v>
      </c>
      <c r="C7003">
        <f t="shared" si="333"/>
        <v>-3.9544507944308811E-2</v>
      </c>
      <c r="D7003">
        <f t="shared" si="334"/>
        <v>-5.5958744861223347E-4</v>
      </c>
      <c r="E7003" s="2">
        <f t="shared" si="335"/>
        <v>1.4568534112864488E-3</v>
      </c>
      <c r="K7003">
        <v>6998</v>
      </c>
      <c r="L7003" s="2">
        <v>4.52069873960515E-4</v>
      </c>
      <c r="M7003" s="2">
        <v>-7.7713257089210702E-2</v>
      </c>
    </row>
    <row r="7004" spans="1:13" x14ac:dyDescent="0.55000000000000004">
      <c r="A7004">
        <v>6999</v>
      </c>
      <c r="C7004">
        <f t="shared" si="333"/>
        <v>-0.12693354539330073</v>
      </c>
      <c r="D7004">
        <f t="shared" si="334"/>
        <v>-4.931769972187568E-4</v>
      </c>
      <c r="E7004" s="2">
        <f t="shared" si="335"/>
        <v>2.1121372598929739E-2</v>
      </c>
      <c r="K7004">
        <v>6999</v>
      </c>
      <c r="L7004" s="2">
        <v>5.5530515167317605E-4</v>
      </c>
      <c r="M7004" s="2">
        <v>1.8398393969420699E-2</v>
      </c>
    </row>
    <row r="7005" spans="1:13" x14ac:dyDescent="0.55000000000000004">
      <c r="A7005">
        <v>7000</v>
      </c>
      <c r="C7005">
        <f t="shared" si="333"/>
        <v>-0.18246493849542142</v>
      </c>
      <c r="D7005">
        <f t="shared" si="334"/>
        <v>-3.0298951486966099E-4</v>
      </c>
      <c r="E7005" s="2">
        <f t="shared" si="335"/>
        <v>8.5478457788041209E-2</v>
      </c>
      <c r="K7005">
        <v>7000</v>
      </c>
      <c r="L7005" s="2">
        <v>5.1946080928622497E-4</v>
      </c>
      <c r="M7005" s="2">
        <v>0.10990205312306001</v>
      </c>
    </row>
    <row r="7006" spans="1:13" x14ac:dyDescent="0.55000000000000004">
      <c r="A7006">
        <v>7001</v>
      </c>
      <c r="C7006">
        <f t="shared" si="333"/>
        <v>-0.19220147809093185</v>
      </c>
      <c r="D7006">
        <f t="shared" si="334"/>
        <v>-3.6758050800519806E-5</v>
      </c>
      <c r="E7006" s="2">
        <f t="shared" si="335"/>
        <v>0.13401569347491973</v>
      </c>
      <c r="K7006">
        <v>7001</v>
      </c>
      <c r="L7006" s="2">
        <v>3.53514284712631E-4</v>
      </c>
      <c r="M7006" s="2">
        <v>0.17388006128919001</v>
      </c>
    </row>
    <row r="7007" spans="1:13" x14ac:dyDescent="0.55000000000000004">
      <c r="A7007">
        <v>7002</v>
      </c>
      <c r="C7007">
        <f t="shared" si="333"/>
        <v>-0.15369949797306365</v>
      </c>
      <c r="D7007">
        <f t="shared" si="334"/>
        <v>2.3869890921395087E-4</v>
      </c>
      <c r="E7007" s="2">
        <f t="shared" si="335"/>
        <v>0.12110972634151149</v>
      </c>
      <c r="K7007">
        <v>7002</v>
      </c>
      <c r="L7007" s="2">
        <v>9.9027914489351296E-5</v>
      </c>
      <c r="M7007" s="2">
        <v>0.19430872943185201</v>
      </c>
    </row>
    <row r="7008" spans="1:13" x14ac:dyDescent="0.55000000000000004">
      <c r="A7008">
        <v>7003</v>
      </c>
      <c r="C7008">
        <f t="shared" si="333"/>
        <v>-7.6622183591887924E-2</v>
      </c>
      <c r="D7008">
        <f t="shared" si="334"/>
        <v>4.5424747439764114E-4</v>
      </c>
      <c r="E7008" s="2">
        <f t="shared" si="335"/>
        <v>5.8900258461826831E-2</v>
      </c>
      <c r="K7008">
        <v>7003</v>
      </c>
      <c r="L7008" s="2">
        <v>-1.8026061124236801E-4</v>
      </c>
      <c r="M7008" s="2">
        <v>0.16607157088446201</v>
      </c>
    </row>
    <row r="7009" spans="1:13" x14ac:dyDescent="0.55000000000000004">
      <c r="A7009">
        <v>7004</v>
      </c>
      <c r="C7009">
        <f t="shared" si="333"/>
        <v>1.9685683803368111E-2</v>
      </c>
      <c r="D7009">
        <f t="shared" si="334"/>
        <v>5.5578949828457886E-4</v>
      </c>
      <c r="E7009" s="2">
        <f t="shared" si="335"/>
        <v>5.8606792590627649E-3</v>
      </c>
      <c r="K7009">
        <v>7004</v>
      </c>
      <c r="L7009" s="2">
        <v>-4.1440174863278999E-4</v>
      </c>
      <c r="M7009" s="2">
        <v>9.6240757175828306E-2</v>
      </c>
    </row>
    <row r="7010" spans="1:13" x14ac:dyDescent="0.55000000000000004">
      <c r="A7010">
        <v>7005</v>
      </c>
      <c r="C7010">
        <f t="shared" si="333"/>
        <v>0.11105285950527007</v>
      </c>
      <c r="D7010">
        <f t="shared" si="334"/>
        <v>5.178400732151826E-4</v>
      </c>
      <c r="E7010" s="2">
        <f t="shared" si="335"/>
        <v>1.1825912337724809E-2</v>
      </c>
      <c r="K7010">
        <v>7005</v>
      </c>
      <c r="L7010" s="2">
        <v>-5.4475339731631703E-4</v>
      </c>
      <c r="M7010" s="2">
        <v>2.3058487981944902E-3</v>
      </c>
    </row>
    <row r="7011" spans="1:13" x14ac:dyDescent="0.55000000000000004">
      <c r="A7011">
        <v>7006</v>
      </c>
      <c r="C7011">
        <f t="shared" si="333"/>
        <v>0.17454810827989753</v>
      </c>
      <c r="D7011">
        <f t="shared" si="334"/>
        <v>3.4992370497145879E-4</v>
      </c>
      <c r="E7011" s="2">
        <f t="shared" si="335"/>
        <v>7.115806036640937E-2</v>
      </c>
      <c r="K7011">
        <v>7006</v>
      </c>
      <c r="L7011" s="2">
        <v>-5.3866817823724003E-4</v>
      </c>
      <c r="M7011" s="2">
        <v>-9.2206573715394494E-2</v>
      </c>
    </row>
    <row r="7012" spans="1:13" x14ac:dyDescent="0.55000000000000004">
      <c r="A7012">
        <v>7007</v>
      </c>
      <c r="C7012">
        <f t="shared" si="333"/>
        <v>0.19423546105847084</v>
      </c>
      <c r="D7012">
        <f t="shared" si="334"/>
        <v>9.4183862586370688E-5</v>
      </c>
      <c r="E7012" s="2">
        <f t="shared" si="335"/>
        <v>0.12806431559781351</v>
      </c>
      <c r="K7012">
        <v>7007</v>
      </c>
      <c r="L7012" s="2">
        <v>-3.9767017226387301E-4</v>
      </c>
      <c r="M7012" s="2">
        <v>-0.16362528783390701</v>
      </c>
    </row>
    <row r="7013" spans="1:13" x14ac:dyDescent="0.55000000000000004">
      <c r="A7013">
        <v>7008</v>
      </c>
      <c r="C7013">
        <f t="shared" si="333"/>
        <v>0.16517380727153233</v>
      </c>
      <c r="D7013">
        <f t="shared" si="334"/>
        <v>-1.851941440619056E-4</v>
      </c>
      <c r="E7013" s="2">
        <f t="shared" si="335"/>
        <v>0.12905110780833853</v>
      </c>
      <c r="K7013">
        <v>7008</v>
      </c>
      <c r="L7013" s="2">
        <v>-1.5707320468036999E-4</v>
      </c>
      <c r="M7013" s="2">
        <v>-0.194063033556825</v>
      </c>
    </row>
    <row r="7014" spans="1:13" x14ac:dyDescent="0.55000000000000004">
      <c r="A7014">
        <v>7009</v>
      </c>
      <c r="C7014">
        <f t="shared" si="333"/>
        <v>9.4657009446911453E-2</v>
      </c>
      <c r="D7014">
        <f t="shared" si="334"/>
        <v>-4.180923241415007E-4</v>
      </c>
      <c r="E7014" s="2">
        <f t="shared" si="335"/>
        <v>7.3199195330190384E-2</v>
      </c>
      <c r="K7014">
        <v>7009</v>
      </c>
      <c r="L7014" s="2">
        <v>1.2286372142675001E-4</v>
      </c>
      <c r="M7014" s="2">
        <v>-0.175896488645777</v>
      </c>
    </row>
    <row r="7015" spans="1:13" x14ac:dyDescent="0.55000000000000004">
      <c r="A7015">
        <v>7010</v>
      </c>
      <c r="C7015">
        <f t="shared" si="333"/>
        <v>3.8329746256608575E-4</v>
      </c>
      <c r="D7015">
        <f t="shared" si="334"/>
        <v>-5.460581435485348E-4</v>
      </c>
      <c r="E7015" s="2">
        <f t="shared" si="335"/>
        <v>1.3009426837006142E-2</v>
      </c>
      <c r="K7015">
        <v>7010</v>
      </c>
      <c r="L7015" s="2">
        <v>3.72028666311348E-4</v>
      </c>
      <c r="M7015" s="2">
        <v>-0.113675576970799</v>
      </c>
    </row>
    <row r="7016" spans="1:13" x14ac:dyDescent="0.55000000000000004">
      <c r="A7016">
        <v>7011</v>
      </c>
      <c r="C7016">
        <f t="shared" si="333"/>
        <v>-9.3986614105613916E-2</v>
      </c>
      <c r="D7016">
        <f t="shared" si="334"/>
        <v>-5.3697487891729925E-4</v>
      </c>
      <c r="E7016" s="2">
        <f t="shared" si="335"/>
        <v>5.0413837274003543E-3</v>
      </c>
      <c r="K7016">
        <v>7011</v>
      </c>
      <c r="L7016" s="2">
        <v>5.2801672381997701E-4</v>
      </c>
      <c r="M7016" s="2">
        <v>-2.29839118514014E-2</v>
      </c>
    </row>
    <row r="7017" spans="1:13" x14ac:dyDescent="0.55000000000000004">
      <c r="A7017">
        <v>7012</v>
      </c>
      <c r="C7017">
        <f t="shared" si="333"/>
        <v>-0.16476786661392251</v>
      </c>
      <c r="D7017">
        <f t="shared" si="334"/>
        <v>-3.9312223821020707E-4</v>
      </c>
      <c r="E7017" s="2">
        <f t="shared" si="335"/>
        <v>5.6754525459589152E-2</v>
      </c>
      <c r="K7017">
        <v>7012</v>
      </c>
      <c r="L7017" s="2">
        <v>5.5175971726994404E-4</v>
      </c>
      <c r="M7017" s="2">
        <v>7.3464216573017604E-2</v>
      </c>
    </row>
    <row r="7018" spans="1:13" x14ac:dyDescent="0.55000000000000004">
      <c r="A7018">
        <v>7013</v>
      </c>
      <c r="C7018">
        <f t="shared" si="333"/>
        <v>-0.19419585763319927</v>
      </c>
      <c r="D7018">
        <f t="shared" si="334"/>
        <v>-1.5060420207165827E-4</v>
      </c>
      <c r="E7018" s="2">
        <f t="shared" si="335"/>
        <v>0.11951445951913187</v>
      </c>
      <c r="K7018">
        <v>7013</v>
      </c>
      <c r="L7018" s="2">
        <v>4.37311066660867E-4</v>
      </c>
      <c r="M7018" s="2">
        <v>0.15151277621781101</v>
      </c>
    </row>
    <row r="7019" spans="1:13" x14ac:dyDescent="0.55000000000000004">
      <c r="A7019">
        <v>7014</v>
      </c>
      <c r="C7019">
        <f t="shared" si="333"/>
        <v>-0.17488478171043959</v>
      </c>
      <c r="D7019">
        <f t="shared" si="334"/>
        <v>1.2971231430217465E-4</v>
      </c>
      <c r="E7019" s="2">
        <f t="shared" si="335"/>
        <v>0.13432137249214526</v>
      </c>
      <c r="K7019">
        <v>7014</v>
      </c>
      <c r="L7019" s="2">
        <v>2.1333514652567301E-4</v>
      </c>
      <c r="M7019" s="2">
        <v>0.19161402114182799</v>
      </c>
    </row>
    <row r="7020" spans="1:13" x14ac:dyDescent="0.55000000000000004">
      <c r="A7020">
        <v>7015</v>
      </c>
      <c r="C7020">
        <f t="shared" si="333"/>
        <v>-0.11168131185938932</v>
      </c>
      <c r="D7020">
        <f t="shared" si="334"/>
        <v>3.7747377389879777E-4</v>
      </c>
      <c r="E7020" s="2">
        <f t="shared" si="335"/>
        <v>8.7264502567596297E-2</v>
      </c>
      <c r="K7020">
        <v>7015</v>
      </c>
      <c r="L7020" s="2">
        <v>-6.4071884492043006E-5</v>
      </c>
      <c r="M7020" s="2">
        <v>0.18372434578378499</v>
      </c>
    </row>
    <row r="7021" spans="1:13" x14ac:dyDescent="0.55000000000000004">
      <c r="A7021">
        <v>7016</v>
      </c>
      <c r="C7021">
        <f t="shared" si="333"/>
        <v>-2.0448186785667368E-2</v>
      </c>
      <c r="D7021">
        <f t="shared" si="334"/>
        <v>5.3049727277059355E-4</v>
      </c>
      <c r="E7021" s="2">
        <f t="shared" si="335"/>
        <v>2.258045831994742E-2</v>
      </c>
      <c r="K7021">
        <v>7016</v>
      </c>
      <c r="L7021" s="2">
        <v>-3.2543171456561203E-4</v>
      </c>
      <c r="M7021" s="2">
        <v>0.12981976828109801</v>
      </c>
    </row>
    <row r="7022" spans="1:13" x14ac:dyDescent="0.55000000000000004">
      <c r="A7022">
        <v>7017</v>
      </c>
      <c r="C7022">
        <f t="shared" si="333"/>
        <v>7.5917002157678146E-2</v>
      </c>
      <c r="D7022">
        <f t="shared" si="334"/>
        <v>5.5037713817225186E-4</v>
      </c>
      <c r="E7022" s="2">
        <f t="shared" si="335"/>
        <v>1.057288805048358E-3</v>
      </c>
      <c r="K7022">
        <v>7017</v>
      </c>
      <c r="L7022" s="2">
        <v>-5.0528515289443405E-4</v>
      </c>
      <c r="M7022" s="2">
        <v>4.3401024469034703E-2</v>
      </c>
    </row>
    <row r="7023" spans="1:13" x14ac:dyDescent="0.55000000000000004">
      <c r="A7023">
        <v>7018</v>
      </c>
      <c r="C7023">
        <f t="shared" si="333"/>
        <v>0.15322862376288476</v>
      </c>
      <c r="D7023">
        <f t="shared" si="334"/>
        <v>4.3212394292227083E-4</v>
      </c>
      <c r="E7023" s="2">
        <f t="shared" si="335"/>
        <v>4.2897202703490803E-2</v>
      </c>
      <c r="K7023">
        <v>7018</v>
      </c>
      <c r="L7023" s="2">
        <v>-5.5858679011932405E-4</v>
      </c>
      <c r="M7023" s="2">
        <v>-5.3887775161707403E-2</v>
      </c>
    </row>
    <row r="7024" spans="1:13" x14ac:dyDescent="0.55000000000000004">
      <c r="A7024">
        <v>7019</v>
      </c>
      <c r="C7024">
        <f t="shared" si="333"/>
        <v>0.19208309060672948</v>
      </c>
      <c r="D7024">
        <f t="shared" si="334"/>
        <v>2.0541674644881228E-4</v>
      </c>
      <c r="E7024" s="2">
        <f t="shared" si="335"/>
        <v>0.1087437270612263</v>
      </c>
      <c r="K7024">
        <v>7019</v>
      </c>
      <c r="L7024" s="2">
        <v>-4.7198690053795901E-4</v>
      </c>
      <c r="M7024" s="2">
        <v>-0.13768004720771199</v>
      </c>
    </row>
    <row r="7025" spans="1:13" x14ac:dyDescent="0.55000000000000004">
      <c r="A7025">
        <v>7020</v>
      </c>
      <c r="C7025">
        <f t="shared" si="333"/>
        <v>0.18272875049858625</v>
      </c>
      <c r="D7025">
        <f t="shared" si="334"/>
        <v>-7.2845723541831698E-5</v>
      </c>
      <c r="E7025" s="2">
        <f t="shared" si="335"/>
        <v>0.13669158277414276</v>
      </c>
      <c r="K7025">
        <v>7020</v>
      </c>
      <c r="L7025" s="2">
        <v>-2.6717496372270202E-4</v>
      </c>
      <c r="M7025" s="2">
        <v>-0.18698949732554099</v>
      </c>
    </row>
    <row r="7026" spans="1:13" x14ac:dyDescent="0.55000000000000004">
      <c r="A7026">
        <v>7021</v>
      </c>
      <c r="C7026">
        <f t="shared" si="333"/>
        <v>0.127513345633891</v>
      </c>
      <c r="D7026">
        <f t="shared" si="334"/>
        <v>-3.3282545238295041E-4</v>
      </c>
      <c r="E7026" s="2">
        <f t="shared" si="335"/>
        <v>0.10047607535777967</v>
      </c>
      <c r="K7026">
        <v>7021</v>
      </c>
      <c r="L7026" s="2">
        <v>4.5526001900503996E-6</v>
      </c>
      <c r="M7026" s="2">
        <v>-0.189466267839562</v>
      </c>
    </row>
    <row r="7027" spans="1:13" x14ac:dyDescent="0.55000000000000004">
      <c r="A7027">
        <v>7022</v>
      </c>
      <c r="C7027">
        <f t="shared" si="333"/>
        <v>4.0294778782187055E-2</v>
      </c>
      <c r="D7027">
        <f t="shared" si="334"/>
        <v>-5.0927300808792635E-4</v>
      </c>
      <c r="E7027" s="2">
        <f t="shared" si="335"/>
        <v>3.4145427851611787E-2</v>
      </c>
      <c r="K7027">
        <v>7022</v>
      </c>
      <c r="L7027" s="2">
        <v>2.7513993714292298E-4</v>
      </c>
      <c r="M7027" s="2">
        <v>-0.14449003620977</v>
      </c>
    </row>
    <row r="7028" spans="1:13" x14ac:dyDescent="0.55000000000000004">
      <c r="A7028">
        <v>7023</v>
      </c>
      <c r="C7028">
        <f t="shared" si="333"/>
        <v>-5.7036928197299983E-2</v>
      </c>
      <c r="D7028">
        <f t="shared" si="334"/>
        <v>-5.5790377338611112E-4</v>
      </c>
      <c r="E7028" s="2">
        <f t="shared" si="335"/>
        <v>3.9544609223492291E-5</v>
      </c>
      <c r="K7028">
        <v>7023</v>
      </c>
      <c r="L7028" s="2">
        <v>4.76816769994099E-4</v>
      </c>
      <c r="M7028" s="2">
        <v>-6.3325378660132006E-2</v>
      </c>
    </row>
    <row r="7029" spans="1:13" x14ac:dyDescent="0.55000000000000004">
      <c r="A7029">
        <v>7024</v>
      </c>
      <c r="C7029">
        <f t="shared" si="333"/>
        <v>-0.14005356844231986</v>
      </c>
      <c r="D7029">
        <f t="shared" si="334"/>
        <v>-4.665124512428605E-4</v>
      </c>
      <c r="E7029" s="2">
        <f t="shared" si="335"/>
        <v>3.0190133247130577E-2</v>
      </c>
      <c r="K7029">
        <v>7024</v>
      </c>
      <c r="L7029" s="2">
        <v>5.5907188484375801E-4</v>
      </c>
      <c r="M7029" s="2">
        <v>3.36995128170655E-2</v>
      </c>
    </row>
    <row r="7030" spans="1:13" x14ac:dyDescent="0.55000000000000004">
      <c r="A7030">
        <v>7025</v>
      </c>
      <c r="C7030">
        <f t="shared" si="333"/>
        <v>-0.18791971510330804</v>
      </c>
      <c r="D7030">
        <f t="shared" si="334"/>
        <v>-2.580363371399066E-4</v>
      </c>
      <c r="E7030" s="2">
        <f t="shared" si="335"/>
        <v>9.6226439322579765E-2</v>
      </c>
      <c r="K7030">
        <v>7025</v>
      </c>
      <c r="L7030" s="2">
        <v>5.0130397790411698E-4</v>
      </c>
      <c r="M7030" s="2">
        <v>0.12228415225262899</v>
      </c>
    </row>
    <row r="7031" spans="1:13" x14ac:dyDescent="0.55000000000000004">
      <c r="A7031">
        <v>7026</v>
      </c>
      <c r="C7031">
        <f t="shared" si="333"/>
        <v>-0.18862197430667452</v>
      </c>
      <c r="D7031">
        <f t="shared" si="334"/>
        <v>1.520145861072901E-5</v>
      </c>
      <c r="E7031" s="2">
        <f t="shared" si="335"/>
        <v>0.13606060731485703</v>
      </c>
      <c r="K7031">
        <v>7026</v>
      </c>
      <c r="L7031" s="2">
        <v>3.1798137983428702E-4</v>
      </c>
      <c r="M7031" s="2">
        <v>0.180241967160714</v>
      </c>
    </row>
    <row r="7032" spans="1:13" x14ac:dyDescent="0.55000000000000004">
      <c r="A7032">
        <v>7027</v>
      </c>
      <c r="C7032">
        <f t="shared" si="333"/>
        <v>-0.14198409379675767</v>
      </c>
      <c r="D7032">
        <f t="shared" si="334"/>
        <v>2.8462400866438353E-4</v>
      </c>
      <c r="E7032" s="2">
        <f t="shared" si="335"/>
        <v>0.11225257691751646</v>
      </c>
      <c r="K7032">
        <v>7027</v>
      </c>
      <c r="L7032" s="2">
        <v>5.5018372571690398E-5</v>
      </c>
      <c r="M7032" s="2">
        <v>0.19305706325341199</v>
      </c>
    </row>
    <row r="7033" spans="1:13" x14ac:dyDescent="0.55000000000000004">
      <c r="A7033">
        <v>7028</v>
      </c>
      <c r="C7033">
        <f t="shared" si="333"/>
        <v>-5.9711198530401875E-2</v>
      </c>
      <c r="D7033">
        <f t="shared" si="334"/>
        <v>4.8261193194950268E-4</v>
      </c>
      <c r="E7033" s="2">
        <f t="shared" si="335"/>
        <v>4.7189315505260732E-2</v>
      </c>
      <c r="K7033">
        <v>7028</v>
      </c>
      <c r="L7033" s="2">
        <v>-2.2172432741069E-4</v>
      </c>
      <c r="M7033" s="2">
        <v>0.15751982021522001</v>
      </c>
    </row>
    <row r="7034" spans="1:13" x14ac:dyDescent="0.55000000000000004">
      <c r="A7034">
        <v>7029</v>
      </c>
      <c r="C7034">
        <f t="shared" si="333"/>
        <v>3.754794895488358E-2</v>
      </c>
      <c r="D7034">
        <f t="shared" si="334"/>
        <v>5.594744329676793E-4</v>
      </c>
      <c r="E7034" s="2">
        <f t="shared" si="335"/>
        <v>2.0234533814749967E-3</v>
      </c>
      <c r="K7034">
        <v>7029</v>
      </c>
      <c r="L7034" s="2">
        <v>-4.4293479411519599E-4</v>
      </c>
      <c r="M7034" s="2">
        <v>8.2530761022105395E-2</v>
      </c>
    </row>
    <row r="7035" spans="1:13" x14ac:dyDescent="0.55000000000000004">
      <c r="A7035">
        <v>7030</v>
      </c>
      <c r="C7035">
        <f t="shared" si="333"/>
        <v>0.12538335270046028</v>
      </c>
      <c r="D7035">
        <f t="shared" si="334"/>
        <v>4.9592064409632387E-4</v>
      </c>
      <c r="E7035" s="2">
        <f t="shared" si="335"/>
        <v>1.9185571914823309E-2</v>
      </c>
      <c r="K7035">
        <v>7030</v>
      </c>
      <c r="L7035" s="2">
        <v>-5.5320949386557499E-4</v>
      </c>
      <c r="M7035" s="2">
        <v>-1.31286392526674E-2</v>
      </c>
    </row>
    <row r="7036" spans="1:13" x14ac:dyDescent="0.55000000000000004">
      <c r="A7036">
        <v>7031</v>
      </c>
      <c r="C7036">
        <f t="shared" si="333"/>
        <v>0.18175017778959932</v>
      </c>
      <c r="D7036">
        <f t="shared" si="334"/>
        <v>3.0790122673456772E-4</v>
      </c>
      <c r="E7036" s="2">
        <f t="shared" si="335"/>
        <v>8.2512601664843546E-2</v>
      </c>
      <c r="K7036">
        <v>7031</v>
      </c>
      <c r="L7036" s="2">
        <v>-5.2492944401477399E-4</v>
      </c>
      <c r="M7036" s="2">
        <v>-0.10549989038244401</v>
      </c>
    </row>
    <row r="7037" spans="1:13" x14ac:dyDescent="0.55000000000000004">
      <c r="A7037">
        <v>7032</v>
      </c>
      <c r="C7037">
        <f t="shared" si="333"/>
        <v>0.19250153924332919</v>
      </c>
      <c r="D7037">
        <f t="shared" si="334"/>
        <v>4.2605091505346116E-5</v>
      </c>
      <c r="E7037" s="2">
        <f t="shared" si="335"/>
        <v>0.13245929586172039</v>
      </c>
      <c r="K7037">
        <v>7032</v>
      </c>
      <c r="L7037" s="2">
        <v>-3.6517755848461798E-4</v>
      </c>
      <c r="M7037" s="2">
        <v>-0.171448039492133</v>
      </c>
    </row>
    <row r="7038" spans="1:13" x14ac:dyDescent="0.55000000000000004">
      <c r="A7038">
        <v>7033</v>
      </c>
      <c r="C7038">
        <f t="shared" si="333"/>
        <v>0.15493907195919243</v>
      </c>
      <c r="D7038">
        <f t="shared" si="334"/>
        <v>-2.3338402364024127E-4</v>
      </c>
      <c r="E7038" s="2">
        <f t="shared" si="335"/>
        <v>0.12207689082071776</v>
      </c>
      <c r="K7038">
        <v>7033</v>
      </c>
      <c r="L7038" s="2">
        <v>-1.13964688034884E-4</v>
      </c>
      <c r="M7038" s="2">
        <v>-0.19445596352459599</v>
      </c>
    </row>
    <row r="7039" spans="1:13" x14ac:dyDescent="0.55000000000000004">
      <c r="A7039">
        <v>7034</v>
      </c>
      <c r="C7039">
        <f t="shared" si="333"/>
        <v>7.8490163469405641E-2</v>
      </c>
      <c r="D7039">
        <f t="shared" si="334"/>
        <v>-4.5079866820514424E-4</v>
      </c>
      <c r="E7039" s="2">
        <f t="shared" si="335"/>
        <v>6.1133229406529356E-2</v>
      </c>
      <c r="K7039">
        <v>7034</v>
      </c>
      <c r="L7039" s="2">
        <v>1.6579134551878401E-4</v>
      </c>
      <c r="M7039" s="2">
        <v>-0.16876118517510499</v>
      </c>
    </row>
    <row r="7040" spans="1:13" x14ac:dyDescent="0.55000000000000004">
      <c r="A7040">
        <v>7035</v>
      </c>
      <c r="C7040">
        <f t="shared" si="333"/>
        <v>-1.7658121609826681E-2</v>
      </c>
      <c r="D7040">
        <f t="shared" si="334"/>
        <v>-5.5507234913254491E-4</v>
      </c>
      <c r="E7040" s="2">
        <f t="shared" si="335"/>
        <v>6.9124257929194808E-3</v>
      </c>
      <c r="K7040">
        <v>7035</v>
      </c>
      <c r="L7040" s="2">
        <v>4.04023908092433E-4</v>
      </c>
      <c r="M7040" s="2">
        <v>-0.100799121080121</v>
      </c>
    </row>
    <row r="7041" spans="1:13" x14ac:dyDescent="0.55000000000000004">
      <c r="A7041">
        <v>7036</v>
      </c>
      <c r="C7041">
        <f t="shared" si="333"/>
        <v>-0.10937459036866376</v>
      </c>
      <c r="D7041">
        <f t="shared" si="334"/>
        <v>-5.2003457042446727E-4</v>
      </c>
      <c r="E7041" s="2">
        <f t="shared" si="335"/>
        <v>1.0359839867869374E-2</v>
      </c>
      <c r="K7041">
        <v>7036</v>
      </c>
      <c r="L7041" s="2">
        <v>5.4106617650197101E-4</v>
      </c>
      <c r="M7041" s="2">
        <v>-7.5912917982726797E-3</v>
      </c>
    </row>
    <row r="7042" spans="1:13" x14ac:dyDescent="0.55000000000000004">
      <c r="A7042">
        <v>7037</v>
      </c>
      <c r="C7042">
        <f t="shared" si="333"/>
        <v>-0.173640342378408</v>
      </c>
      <c r="D7042">
        <f t="shared" si="334"/>
        <v>-3.5447907599886263E-4</v>
      </c>
      <c r="E7042" s="2">
        <f t="shared" si="335"/>
        <v>6.8203587661075704E-2</v>
      </c>
      <c r="K7042">
        <v>7037</v>
      </c>
      <c r="L7042" s="2">
        <v>5.4259506447571295E-4</v>
      </c>
      <c r="M7042" s="2">
        <v>8.7517823607409298E-2</v>
      </c>
    </row>
    <row r="7043" spans="1:13" x14ac:dyDescent="0.55000000000000004">
      <c r="A7043">
        <v>7038</v>
      </c>
      <c r="C7043">
        <f t="shared" si="333"/>
        <v>-0.19432602849918487</v>
      </c>
      <c r="D7043">
        <f t="shared" si="334"/>
        <v>-9.995680532361803E-5</v>
      </c>
      <c r="E7043" s="2">
        <f t="shared" si="335"/>
        <v>0.12604884695273072</v>
      </c>
      <c r="K7043">
        <v>7038</v>
      </c>
      <c r="L7043" s="2">
        <v>4.0822765253610598E-4</v>
      </c>
      <c r="M7043" s="2">
        <v>0.16070755716945401</v>
      </c>
    </row>
    <row r="7044" spans="1:13" x14ac:dyDescent="0.55000000000000004">
      <c r="A7044">
        <v>7039</v>
      </c>
      <c r="C7044">
        <f t="shared" si="333"/>
        <v>-0.16623997753434711</v>
      </c>
      <c r="D7044">
        <f t="shared" si="334"/>
        <v>1.7965251656557095E-4</v>
      </c>
      <c r="E7044" s="2">
        <f t="shared" si="335"/>
        <v>0.12951869855775103</v>
      </c>
      <c r="K7044">
        <v>7039</v>
      </c>
      <c r="L7044" s="2">
        <v>1.71617092558331E-4</v>
      </c>
      <c r="M7044" s="2">
        <v>0.19364708608110301</v>
      </c>
    </row>
    <row r="7045" spans="1:13" x14ac:dyDescent="0.55000000000000004">
      <c r="A7045">
        <v>7040</v>
      </c>
      <c r="C7045">
        <f t="shared" si="333"/>
        <v>-9.6431196271544645E-2</v>
      </c>
      <c r="D7045">
        <f t="shared" si="334"/>
        <v>4.1417284356591447E-4</v>
      </c>
      <c r="E7045" s="2">
        <f t="shared" si="335"/>
        <v>7.5359966106724047E-2</v>
      </c>
      <c r="K7045">
        <v>7040</v>
      </c>
      <c r="L7045" s="2">
        <v>-1.0797603288582699E-4</v>
      </c>
      <c r="M7045" s="2">
        <v>0.17808650098443199</v>
      </c>
    </row>
    <row r="7046" spans="1:13" x14ac:dyDescent="0.55000000000000004">
      <c r="A7046">
        <v>7041</v>
      </c>
      <c r="C7046">
        <f t="shared" ref="C7046:C7109" si="336">$D$1*COS($B$2*(A7046-$L$2)+$B$1)</f>
        <v>-2.4202173514572276E-3</v>
      </c>
      <c r="D7046">
        <f t="shared" ref="D7046:D7109" si="337">$D$2*COS($B$2*(A7046-$L$3)+$B$3)</f>
        <v>5.4474451690978657E-4</v>
      </c>
      <c r="E7046" s="2">
        <f t="shared" ref="E7046:E7109" si="338">(M7046-C7046)^2</f>
        <v>1.4482501262192212E-2</v>
      </c>
      <c r="K7046">
        <v>7041</v>
      </c>
      <c r="L7046" s="2">
        <v>-3.6052589105905298E-4</v>
      </c>
      <c r="M7046" s="2">
        <v>0.117923046947764</v>
      </c>
    </row>
    <row r="7047" spans="1:13" x14ac:dyDescent="0.55000000000000004">
      <c r="A7047">
        <v>7042</v>
      </c>
      <c r="C7047">
        <f t="shared" si="336"/>
        <v>9.219818510971188E-2</v>
      </c>
      <c r="D7047">
        <f t="shared" si="337"/>
        <v>5.3859679881266219E-4</v>
      </c>
      <c r="E7047" s="2">
        <f t="shared" si="338"/>
        <v>4.0925640294410485E-3</v>
      </c>
      <c r="K7047">
        <v>7042</v>
      </c>
      <c r="L7047" s="2">
        <v>-5.2277980327628296E-4</v>
      </c>
      <c r="M7047" s="2">
        <v>2.8225034261554899E-2</v>
      </c>
    </row>
    <row r="7048" spans="1:13" x14ac:dyDescent="0.55000000000000004">
      <c r="A7048">
        <v>7043</v>
      </c>
      <c r="C7048">
        <f t="shared" si="336"/>
        <v>0.16367678649188883</v>
      </c>
      <c r="D7048">
        <f t="shared" si="337"/>
        <v>3.9727263693330401E-4</v>
      </c>
      <c r="E7048" s="2">
        <f t="shared" si="338"/>
        <v>5.3925617444177218E-2</v>
      </c>
      <c r="K7048">
        <v>7043</v>
      </c>
      <c r="L7048" s="2">
        <v>-5.5410027067251595E-4</v>
      </c>
      <c r="M7048" s="2">
        <v>-6.85421133508613E-2</v>
      </c>
    </row>
    <row r="7049" spans="1:13" x14ac:dyDescent="0.55000000000000004">
      <c r="A7049">
        <v>7044</v>
      </c>
      <c r="C7049">
        <f t="shared" si="336"/>
        <v>0.19407596449752015</v>
      </c>
      <c r="D7049">
        <f t="shared" si="337"/>
        <v>1.5624141702645557E-4</v>
      </c>
      <c r="E7049" s="2">
        <f t="shared" si="338"/>
        <v>0.11711345244066482</v>
      </c>
      <c r="K7049">
        <v>7044</v>
      </c>
      <c r="L7049" s="2">
        <v>-4.4664288789029202E-4</v>
      </c>
      <c r="M7049" s="2">
        <v>-0.148142463470152</v>
      </c>
    </row>
    <row r="7050" spans="1:13" x14ac:dyDescent="0.55000000000000004">
      <c r="A7050">
        <v>7045</v>
      </c>
      <c r="C7050">
        <f t="shared" si="336"/>
        <v>0.17576616621102376</v>
      </c>
      <c r="D7050">
        <f t="shared" si="337"/>
        <v>-1.2400310524626781E-4</v>
      </c>
      <c r="E7050" s="2">
        <f t="shared" si="338"/>
        <v>0.1342531962148292</v>
      </c>
      <c r="K7050">
        <v>7045</v>
      </c>
      <c r="L7050" s="2">
        <v>-2.27321023064625E-4</v>
      </c>
      <c r="M7050" s="2">
        <v>-0.19063961460422099</v>
      </c>
    </row>
    <row r="7051" spans="1:13" x14ac:dyDescent="0.55000000000000004">
      <c r="A7051">
        <v>7046</v>
      </c>
      <c r="C7051">
        <f t="shared" si="336"/>
        <v>0.11334276506468419</v>
      </c>
      <c r="D7051">
        <f t="shared" si="337"/>
        <v>-3.731254618741782E-4</v>
      </c>
      <c r="E7051" s="2">
        <f t="shared" si="338"/>
        <v>8.9241200168905355E-2</v>
      </c>
      <c r="K7051">
        <v>7046</v>
      </c>
      <c r="L7051" s="2">
        <v>4.89348021848235E-5</v>
      </c>
      <c r="M7051" s="2">
        <v>-0.18538989161835301</v>
      </c>
    </row>
    <row r="7052" spans="1:13" x14ac:dyDescent="0.55000000000000004">
      <c r="A7052">
        <v>7047</v>
      </c>
      <c r="C7052">
        <f t="shared" si="336"/>
        <v>2.2472718961825514E-2</v>
      </c>
      <c r="D7052">
        <f t="shared" si="337"/>
        <v>-5.2860119244031506E-4</v>
      </c>
      <c r="E7052" s="2">
        <f t="shared" si="338"/>
        <v>2.4392454521690272E-2</v>
      </c>
      <c r="K7052">
        <v>7047</v>
      </c>
      <c r="L7052" s="2">
        <v>3.1293460265761002E-4</v>
      </c>
      <c r="M7052" s="2">
        <v>-0.13370812020127501</v>
      </c>
    </row>
    <row r="7053" spans="1:13" x14ac:dyDescent="0.55000000000000004">
      <c r="A7053">
        <v>7048</v>
      </c>
      <c r="C7053">
        <f t="shared" si="336"/>
        <v>-7.4037505913120083E-2</v>
      </c>
      <c r="D7053">
        <f t="shared" si="337"/>
        <v>-5.5140916573301194E-4</v>
      </c>
      <c r="E7053" s="2">
        <f t="shared" si="338"/>
        <v>6.5020845087650756E-4</v>
      </c>
      <c r="K7053">
        <v>7048</v>
      </c>
      <c r="L7053" s="2">
        <v>4.9855799058946197E-4</v>
      </c>
      <c r="M7053" s="2">
        <v>-4.8538320614830502E-2</v>
      </c>
    </row>
    <row r="7054" spans="1:13" x14ac:dyDescent="0.55000000000000004">
      <c r="A7054">
        <v>7049</v>
      </c>
      <c r="C7054">
        <f t="shared" si="336"/>
        <v>-0.15196587739067335</v>
      </c>
      <c r="D7054">
        <f t="shared" si="337"/>
        <v>-4.3582506120973382E-4</v>
      </c>
      <c r="E7054" s="2">
        <f t="shared" si="338"/>
        <v>4.0302200584511748E-2</v>
      </c>
      <c r="K7054">
        <v>7049</v>
      </c>
      <c r="L7054" s="2">
        <v>5.5931443694894804E-4</v>
      </c>
      <c r="M7054" s="2">
        <v>4.8788202479479598E-2</v>
      </c>
    </row>
    <row r="7055" spans="1:13" x14ac:dyDescent="0.55000000000000004">
      <c r="A7055">
        <v>7050</v>
      </c>
      <c r="C7055">
        <f t="shared" si="336"/>
        <v>-0.19175401682970813</v>
      </c>
      <c r="D7055">
        <f t="shared" si="337"/>
        <v>-2.1085805278620839E-4</v>
      </c>
      <c r="E7055" s="2">
        <f t="shared" si="338"/>
        <v>0.10604755414619221</v>
      </c>
      <c r="K7055">
        <v>7050</v>
      </c>
      <c r="L7055" s="2">
        <v>4.79987112839705E-4</v>
      </c>
      <c r="M7055" s="2">
        <v>0.13389541760276899</v>
      </c>
    </row>
    <row r="7056" spans="1:13" x14ac:dyDescent="0.55000000000000004">
      <c r="A7056">
        <v>7051</v>
      </c>
      <c r="C7056">
        <f t="shared" si="336"/>
        <v>-0.1834159398984625</v>
      </c>
      <c r="D7056">
        <f t="shared" si="337"/>
        <v>6.7029882351551481E-5</v>
      </c>
      <c r="E7056" s="2">
        <f t="shared" si="338"/>
        <v>0.13607513591926373</v>
      </c>
      <c r="K7056">
        <v>7051</v>
      </c>
      <c r="L7056" s="2">
        <v>2.8044403869588501E-4</v>
      </c>
      <c r="M7056" s="2">
        <v>0.18546769476057701</v>
      </c>
    </row>
    <row r="7057" spans="1:13" x14ac:dyDescent="0.55000000000000004">
      <c r="A7057">
        <v>7052</v>
      </c>
      <c r="C7057">
        <f t="shared" si="336"/>
        <v>-0.12904432815607955</v>
      </c>
      <c r="D7057">
        <f t="shared" si="337"/>
        <v>3.2809472989029043E-4</v>
      </c>
      <c r="E7057" s="2">
        <f t="shared" si="338"/>
        <v>0.10216510469400171</v>
      </c>
      <c r="K7057">
        <v>7052</v>
      </c>
      <c r="L7057" s="2">
        <v>1.0662015312170899E-5</v>
      </c>
      <c r="M7057" s="2">
        <v>0.190588437207551</v>
      </c>
    </row>
    <row r="7058" spans="1:13" x14ac:dyDescent="0.55000000000000004">
      <c r="A7058">
        <v>7053</v>
      </c>
      <c r="C7058">
        <f t="shared" si="336"/>
        <v>-4.2285310084197635E-2</v>
      </c>
      <c r="D7058">
        <f t="shared" si="337"/>
        <v>5.0681471592283671E-4</v>
      </c>
      <c r="E7058" s="2">
        <f t="shared" si="338"/>
        <v>3.6199032485311887E-2</v>
      </c>
      <c r="K7058">
        <v>7053</v>
      </c>
      <c r="L7058" s="2">
        <v>-2.61790375948818E-4</v>
      </c>
      <c r="M7058" s="2">
        <v>0.14797512323106601</v>
      </c>
    </row>
    <row r="7059" spans="1:13" x14ac:dyDescent="0.55000000000000004">
      <c r="A7059">
        <v>7054</v>
      </c>
      <c r="C7059">
        <f t="shared" si="336"/>
        <v>5.508642951520127E-2</v>
      </c>
      <c r="D7059">
        <f t="shared" si="337"/>
        <v>5.5833489106534191E-4</v>
      </c>
      <c r="E7059" s="2">
        <f t="shared" si="338"/>
        <v>1.7461223148450942E-4</v>
      </c>
      <c r="K7059">
        <v>7054</v>
      </c>
      <c r="L7059" s="2">
        <v>-4.68675743523837E-4</v>
      </c>
      <c r="M7059" s="2">
        <v>6.8300521670340397E-2</v>
      </c>
    </row>
    <row r="7060" spans="1:13" x14ac:dyDescent="0.55000000000000004">
      <c r="A7060">
        <v>7055</v>
      </c>
      <c r="C7060">
        <f t="shared" si="336"/>
        <v>0.13863263643608972</v>
      </c>
      <c r="D7060">
        <f t="shared" si="337"/>
        <v>4.6972477731616432E-4</v>
      </c>
      <c r="E7060" s="2">
        <f t="shared" si="338"/>
        <v>2.7926756668903423E-2</v>
      </c>
      <c r="K7060">
        <v>7055</v>
      </c>
      <c r="L7060" s="2">
        <v>-5.5817836368007997E-4</v>
      </c>
      <c r="M7060" s="2">
        <v>-2.8480369248397398E-2</v>
      </c>
    </row>
    <row r="7061" spans="1:13" x14ac:dyDescent="0.55000000000000004">
      <c r="A7061">
        <v>7056</v>
      </c>
      <c r="C7061">
        <f t="shared" si="336"/>
        <v>0.18738497375563995</v>
      </c>
      <c r="D7061">
        <f t="shared" si="337"/>
        <v>2.6322364547334544E-4</v>
      </c>
      <c r="E7061" s="2">
        <f t="shared" si="338"/>
        <v>9.3338284068384403E-2</v>
      </c>
      <c r="K7061">
        <v>7056</v>
      </c>
      <c r="L7061" s="2">
        <v>-5.0788174996546805E-4</v>
      </c>
      <c r="M7061" s="2">
        <v>-0.11812817500948999</v>
      </c>
    </row>
    <row r="7062" spans="1:13" x14ac:dyDescent="0.55000000000000004">
      <c r="A7062">
        <v>7057</v>
      </c>
      <c r="C7062">
        <f t="shared" si="336"/>
        <v>0.18910763242437986</v>
      </c>
      <c r="D7062">
        <f t="shared" si="337"/>
        <v>-9.3410730690641634E-6</v>
      </c>
      <c r="E7062" s="2">
        <f t="shared" si="338"/>
        <v>0.13490758496193966</v>
      </c>
      <c r="K7062">
        <v>7057</v>
      </c>
      <c r="L7062" s="2">
        <v>-3.30383001302366E-4</v>
      </c>
      <c r="M7062" s="2">
        <v>-0.17819004652546</v>
      </c>
    </row>
    <row r="7063" spans="1:13" x14ac:dyDescent="0.55000000000000004">
      <c r="A7063">
        <v>7058</v>
      </c>
      <c r="C7063">
        <f t="shared" si="336"/>
        <v>0.14336826142913156</v>
      </c>
      <c r="D7063">
        <f t="shared" si="337"/>
        <v>-2.7956137915828149E-4</v>
      </c>
      <c r="E7063" s="2">
        <f t="shared" si="338"/>
        <v>0.11356318810998883</v>
      </c>
      <c r="K7063">
        <v>7058</v>
      </c>
      <c r="L7063" s="2">
        <v>-7.0137780415743703E-5</v>
      </c>
      <c r="M7063" s="2">
        <v>-0.193623115478333</v>
      </c>
    </row>
    <row r="7064" spans="1:13" x14ac:dyDescent="0.55000000000000004">
      <c r="A7064">
        <v>7059</v>
      </c>
      <c r="C7064">
        <f t="shared" si="336"/>
        <v>6.1646478777686038E-2</v>
      </c>
      <c r="D7064">
        <f t="shared" si="337"/>
        <v>-4.7961767177323394E-4</v>
      </c>
      <c r="E7064" s="2">
        <f t="shared" si="338"/>
        <v>4.9376640931576544E-2</v>
      </c>
      <c r="K7064">
        <v>7059</v>
      </c>
      <c r="L7064" s="2">
        <v>2.0767388267920299E-4</v>
      </c>
      <c r="M7064" s="2">
        <v>-0.16056207400905201</v>
      </c>
    </row>
    <row r="7065" spans="1:13" x14ac:dyDescent="0.55000000000000004">
      <c r="A7065">
        <v>7060</v>
      </c>
      <c r="C7065">
        <f t="shared" si="336"/>
        <v>-3.5547270642286556E-2</v>
      </c>
      <c r="D7065">
        <f t="shared" si="337"/>
        <v>-5.5930003831149047E-4</v>
      </c>
      <c r="E7065" s="2">
        <f t="shared" si="338"/>
        <v>2.6770270212492378E-3</v>
      </c>
      <c r="K7065">
        <v>7060</v>
      </c>
      <c r="L7065" s="2">
        <v>4.33472333541907E-4</v>
      </c>
      <c r="M7065" s="2">
        <v>-8.7287265049410701E-2</v>
      </c>
    </row>
    <row r="7066" spans="1:13" x14ac:dyDescent="0.55000000000000004">
      <c r="A7066">
        <v>7061</v>
      </c>
      <c r="C7066">
        <f t="shared" si="336"/>
        <v>-0.12381940440805941</v>
      </c>
      <c r="D7066">
        <f t="shared" si="337"/>
        <v>-4.9860988434297082E-4</v>
      </c>
      <c r="E7066" s="2">
        <f t="shared" si="338"/>
        <v>1.7336616365646394E-2</v>
      </c>
      <c r="K7066">
        <v>7061</v>
      </c>
      <c r="L7066" s="2">
        <v>5.5070494940190904E-4</v>
      </c>
      <c r="M7066" s="2">
        <v>7.8491809327362692E-3</v>
      </c>
    </row>
    <row r="7067" spans="1:13" x14ac:dyDescent="0.55000000000000004">
      <c r="A7067">
        <v>7062</v>
      </c>
      <c r="C7067">
        <f t="shared" si="336"/>
        <v>-0.18101547757337288</v>
      </c>
      <c r="D7067">
        <f t="shared" si="337"/>
        <v>-3.1277915926682874E-4</v>
      </c>
      <c r="E7067" s="2">
        <f t="shared" si="338"/>
        <v>7.9543870076052389E-2</v>
      </c>
      <c r="K7067">
        <v>7062</v>
      </c>
      <c r="L7067" s="2">
        <v>5.3001009435872095E-4</v>
      </c>
      <c r="M7067" s="2">
        <v>0.101019750857496</v>
      </c>
    </row>
    <row r="7068" spans="1:13" x14ac:dyDescent="0.55000000000000004">
      <c r="A7068">
        <v>7063</v>
      </c>
      <c r="C7068">
        <f t="shared" si="336"/>
        <v>-0.19278048137129819</v>
      </c>
      <c r="D7068">
        <f t="shared" si="337"/>
        <v>-4.8447458076283359E-5</v>
      </c>
      <c r="E7068" s="2">
        <f t="shared" si="338"/>
        <v>0.13080502894806001</v>
      </c>
      <c r="K7068">
        <v>7063</v>
      </c>
      <c r="L7068" s="2">
        <v>3.7657092323947002E-4</v>
      </c>
      <c r="M7068" s="2">
        <v>0.16888929749895801</v>
      </c>
    </row>
    <row r="7069" spans="1:13" x14ac:dyDescent="0.55000000000000004">
      <c r="A7069">
        <v>7064</v>
      </c>
      <c r="C7069">
        <f t="shared" si="336"/>
        <v>-0.15616164783515982</v>
      </c>
      <c r="D7069">
        <f t="shared" si="337"/>
        <v>2.2804353390001869E-4</v>
      </c>
      <c r="E7069" s="2">
        <f t="shared" si="338"/>
        <v>0.12293516958236665</v>
      </c>
      <c r="K7069">
        <v>7064</v>
      </c>
      <c r="L7069" s="2">
        <v>1.2881722831848501E-4</v>
      </c>
      <c r="M7069" s="2">
        <v>0.19445947186866899</v>
      </c>
    </row>
    <row r="7070" spans="1:13" x14ac:dyDescent="0.55000000000000004">
      <c r="A7070">
        <v>7065</v>
      </c>
      <c r="C7070">
        <f t="shared" si="336"/>
        <v>-8.0349532321337735E-2</v>
      </c>
      <c r="D7070">
        <f t="shared" si="337"/>
        <v>4.4730040563882557E-4</v>
      </c>
      <c r="E7070" s="2">
        <f t="shared" si="338"/>
        <v>6.3340606372565458E-2</v>
      </c>
      <c r="K7070">
        <v>7065</v>
      </c>
      <c r="L7070" s="2">
        <v>-1.5119954055893201E-4</v>
      </c>
      <c r="M7070" s="2">
        <v>0.17132606516988799</v>
      </c>
    </row>
    <row r="7071" spans="1:13" x14ac:dyDescent="0.55000000000000004">
      <c r="A7071">
        <v>7066</v>
      </c>
      <c r="C7071">
        <f t="shared" si="336"/>
        <v>1.5628622173065779E-2</v>
      </c>
      <c r="D7071">
        <f t="shared" si="337"/>
        <v>5.5429430391418894E-4</v>
      </c>
      <c r="E7071" s="2">
        <f t="shared" si="338"/>
        <v>8.0379043470700864E-3</v>
      </c>
      <c r="K7071">
        <v>7066</v>
      </c>
      <c r="L7071" s="2">
        <v>-3.9334744652951302E-4</v>
      </c>
      <c r="M7071" s="2">
        <v>0.105282982619561</v>
      </c>
    </row>
    <row r="7072" spans="1:13" x14ac:dyDescent="0.55000000000000004">
      <c r="A7072">
        <v>7067</v>
      </c>
      <c r="C7072">
        <f t="shared" si="336"/>
        <v>0.10768432192724715</v>
      </c>
      <c r="D7072">
        <f t="shared" si="337"/>
        <v>5.2217201550398948E-4</v>
      </c>
      <c r="E7072" s="2">
        <f t="shared" si="338"/>
        <v>8.9895425118183304E-3</v>
      </c>
      <c r="K7072">
        <v>7067</v>
      </c>
      <c r="L7072" s="2">
        <v>-5.3697904436637303E-4</v>
      </c>
      <c r="M7072" s="2">
        <v>1.28711239439583E-2</v>
      </c>
    </row>
    <row r="7073" spans="1:13" x14ac:dyDescent="0.55000000000000004">
      <c r="A7073">
        <v>7068</v>
      </c>
      <c r="C7073">
        <f t="shared" si="336"/>
        <v>0.17271352668309939</v>
      </c>
      <c r="D7073">
        <f t="shared" si="337"/>
        <v>3.5899555771507039E-4</v>
      </c>
      <c r="E7073" s="2">
        <f t="shared" si="338"/>
        <v>6.526896467114722E-2</v>
      </c>
      <c r="K7073">
        <v>7068</v>
      </c>
      <c r="L7073" s="2">
        <v>-5.4612090936552601E-4</v>
      </c>
      <c r="M7073" s="2">
        <v>-8.2764387570065004E-2</v>
      </c>
    </row>
    <row r="7074" spans="1:13" x14ac:dyDescent="0.55000000000000004">
      <c r="A7074">
        <v>7069</v>
      </c>
      <c r="C7074">
        <f t="shared" si="336"/>
        <v>0.1943952767537819</v>
      </c>
      <c r="D7074">
        <f t="shared" si="337"/>
        <v>1.0571878196562423E-4</v>
      </c>
      <c r="E7074" s="2">
        <f t="shared" si="338"/>
        <v>0.12395069476127159</v>
      </c>
      <c r="K7074">
        <v>7069</v>
      </c>
      <c r="L7074" s="2">
        <v>-4.1848340472592301E-4</v>
      </c>
      <c r="M7074" s="2">
        <v>-0.15767104478418001</v>
      </c>
    </row>
    <row r="7075" spans="1:13" x14ac:dyDescent="0.55000000000000004">
      <c r="A7075">
        <v>7070</v>
      </c>
      <c r="C7075">
        <f t="shared" si="336"/>
        <v>0.16728790988658335</v>
      </c>
      <c r="D7075">
        <f t="shared" si="337"/>
        <v>-1.7409117968207889E-4</v>
      </c>
      <c r="E7075" s="2">
        <f t="shared" si="338"/>
        <v>0.12987080414723826</v>
      </c>
      <c r="K7075">
        <v>7070</v>
      </c>
      <c r="L7075" s="2">
        <v>-1.8603413529014301E-4</v>
      </c>
      <c r="M7075" s="2">
        <v>-0.19308801071194701</v>
      </c>
    </row>
    <row r="7076" spans="1:13" x14ac:dyDescent="0.55000000000000004">
      <c r="A7076">
        <v>7071</v>
      </c>
      <c r="C7076">
        <f t="shared" si="336"/>
        <v>9.8194803789655311E-2</v>
      </c>
      <c r="D7076">
        <f t="shared" si="337"/>
        <v>-4.102079247749497E-4</v>
      </c>
      <c r="E7076" s="2">
        <f t="shared" si="338"/>
        <v>7.74729832049314E-2</v>
      </c>
      <c r="K7076">
        <v>7071</v>
      </c>
      <c r="L7076" s="2">
        <v>9.3008537401042098E-5</v>
      </c>
      <c r="M7076" s="2">
        <v>-0.18014488652585001</v>
      </c>
    </row>
    <row r="7077" spans="1:13" x14ac:dyDescent="0.55000000000000004">
      <c r="A7077">
        <v>7072</v>
      </c>
      <c r="C7077">
        <f t="shared" si="336"/>
        <v>4.4568717223189116E-3</v>
      </c>
      <c r="D7077">
        <f t="shared" si="337"/>
        <v>-5.4337112725405122E-4</v>
      </c>
      <c r="E7077" s="2">
        <f t="shared" si="338"/>
        <v>1.6012429730992796E-2</v>
      </c>
      <c r="K7077">
        <v>7072</v>
      </c>
      <c r="L7077" s="2">
        <v>3.4875664491705903E-4</v>
      </c>
      <c r="M7077" s="2">
        <v>-0.122083357971612</v>
      </c>
    </row>
    <row r="7078" spans="1:13" x14ac:dyDescent="0.55000000000000004">
      <c r="A7078">
        <v>7073</v>
      </c>
      <c r="C7078">
        <f t="shared" si="336"/>
        <v>-9.0399641203917511E-2</v>
      </c>
      <c r="D7078">
        <f t="shared" si="337"/>
        <v>-5.4015963014698886E-4</v>
      </c>
      <c r="E7078" s="2">
        <f t="shared" si="338"/>
        <v>3.2437975443151031E-3</v>
      </c>
      <c r="K7078">
        <v>7073</v>
      </c>
      <c r="L7078" s="2">
        <v>5.1715648718444595E-4</v>
      </c>
      <c r="M7078" s="2">
        <v>-3.3445295063213698E-2</v>
      </c>
    </row>
    <row r="7079" spans="1:13" x14ac:dyDescent="0.55000000000000004">
      <c r="A7079">
        <v>7074</v>
      </c>
      <c r="C7079">
        <f t="shared" si="336"/>
        <v>-0.16256774966121862</v>
      </c>
      <c r="D7079">
        <f t="shared" si="337"/>
        <v>-4.0137945153464745E-4</v>
      </c>
      <c r="E7079" s="2">
        <f t="shared" si="338"/>
        <v>5.1137987604981429E-2</v>
      </c>
      <c r="K7079">
        <v>7074</v>
      </c>
      <c r="L7079" s="2">
        <v>5.5603127903055703E-4</v>
      </c>
      <c r="M7079" s="2">
        <v>6.3569349473313996E-2</v>
      </c>
    </row>
    <row r="7080" spans="1:13" x14ac:dyDescent="0.55000000000000004">
      <c r="A7080">
        <v>7075</v>
      </c>
      <c r="C7080">
        <f t="shared" si="336"/>
        <v>-0.19393477960983072</v>
      </c>
      <c r="D7080">
        <f t="shared" si="337"/>
        <v>-1.6186149099466193E-4</v>
      </c>
      <c r="E7080" s="2">
        <f t="shared" si="338"/>
        <v>0.11464822345480533</v>
      </c>
      <c r="K7080">
        <v>7075</v>
      </c>
      <c r="L7080" s="2">
        <v>4.5564458767583302E-4</v>
      </c>
      <c r="M7080" s="2">
        <v>0.14466265607863599</v>
      </c>
    </row>
    <row r="7081" spans="1:13" x14ac:dyDescent="0.55000000000000004">
      <c r="A7081">
        <v>7076</v>
      </c>
      <c r="C7081">
        <f t="shared" si="336"/>
        <v>-0.17662826769718384</v>
      </c>
      <c r="D7081">
        <f t="shared" si="337"/>
        <v>1.1828029201545832E-4</v>
      </c>
      <c r="E7081" s="2">
        <f t="shared" si="338"/>
        <v>0.13406770506264634</v>
      </c>
      <c r="K7081">
        <v>7076</v>
      </c>
      <c r="L7081" s="2">
        <v>2.4113888272388699E-4</v>
      </c>
      <c r="M7081" s="2">
        <v>0.189524303047098</v>
      </c>
    </row>
    <row r="7082" spans="1:13" x14ac:dyDescent="0.55000000000000004">
      <c r="A7082">
        <v>7077</v>
      </c>
      <c r="C7082">
        <f t="shared" si="336"/>
        <v>-0.11499178362330771</v>
      </c>
      <c r="D7082">
        <f t="shared" si="337"/>
        <v>3.687362148743105E-4</v>
      </c>
      <c r="E7082" s="2">
        <f t="shared" si="338"/>
        <v>9.1149766579970815E-2</v>
      </c>
      <c r="K7082">
        <v>7077</v>
      </c>
      <c r="L7082" s="2">
        <v>-3.37615513232819E-5</v>
      </c>
      <c r="M7082" s="2">
        <v>0.186918412593996</v>
      </c>
    </row>
    <row r="7083" spans="1:13" x14ac:dyDescent="0.55000000000000004">
      <c r="A7083">
        <v>7078</v>
      </c>
      <c r="C7083">
        <f t="shared" si="336"/>
        <v>-2.4494785693278162E-2</v>
      </c>
      <c r="D7083">
        <f t="shared" si="337"/>
        <v>5.2664712015038832E-4</v>
      </c>
      <c r="E7083" s="2">
        <f t="shared" si="338"/>
        <v>2.6241547974200734E-2</v>
      </c>
      <c r="K7083">
        <v>7078</v>
      </c>
      <c r="L7083" s="2">
        <v>-3.0020619540007602E-4</v>
      </c>
      <c r="M7083" s="2">
        <v>0.137497646149079</v>
      </c>
    </row>
    <row r="7084" spans="1:13" x14ac:dyDescent="0.55000000000000004">
      <c r="A7084">
        <v>7079</v>
      </c>
      <c r="C7084">
        <f t="shared" si="336"/>
        <v>7.2149887136648022E-2</v>
      </c>
      <c r="D7084">
        <f t="shared" si="337"/>
        <v>5.52380699109222E-4</v>
      </c>
      <c r="E7084" s="2">
        <f t="shared" si="338"/>
        <v>3.4262550064671489E-4</v>
      </c>
      <c r="K7084">
        <v>7079</v>
      </c>
      <c r="L7084" s="2">
        <v>-4.9146233549489003E-4</v>
      </c>
      <c r="M7084" s="2">
        <v>5.36397412526547E-2</v>
      </c>
    </row>
    <row r="7085" spans="1:13" x14ac:dyDescent="0.55000000000000004">
      <c r="A7085">
        <v>7080</v>
      </c>
      <c r="C7085">
        <f t="shared" si="336"/>
        <v>0.15068645909422954</v>
      </c>
      <c r="D7085">
        <f t="shared" si="337"/>
        <v>4.3947836585295073E-4</v>
      </c>
      <c r="E7085" s="2">
        <f t="shared" si="338"/>
        <v>3.7767658072764762E-2</v>
      </c>
      <c r="K7085">
        <v>7080</v>
      </c>
      <c r="L7085" s="2">
        <v>-5.5962868485402305E-4</v>
      </c>
      <c r="M7085" s="2">
        <v>-4.3652569597293897E-2</v>
      </c>
    </row>
    <row r="7086" spans="1:13" x14ac:dyDescent="0.55000000000000004">
      <c r="A7086">
        <v>7081</v>
      </c>
      <c r="C7086">
        <f t="shared" si="336"/>
        <v>0.19140390603770199</v>
      </c>
      <c r="D7086">
        <f t="shared" si="337"/>
        <v>2.1627622623653667E-4</v>
      </c>
      <c r="E7086" s="2">
        <f t="shared" si="338"/>
        <v>0.10330807125256961</v>
      </c>
      <c r="K7086">
        <v>7081</v>
      </c>
      <c r="L7086" s="2">
        <v>-4.8763255840714902E-4</v>
      </c>
      <c r="M7086" s="2">
        <v>-0.130011823590718</v>
      </c>
    </row>
    <row r="7087" spans="1:13" x14ac:dyDescent="0.55000000000000004">
      <c r="A7087">
        <v>7082</v>
      </c>
      <c r="C7087">
        <f t="shared" si="336"/>
        <v>0.18408300703993763</v>
      </c>
      <c r="D7087">
        <f t="shared" si="337"/>
        <v>-6.1206687424109602E-5</v>
      </c>
      <c r="E7087" s="2">
        <f t="shared" si="338"/>
        <v>0.1353443889206348</v>
      </c>
      <c r="K7087">
        <v>7082</v>
      </c>
      <c r="L7087" s="2">
        <v>-2.9350583265443E-4</v>
      </c>
      <c r="M7087" s="2">
        <v>-0.183808809831048</v>
      </c>
    </row>
    <row r="7088" spans="1:13" x14ac:dyDescent="0.55000000000000004">
      <c r="A7088">
        <v>7083</v>
      </c>
      <c r="C7088">
        <f t="shared" si="336"/>
        <v>0.13056115343916566</v>
      </c>
      <c r="D7088">
        <f t="shared" si="337"/>
        <v>-3.233280126692631E-4</v>
      </c>
      <c r="E7088" s="2">
        <f t="shared" si="338"/>
        <v>0.10376831210983799</v>
      </c>
      <c r="K7088">
        <v>7083</v>
      </c>
      <c r="L7088" s="2">
        <v>-2.5868750335412201E-5</v>
      </c>
      <c r="M7088" s="2">
        <v>-0.19156973938211899</v>
      </c>
    </row>
    <row r="7089" spans="1:13" x14ac:dyDescent="0.55000000000000004">
      <c r="A7089">
        <v>7084</v>
      </c>
      <c r="C7089">
        <f t="shared" si="336"/>
        <v>4.4271202335008218E-2</v>
      </c>
      <c r="D7089">
        <f t="shared" si="337"/>
        <v>-5.0430082195628467E-4</v>
      </c>
      <c r="E7089" s="2">
        <f t="shared" si="338"/>
        <v>3.8267983170535293E-2</v>
      </c>
      <c r="K7089">
        <v>7084</v>
      </c>
      <c r="L7089" s="2">
        <v>2.4824732098318599E-4</v>
      </c>
      <c r="M7089" s="2">
        <v>-0.151350839292553</v>
      </c>
    </row>
    <row r="7090" spans="1:13" x14ac:dyDescent="0.55000000000000004">
      <c r="A7090">
        <v>7085</v>
      </c>
      <c r="C7090">
        <f t="shared" si="336"/>
        <v>-5.3129887392332299E-2</v>
      </c>
      <c r="D7090">
        <f t="shared" si="337"/>
        <v>-5.5870475475018914E-4</v>
      </c>
      <c r="E7090" s="2">
        <f t="shared" si="338"/>
        <v>4.0382088907040231E-4</v>
      </c>
      <c r="K7090">
        <v>7085</v>
      </c>
      <c r="L7090" s="2">
        <v>4.6018831074697198E-4</v>
      </c>
      <c r="M7090" s="2">
        <v>-7.3225182589726198E-2</v>
      </c>
    </row>
    <row r="7091" spans="1:13" x14ac:dyDescent="0.55000000000000004">
      <c r="A7091">
        <v>7086</v>
      </c>
      <c r="C7091">
        <f t="shared" si="336"/>
        <v>-0.13719649527336672</v>
      </c>
      <c r="D7091">
        <f t="shared" si="337"/>
        <v>-4.7288557066362213E-4</v>
      </c>
      <c r="E7091" s="2">
        <f t="shared" si="338"/>
        <v>2.573992528031031E-2</v>
      </c>
      <c r="K7091">
        <v>7086</v>
      </c>
      <c r="L7091" s="2">
        <v>5.5687228328315597E-4</v>
      </c>
      <c r="M7091" s="2">
        <v>2.32401753487523E-2</v>
      </c>
    </row>
    <row r="7092" spans="1:13" x14ac:dyDescent="0.55000000000000004">
      <c r="A7092">
        <v>7087</v>
      </c>
      <c r="C7092">
        <f t="shared" si="336"/>
        <v>-0.18682967471345255</v>
      </c>
      <c r="D7092">
        <f t="shared" si="337"/>
        <v>-2.6838207597743952E-4</v>
      </c>
      <c r="E7092" s="2">
        <f t="shared" si="338"/>
        <v>9.0429247746531452E-2</v>
      </c>
      <c r="K7092">
        <v>7087</v>
      </c>
      <c r="L7092" s="2">
        <v>5.1408413788623004E-4</v>
      </c>
      <c r="M7092" s="2">
        <v>0.113884887199554</v>
      </c>
    </row>
    <row r="7093" spans="1:13" x14ac:dyDescent="0.55000000000000004">
      <c r="A7093">
        <v>7088</v>
      </c>
      <c r="C7093">
        <f t="shared" si="336"/>
        <v>-0.18957254385754202</v>
      </c>
      <c r="D7093">
        <f t="shared" si="337"/>
        <v>3.4796627337737275E-6</v>
      </c>
      <c r="E7093" s="2">
        <f t="shared" si="338"/>
        <v>0.13364798068741476</v>
      </c>
      <c r="K7093">
        <v>7088</v>
      </c>
      <c r="L7093" s="2">
        <v>3.42540431009239E-4</v>
      </c>
      <c r="M7093" s="2">
        <v>0.176006422560679</v>
      </c>
    </row>
    <row r="7094" spans="1:13" x14ac:dyDescent="0.55000000000000004">
      <c r="A7094">
        <v>7089</v>
      </c>
      <c r="C7094">
        <f t="shared" si="336"/>
        <v>-0.14473670036556291</v>
      </c>
      <c r="D7094">
        <f t="shared" si="337"/>
        <v>2.7446807944428057E-4</v>
      </c>
      <c r="E7094" s="2">
        <f t="shared" si="338"/>
        <v>0.11477375704522721</v>
      </c>
      <c r="K7094">
        <v>7089</v>
      </c>
      <c r="L7094" s="2">
        <v>8.52053482194215E-5</v>
      </c>
      <c r="M7094" s="2">
        <v>0.19404605752690601</v>
      </c>
    </row>
    <row r="7095" spans="1:13" x14ac:dyDescent="0.55000000000000004">
      <c r="A7095">
        <v>7090</v>
      </c>
      <c r="C7095">
        <f t="shared" si="336"/>
        <v>-6.3574995892081251E-2</v>
      </c>
      <c r="D7095">
        <f t="shared" si="337"/>
        <v>4.7657079353808496E-4</v>
      </c>
      <c r="E7095" s="2">
        <f t="shared" si="338"/>
        <v>5.1556538552838781E-2</v>
      </c>
      <c r="K7095">
        <v>7090</v>
      </c>
      <c r="L7095" s="2">
        <v>-1.9346994260755501E-4</v>
      </c>
      <c r="M7095" s="2">
        <v>0.16348565361117101</v>
      </c>
    </row>
    <row r="7096" spans="1:13" x14ac:dyDescent="0.55000000000000004">
      <c r="A7096">
        <v>7091</v>
      </c>
      <c r="C7096">
        <f t="shared" si="336"/>
        <v>3.3542692497615413E-2</v>
      </c>
      <c r="D7096">
        <f t="shared" si="337"/>
        <v>5.5906428377621548E-4</v>
      </c>
      <c r="E7096" s="2">
        <f t="shared" si="338"/>
        <v>3.4148316684652399E-3</v>
      </c>
      <c r="K7096">
        <v>7091</v>
      </c>
      <c r="L7096" s="2">
        <v>-4.2368948610808102E-4</v>
      </c>
      <c r="M7096" s="2">
        <v>9.19792535571545E-2</v>
      </c>
    </row>
    <row r="7097" spans="1:13" x14ac:dyDescent="0.55000000000000004">
      <c r="A7097">
        <v>7092</v>
      </c>
      <c r="C7097">
        <f t="shared" si="336"/>
        <v>0.12224187209427008</v>
      </c>
      <c r="D7097">
        <f t="shared" si="337"/>
        <v>5.0124442292661254E-4</v>
      </c>
      <c r="E7097" s="2">
        <f t="shared" si="338"/>
        <v>1.5576486026861182E-2</v>
      </c>
      <c r="K7097">
        <v>7092</v>
      </c>
      <c r="L7097" s="2">
        <v>-5.4779336943408595E-4</v>
      </c>
      <c r="M7097" s="2">
        <v>-2.5639211481158302E-3</v>
      </c>
    </row>
    <row r="7098" spans="1:13" x14ac:dyDescent="0.55000000000000004">
      <c r="A7098">
        <v>7093</v>
      </c>
      <c r="C7098">
        <f t="shared" si="336"/>
        <v>0.18026091844948364</v>
      </c>
      <c r="D7098">
        <f t="shared" si="337"/>
        <v>3.1762277731656034E-4</v>
      </c>
      <c r="E7098" s="2">
        <f t="shared" si="338"/>
        <v>7.657720399799213E-2</v>
      </c>
      <c r="K7098">
        <v>7093</v>
      </c>
      <c r="L7098" s="2">
        <v>-5.3469900512197297E-4</v>
      </c>
      <c r="M7098" s="2">
        <v>-9.64649458964284E-2</v>
      </c>
    </row>
    <row r="7099" spans="1:13" x14ac:dyDescent="0.55000000000000004">
      <c r="A7099">
        <v>7094</v>
      </c>
      <c r="C7099">
        <f t="shared" si="336"/>
        <v>0.19303827387256087</v>
      </c>
      <c r="D7099">
        <f t="shared" si="337"/>
        <v>5.4284509556990018E-5</v>
      </c>
      <c r="E7099" s="2">
        <f t="shared" si="338"/>
        <v>0.12905625181797914</v>
      </c>
      <c r="K7099">
        <v>7094</v>
      </c>
      <c r="L7099" s="2">
        <v>-3.8768595794525001E-4</v>
      </c>
      <c r="M7099" s="2">
        <v>-0.16620572651990101</v>
      </c>
    </row>
    <row r="7100" spans="1:13" x14ac:dyDescent="0.55000000000000004">
      <c r="A7100">
        <v>7095</v>
      </c>
      <c r="C7100">
        <f t="shared" si="336"/>
        <v>0.15736709147759223</v>
      </c>
      <c r="D7100">
        <f t="shared" si="337"/>
        <v>-2.2267802587471128E-4</v>
      </c>
      <c r="E7100" s="2">
        <f t="shared" si="338"/>
        <v>0.12368328409789897</v>
      </c>
      <c r="K7100">
        <v>7095</v>
      </c>
      <c r="L7100" s="2">
        <v>-1.43574557572061E-4</v>
      </c>
      <c r="M7100" s="2">
        <v>-0.194319251870993</v>
      </c>
    </row>
    <row r="7101" spans="1:13" x14ac:dyDescent="0.55000000000000004">
      <c r="A7101">
        <v>7096</v>
      </c>
      <c r="C7101">
        <f t="shared" si="336"/>
        <v>8.2200086159412961E-2</v>
      </c>
      <c r="D7101">
        <f t="shared" si="337"/>
        <v>-4.4375307048726605E-4</v>
      </c>
      <c r="E7101" s="2">
        <f t="shared" si="338"/>
        <v>6.5517774723287181E-2</v>
      </c>
      <c r="K7101">
        <v>7096</v>
      </c>
      <c r="L7101" s="2">
        <v>1.3649598141694301E-4</v>
      </c>
      <c r="M7101" s="2">
        <v>-0.17376431512187299</v>
      </c>
    </row>
    <row r="7102" spans="1:13" x14ac:dyDescent="0.55000000000000004">
      <c r="A7102">
        <v>7097</v>
      </c>
      <c r="C7102">
        <f t="shared" si="336"/>
        <v>-1.3597408146100814E-2</v>
      </c>
      <c r="D7102">
        <f t="shared" si="337"/>
        <v>-5.5345544798756079E-4</v>
      </c>
      <c r="E7102" s="2">
        <f t="shared" si="338"/>
        <v>9.2335993475165454E-3</v>
      </c>
      <c r="K7102">
        <v>7097</v>
      </c>
      <c r="L7102" s="2">
        <v>3.8238025510048E-4</v>
      </c>
      <c r="M7102" s="2">
        <v>-0.109689027694928</v>
      </c>
    </row>
    <row r="7103" spans="1:13" x14ac:dyDescent="0.55000000000000004">
      <c r="A7103">
        <v>7098</v>
      </c>
      <c r="C7103">
        <f t="shared" si="336"/>
        <v>-0.10598223961756605</v>
      </c>
      <c r="D7103">
        <f t="shared" si="337"/>
        <v>-5.2425217395819649E-4</v>
      </c>
      <c r="E7103" s="2">
        <f t="shared" si="338"/>
        <v>7.7160055819501415E-3</v>
      </c>
      <c r="K7103">
        <v>7098</v>
      </c>
      <c r="L7103" s="2">
        <v>5.3249502177921397E-4</v>
      </c>
      <c r="M7103" s="2">
        <v>-1.81414428204619E-2</v>
      </c>
    </row>
    <row r="7104" spans="1:13" x14ac:dyDescent="0.55000000000000004">
      <c r="A7104">
        <v>7099</v>
      </c>
      <c r="C7104">
        <f t="shared" si="336"/>
        <v>-0.17176776287338363</v>
      </c>
      <c r="D7104">
        <f t="shared" si="337"/>
        <v>-3.6347265462436778E-4</v>
      </c>
      <c r="E7104" s="2">
        <f t="shared" si="338"/>
        <v>6.2358850694178361E-2</v>
      </c>
      <c r="K7104">
        <v>7099</v>
      </c>
      <c r="L7104" s="2">
        <v>5.4924310689405203E-4</v>
      </c>
      <c r="M7104" s="2">
        <v>7.7949778949729695E-2</v>
      </c>
    </row>
    <row r="7105" spans="1:13" x14ac:dyDescent="0.55000000000000004">
      <c r="A7105">
        <v>7100</v>
      </c>
      <c r="C7105">
        <f t="shared" si="336"/>
        <v>-0.19444319822515083</v>
      </c>
      <c r="D7105">
        <f t="shared" si="337"/>
        <v>-1.1146916037549344E-4</v>
      </c>
      <c r="E7105" s="2">
        <f t="shared" si="338"/>
        <v>0.12177391438873378</v>
      </c>
      <c r="K7105">
        <v>7100</v>
      </c>
      <c r="L7105" s="2">
        <v>4.2842984863040599E-4</v>
      </c>
      <c r="M7105" s="2">
        <v>0.15451799501663899</v>
      </c>
    </row>
    <row r="7106" spans="1:13" x14ac:dyDescent="0.55000000000000004">
      <c r="A7106">
        <v>7101</v>
      </c>
      <c r="C7106">
        <f t="shared" si="336"/>
        <v>-0.16831748935982779</v>
      </c>
      <c r="D7106">
        <f t="shared" si="337"/>
        <v>1.6851074354415528E-4</v>
      </c>
      <c r="E7106" s="2">
        <f t="shared" si="338"/>
        <v>0.13010716643042333</v>
      </c>
      <c r="K7106">
        <v>7101</v>
      </c>
      <c r="L7106" s="2">
        <v>2.0031367699144801E-4</v>
      </c>
      <c r="M7106" s="2">
        <v>0.19238622067158201</v>
      </c>
    </row>
    <row r="7107" spans="1:13" x14ac:dyDescent="0.55000000000000004">
      <c r="A7107">
        <v>7102</v>
      </c>
      <c r="C7107">
        <f t="shared" si="336"/>
        <v>-9.9947638518789197E-2</v>
      </c>
      <c r="D7107">
        <f t="shared" si="337"/>
        <v>4.0619800275326753E-4</v>
      </c>
      <c r="E7107" s="2">
        <f t="shared" si="338"/>
        <v>7.9534018309469018E-2</v>
      </c>
      <c r="K7107">
        <v>7102</v>
      </c>
      <c r="L7107" s="2">
        <v>-7.7972297705852298E-5</v>
      </c>
      <c r="M7107" s="2">
        <v>0.18207012388186</v>
      </c>
    </row>
    <row r="7108" spans="1:13" x14ac:dyDescent="0.55000000000000004">
      <c r="A7108">
        <v>7103</v>
      </c>
      <c r="C7108">
        <f t="shared" si="336"/>
        <v>-6.4930371371797893E-3</v>
      </c>
      <c r="D7108">
        <f t="shared" si="337"/>
        <v>5.4193812525362892E-4</v>
      </c>
      <c r="E7108" s="2">
        <f t="shared" si="338"/>
        <v>1.7595086592957151E-2</v>
      </c>
      <c r="K7108">
        <v>7103</v>
      </c>
      <c r="L7108" s="2">
        <v>-3.36729626737705E-4</v>
      </c>
      <c r="M7108" s="2">
        <v>0.126153435084878</v>
      </c>
    </row>
    <row r="7109" spans="1:13" x14ac:dyDescent="0.55000000000000004">
      <c r="A7109">
        <v>7104</v>
      </c>
      <c r="C7109">
        <f t="shared" si="336"/>
        <v>8.8591179703498169E-2</v>
      </c>
      <c r="D7109">
        <f t="shared" si="337"/>
        <v>5.41663201464647E-4</v>
      </c>
      <c r="E7109" s="2">
        <f t="shared" si="338"/>
        <v>2.4950368489054966E-3</v>
      </c>
      <c r="K7109">
        <v>7104</v>
      </c>
      <c r="L7109" s="2">
        <v>-5.1115093183415003E-4</v>
      </c>
      <c r="M7109" s="2">
        <v>3.8640835871793698E-2</v>
      </c>
    </row>
    <row r="7110" spans="1:13" x14ac:dyDescent="0.55000000000000004">
      <c r="A7110">
        <v>7105</v>
      </c>
      <c r="C7110">
        <f t="shared" ref="C7110:C7173" si="339">$D$1*COS($B$2*(A7110-$L$2)+$B$1)</f>
        <v>0.16144087779250219</v>
      </c>
      <c r="D7110">
        <f t="shared" ref="D7110:D7173" si="340">$D$2*COS($B$2*(A7110-$L$3)+$B$3)</f>
        <v>4.0544223146242242E-4</v>
      </c>
      <c r="E7110" s="2">
        <f t="shared" ref="E7110:E7173" si="341">(M7110-C7110)^2</f>
        <v>4.8395810493484646E-2</v>
      </c>
      <c r="K7110">
        <v>7105</v>
      </c>
      <c r="L7110" s="2">
        <v>-5.57551315102561E-4</v>
      </c>
      <c r="M7110" s="2">
        <v>-5.8549600395724502E-2</v>
      </c>
    </row>
    <row r="7111" spans="1:13" x14ac:dyDescent="0.55000000000000004">
      <c r="A7111">
        <v>7106</v>
      </c>
      <c r="C7111">
        <f t="shared" si="339"/>
        <v>0.19377231845929069</v>
      </c>
      <c r="D7111">
        <f t="shared" si="340"/>
        <v>1.6746380740728843E-4</v>
      </c>
      <c r="E7111" s="2">
        <f t="shared" si="341"/>
        <v>0.11212334683674412</v>
      </c>
      <c r="K7111">
        <v>7106</v>
      </c>
      <c r="L7111" s="2">
        <v>-4.64309512706286E-4</v>
      </c>
      <c r="M7111" s="2">
        <v>-0.14107592602878199</v>
      </c>
    </row>
    <row r="7112" spans="1:13" x14ac:dyDescent="0.55000000000000004">
      <c r="A7112">
        <v>7107</v>
      </c>
      <c r="C7112">
        <f t="shared" si="339"/>
        <v>0.17747099158919638</v>
      </c>
      <c r="D7112">
        <f t="shared" si="340"/>
        <v>-1.1254450245008921E-4</v>
      </c>
      <c r="E7112" s="2">
        <f t="shared" si="341"/>
        <v>0.13376567621167199</v>
      </c>
      <c r="K7112">
        <v>7107</v>
      </c>
      <c r="L7112" s="2">
        <v>-2.5477851248561801E-4</v>
      </c>
      <c r="M7112" s="2">
        <v>-0.188268910816423</v>
      </c>
    </row>
    <row r="7113" spans="1:13" x14ac:dyDescent="0.55000000000000004">
      <c r="A7113">
        <v>7108</v>
      </c>
      <c r="C7113">
        <f t="shared" si="339"/>
        <v>0.11662818662417027</v>
      </c>
      <c r="D7113">
        <f t="shared" si="340"/>
        <v>-3.6430651443619926E-4</v>
      </c>
      <c r="E7113" s="2">
        <f t="shared" si="341"/>
        <v>9.298655297636374E-2</v>
      </c>
      <c r="K7113">
        <v>7108</v>
      </c>
      <c r="L7113" s="2">
        <v>1.85633467182173E-5</v>
      </c>
      <c r="M7113" s="2">
        <v>-0.18830877895456</v>
      </c>
    </row>
    <row r="7114" spans="1:13" x14ac:dyDescent="0.55000000000000004">
      <c r="A7114">
        <v>7109</v>
      </c>
      <c r="C7114">
        <f t="shared" si="339"/>
        <v>2.6514165142439684E-2</v>
      </c>
      <c r="D7114">
        <f t="shared" si="340"/>
        <v>-5.2463527027884181E-4</v>
      </c>
      <c r="E7114" s="2">
        <f t="shared" si="341"/>
        <v>2.8123192855871882E-2</v>
      </c>
      <c r="K7114">
        <v>7109</v>
      </c>
      <c r="L7114" s="2">
        <v>2.87255900577833E-4</v>
      </c>
      <c r="M7114" s="2">
        <v>-0.141185545220673</v>
      </c>
    </row>
    <row r="7115" spans="1:13" x14ac:dyDescent="0.55000000000000004">
      <c r="A7115">
        <v>7110</v>
      </c>
      <c r="C7115">
        <f t="shared" si="339"/>
        <v>-7.0254352915785592E-2</v>
      </c>
      <c r="D7115">
        <f t="shared" si="340"/>
        <v>-5.5329163171556769E-4</v>
      </c>
      <c r="E7115" s="2">
        <f t="shared" si="341"/>
        <v>1.3346804462134842E-4</v>
      </c>
      <c r="K7115">
        <v>7110</v>
      </c>
      <c r="L7115" s="2">
        <v>4.8400343213149698E-4</v>
      </c>
      <c r="M7115" s="2">
        <v>-5.8701515834732799E-2</v>
      </c>
    </row>
    <row r="7116" spans="1:13" x14ac:dyDescent="0.55000000000000004">
      <c r="A7116">
        <v>7111</v>
      </c>
      <c r="C7116">
        <f t="shared" si="339"/>
        <v>-0.14939050923641145</v>
      </c>
      <c r="D7116">
        <f t="shared" si="340"/>
        <v>-4.4308345605393175E-4</v>
      </c>
      <c r="E7116" s="2">
        <f t="shared" si="341"/>
        <v>3.5297083856045658E-2</v>
      </c>
      <c r="K7116">
        <v>7111</v>
      </c>
      <c r="L7116" s="2">
        <v>5.59529301568518E-4</v>
      </c>
      <c r="M7116" s="2">
        <v>3.8484672349783297E-2</v>
      </c>
    </row>
    <row r="7117" spans="1:13" x14ac:dyDescent="0.55000000000000004">
      <c r="A7117">
        <v>7112</v>
      </c>
      <c r="C7117">
        <f t="shared" si="339"/>
        <v>-0.19103279664078504</v>
      </c>
      <c r="D7117">
        <f t="shared" si="340"/>
        <v>-2.2167067238097887E-4</v>
      </c>
      <c r="E7117" s="2">
        <f t="shared" si="341"/>
        <v>0.10053017125857909</v>
      </c>
      <c r="K7117">
        <v>7112</v>
      </c>
      <c r="L7117" s="2">
        <v>4.9491758635991602E-4</v>
      </c>
      <c r="M7117" s="2">
        <v>0.126032135602721</v>
      </c>
    </row>
    <row r="7118" spans="1:13" x14ac:dyDescent="0.55000000000000004">
      <c r="A7118">
        <v>7113</v>
      </c>
      <c r="C7118">
        <f t="shared" si="339"/>
        <v>-0.18472987874018251</v>
      </c>
      <c r="D7118">
        <f t="shared" si="340"/>
        <v>5.5376777612558376E-5</v>
      </c>
      <c r="E7118" s="2">
        <f t="shared" si="341"/>
        <v>0.13450112294538921</v>
      </c>
      <c r="K7118">
        <v>7113</v>
      </c>
      <c r="L7118" s="2">
        <v>3.06350691401666E-4</v>
      </c>
      <c r="M7118" s="2">
        <v>0.18201406864735001</v>
      </c>
    </row>
    <row r="7119" spans="1:13" x14ac:dyDescent="0.55000000000000004">
      <c r="A7119">
        <v>7114</v>
      </c>
      <c r="C7119">
        <f t="shared" si="339"/>
        <v>-0.13206365507268705</v>
      </c>
      <c r="D7119">
        <f t="shared" si="340"/>
        <v>3.185258236752008E-4</v>
      </c>
      <c r="E7119" s="2">
        <f t="shared" si="341"/>
        <v>0.10528279530935891</v>
      </c>
      <c r="K7119">
        <v>7114</v>
      </c>
      <c r="L7119" s="2">
        <v>4.1056365320153199E-5</v>
      </c>
      <c r="M7119" s="2">
        <v>0.19240944906594401</v>
      </c>
    </row>
    <row r="7120" spans="1:13" x14ac:dyDescent="0.55000000000000004">
      <c r="A7120">
        <v>7115</v>
      </c>
      <c r="C7120">
        <f t="shared" si="339"/>
        <v>-4.6252237665675405E-2</v>
      </c>
      <c r="D7120">
        <f t="shared" si="340"/>
        <v>5.0173160198340556E-4</v>
      </c>
      <c r="E7120" s="2">
        <f t="shared" si="341"/>
        <v>4.0347522366473369E-2</v>
      </c>
      <c r="K7120">
        <v>7115</v>
      </c>
      <c r="L7120" s="2">
        <v>-2.34520782150991E-4</v>
      </c>
      <c r="M7120" s="2">
        <v>0.154614689344406</v>
      </c>
    </row>
    <row r="7121" spans="1:13" x14ac:dyDescent="0.55000000000000004">
      <c r="A7121">
        <v>7116</v>
      </c>
      <c r="C7121">
        <f t="shared" si="339"/>
        <v>5.1167516477682612E-2</v>
      </c>
      <c r="D7121">
        <f t="shared" si="340"/>
        <v>5.5901332386352196E-4</v>
      </c>
      <c r="E7121" s="2">
        <f t="shared" si="341"/>
        <v>7.2512822662143886E-4</v>
      </c>
      <c r="K7121">
        <v>7116</v>
      </c>
      <c r="L7121" s="2">
        <v>-4.5136074487111101E-4</v>
      </c>
      <c r="M7121" s="2">
        <v>7.8095721516664302E-2</v>
      </c>
    </row>
    <row r="7122" spans="1:13" x14ac:dyDescent="0.55000000000000004">
      <c r="A7122">
        <v>7117</v>
      </c>
      <c r="C7122">
        <f t="shared" si="339"/>
        <v>0.13574530251081468</v>
      </c>
      <c r="D7122">
        <f t="shared" si="340"/>
        <v>4.7599448451984106E-4</v>
      </c>
      <c r="E7122" s="2">
        <f t="shared" si="341"/>
        <v>2.3632330803840175E-2</v>
      </c>
      <c r="K7122">
        <v>7117</v>
      </c>
      <c r="L7122" s="2">
        <v>-5.5515460899948201E-4</v>
      </c>
      <c r="M7122" s="2">
        <v>-1.7982804235610099E-2</v>
      </c>
    </row>
    <row r="7123" spans="1:13" x14ac:dyDescent="0.55000000000000004">
      <c r="A7123">
        <v>7118</v>
      </c>
      <c r="C7123">
        <f t="shared" si="339"/>
        <v>0.18625387889768236</v>
      </c>
      <c r="D7123">
        <f t="shared" si="340"/>
        <v>2.7351106272933821E-4</v>
      </c>
      <c r="E7123" s="2">
        <f t="shared" si="341"/>
        <v>8.7504327578640864E-2</v>
      </c>
      <c r="K7123">
        <v>7118</v>
      </c>
      <c r="L7123" s="2">
        <v>-5.1990655737476699E-4</v>
      </c>
      <c r="M7123" s="2">
        <v>-0.109557425109857</v>
      </c>
    </row>
    <row r="7124" spans="1:13" x14ac:dyDescent="0.55000000000000004">
      <c r="A7124">
        <v>7119</v>
      </c>
      <c r="C7124">
        <f t="shared" si="339"/>
        <v>0.19001665760149916</v>
      </c>
      <c r="D7124">
        <f t="shared" si="340"/>
        <v>2.3821293495409877E-6</v>
      </c>
      <c r="E7124" s="2">
        <f t="shared" si="341"/>
        <v>0.13228450351399987</v>
      </c>
      <c r="K7124">
        <v>7119</v>
      </c>
      <c r="L7124" s="2">
        <v>-3.5444468318941301E-4</v>
      </c>
      <c r="M7124" s="2">
        <v>-0.17369270922041799</v>
      </c>
    </row>
    <row r="7125" spans="1:13" x14ac:dyDescent="0.55000000000000004">
      <c r="A7125">
        <v>7120</v>
      </c>
      <c r="C7125">
        <f t="shared" si="339"/>
        <v>0.1460892604806891</v>
      </c>
      <c r="D7125">
        <f t="shared" si="340"/>
        <v>-2.6934466828568832E-4</v>
      </c>
      <c r="E7125" s="2">
        <f t="shared" si="341"/>
        <v>0.11588226143769467</v>
      </c>
      <c r="K7125">
        <v>7120</v>
      </c>
      <c r="L7125" s="2">
        <v>-1.0020993928409E-4</v>
      </c>
      <c r="M7125" s="2">
        <v>-0.19432557679538301</v>
      </c>
    </row>
    <row r="7126" spans="1:13" x14ac:dyDescent="0.55000000000000004">
      <c r="A7126">
        <v>7121</v>
      </c>
      <c r="C7126">
        <f t="shared" si="339"/>
        <v>6.5496538299175136E-2</v>
      </c>
      <c r="D7126">
        <f t="shared" si="340"/>
        <v>-4.7347163151201076E-4</v>
      </c>
      <c r="E7126" s="2">
        <f t="shared" si="341"/>
        <v>5.3724256766410995E-2</v>
      </c>
      <c r="K7126">
        <v>7121</v>
      </c>
      <c r="L7126" s="2">
        <v>1.79123005572264E-4</v>
      </c>
      <c r="M7126" s="2">
        <v>-0.16628839815358701</v>
      </c>
    </row>
    <row r="7127" spans="1:13" x14ac:dyDescent="0.55000000000000004">
      <c r="A7127">
        <v>7122</v>
      </c>
      <c r="C7127">
        <f t="shared" si="339"/>
        <v>-3.1534434439811979E-2</v>
      </c>
      <c r="D7127">
        <f t="shared" si="340"/>
        <v>-5.5876719522609316E-4</v>
      </c>
      <c r="E7127" s="2">
        <f t="shared" si="341"/>
        <v>4.2339518796579668E-3</v>
      </c>
      <c r="K7127">
        <v>7122</v>
      </c>
      <c r="L7127" s="2">
        <v>4.1359348248459099E-4</v>
      </c>
      <c r="M7127" s="2">
        <v>-9.6603258615894694E-2</v>
      </c>
    </row>
    <row r="7128" spans="1:13" x14ac:dyDescent="0.55000000000000004">
      <c r="A7128">
        <v>7123</v>
      </c>
      <c r="C7128">
        <f t="shared" si="339"/>
        <v>-0.12065092882754459</v>
      </c>
      <c r="D7128">
        <f t="shared" si="340"/>
        <v>-5.0382397081639291E-4</v>
      </c>
      <c r="E7128" s="2">
        <f t="shared" si="341"/>
        <v>1.3906941284052137E-2</v>
      </c>
      <c r="K7128">
        <v>7123</v>
      </c>
      <c r="L7128" s="2">
        <v>5.4447690596096002E-4</v>
      </c>
      <c r="M7128" s="2">
        <v>-2.7232336747428599E-3</v>
      </c>
    </row>
    <row r="7129" spans="1:13" x14ac:dyDescent="0.55000000000000004">
      <c r="A7129">
        <v>7124</v>
      </c>
      <c r="C7129">
        <f t="shared" si="339"/>
        <v>-0.17948658319936089</v>
      </c>
      <c r="D7129">
        <f t="shared" si="340"/>
        <v>-3.2243154949846396E-4</v>
      </c>
      <c r="E7129" s="2">
        <f t="shared" si="341"/>
        <v>7.3617486378044286E-2</v>
      </c>
      <c r="K7129">
        <v>7124</v>
      </c>
      <c r="L7129" s="2">
        <v>5.3899271064990195E-4</v>
      </c>
      <c r="M7129" s="2">
        <v>9.1838842033963503E-2</v>
      </c>
    </row>
    <row r="7130" spans="1:13" x14ac:dyDescent="0.55000000000000004">
      <c r="A7130">
        <v>7125</v>
      </c>
      <c r="C7130">
        <f t="shared" si="339"/>
        <v>-0.19327488846512966</v>
      </c>
      <c r="D7130">
        <f t="shared" si="340"/>
        <v>-6.0115605574234295E-5</v>
      </c>
      <c r="E7130" s="2">
        <f t="shared" si="341"/>
        <v>0.12721648387103676</v>
      </c>
      <c r="K7130">
        <v>7125</v>
      </c>
      <c r="L7130" s="2">
        <v>3.9851444728854798E-4</v>
      </c>
      <c r="M7130" s="2">
        <v>0.16339931002844901</v>
      </c>
    </row>
    <row r="7131" spans="1:13" x14ac:dyDescent="0.55000000000000004">
      <c r="A7131">
        <v>7126</v>
      </c>
      <c r="C7131">
        <f t="shared" si="339"/>
        <v>-0.1585552706375577</v>
      </c>
      <c r="D7131">
        <f t="shared" si="340"/>
        <v>2.1728808821270287E-4</v>
      </c>
      <c r="E7131" s="2">
        <f t="shared" si="341"/>
        <v>0.12432018607720337</v>
      </c>
      <c r="K7131">
        <v>7126</v>
      </c>
      <c r="L7131" s="2">
        <v>1.5822576839962801E-4</v>
      </c>
      <c r="M7131" s="2">
        <v>0.19403540717058201</v>
      </c>
    </row>
    <row r="7132" spans="1:13" x14ac:dyDescent="0.55000000000000004">
      <c r="A7132">
        <v>7127</v>
      </c>
      <c r="C7132">
        <f t="shared" si="339"/>
        <v>-8.4041621962440555E-2</v>
      </c>
      <c r="D7132">
        <f t="shared" si="340"/>
        <v>4.4015705192271872E-4</v>
      </c>
      <c r="E7132" s="2">
        <f t="shared" si="341"/>
        <v>6.7660205916506636E-2</v>
      </c>
      <c r="K7132">
        <v>7127</v>
      </c>
      <c r="L7132" s="2">
        <v>-1.2169153574638399E-4</v>
      </c>
      <c r="M7132" s="2">
        <v>0.17607413287856599</v>
      </c>
    </row>
    <row r="7133" spans="1:13" x14ac:dyDescent="0.55000000000000004">
      <c r="A7133">
        <v>7128</v>
      </c>
      <c r="C7133">
        <f t="shared" si="339"/>
        <v>1.1564702370052027E-2</v>
      </c>
      <c r="D7133">
        <f t="shared" si="340"/>
        <v>5.5255587338215223E-4</v>
      </c>
      <c r="E7133" s="2">
        <f t="shared" si="341"/>
        <v>1.049585852800846E-2</v>
      </c>
      <c r="K7133">
        <v>7128</v>
      </c>
      <c r="L7133" s="2">
        <v>-3.7113043984523403E-4</v>
      </c>
      <c r="M7133" s="2">
        <v>0.114013999722491</v>
      </c>
    </row>
    <row r="7134" spans="1:13" x14ac:dyDescent="0.55000000000000004">
      <c r="A7134">
        <v>7129</v>
      </c>
      <c r="C7134">
        <f t="shared" si="339"/>
        <v>0.10426853017224616</v>
      </c>
      <c r="D7134">
        <f t="shared" si="340"/>
        <v>5.2627481757635609E-4</v>
      </c>
      <c r="E7134" s="2">
        <f t="shared" si="341"/>
        <v>6.5399855486868675E-3</v>
      </c>
      <c r="K7134">
        <v>7129</v>
      </c>
      <c r="L7134" s="2">
        <v>-5.2761742295874504E-4</v>
      </c>
      <c r="M7134" s="2">
        <v>2.33983530444145E-2</v>
      </c>
    </row>
    <row r="7135" spans="1:13" x14ac:dyDescent="0.55000000000000004">
      <c r="A7135">
        <v>7130</v>
      </c>
      <c r="C7135">
        <f t="shared" si="339"/>
        <v>0.17080315470743893</v>
      </c>
      <c r="D7135">
        <f t="shared" si="340"/>
        <v>3.6790987555188217E-4</v>
      </c>
      <c r="E7135" s="2">
        <f t="shared" si="341"/>
        <v>5.9477801204654929E-2</v>
      </c>
      <c r="K7135">
        <v>7130</v>
      </c>
      <c r="L7135" s="2">
        <v>-5.5195934939137302E-4</v>
      </c>
      <c r="M7135" s="2">
        <v>-7.3077556306480607E-2</v>
      </c>
    </row>
    <row r="7136" spans="1:13" x14ac:dyDescent="0.55000000000000004">
      <c r="A7136">
        <v>7131</v>
      </c>
      <c r="C7136">
        <f t="shared" si="339"/>
        <v>0.19446978765590656</v>
      </c>
      <c r="D7136">
        <f t="shared" si="340"/>
        <v>1.1720730968875266E-4</v>
      </c>
      <c r="E7136" s="2">
        <f t="shared" si="341"/>
        <v>0.11952268209500384</v>
      </c>
      <c r="K7136">
        <v>7131</v>
      </c>
      <c r="L7136" s="2">
        <v>-4.3805963266171699E-4</v>
      </c>
      <c r="M7136" s="2">
        <v>-0.15125073834017</v>
      </c>
    </row>
    <row r="7137" spans="1:13" x14ac:dyDescent="0.55000000000000004">
      <c r="A7137">
        <v>7132</v>
      </c>
      <c r="C7137">
        <f t="shared" si="339"/>
        <v>0.16932860300062494</v>
      </c>
      <c r="D7137">
        <f t="shared" si="340"/>
        <v>-1.6291182037218852E-4</v>
      </c>
      <c r="E7137" s="2">
        <f t="shared" si="341"/>
        <v>0.13022776147756487</v>
      </c>
      <c r="K7137">
        <v>7132</v>
      </c>
      <c r="L7137" s="2">
        <v>-2.14445163407265E-4</v>
      </c>
      <c r="M7137" s="2">
        <v>-0.19154223466510401</v>
      </c>
    </row>
    <row r="7138" spans="1:13" x14ac:dyDescent="0.55000000000000004">
      <c r="A7138">
        <v>7133</v>
      </c>
      <c r="C7138">
        <f t="shared" si="339"/>
        <v>0.10168950815835689</v>
      </c>
      <c r="D7138">
        <f t="shared" si="340"/>
        <v>-4.0214351742275876E-4</v>
      </c>
      <c r="E7138" s="2">
        <f t="shared" si="341"/>
        <v>8.1538972821960876E-2</v>
      </c>
      <c r="K7138">
        <v>7133</v>
      </c>
      <c r="L7138" s="2">
        <v>6.2878427343748702E-5</v>
      </c>
      <c r="M7138" s="2">
        <v>-0.18386079007640399</v>
      </c>
    </row>
    <row r="7139" spans="1:13" x14ac:dyDescent="0.55000000000000004">
      <c r="A7139">
        <v>7134</v>
      </c>
      <c r="C7139">
        <f t="shared" si="339"/>
        <v>8.5284902117110598E-3</v>
      </c>
      <c r="D7139">
        <f t="shared" si="340"/>
        <v>-5.4044566812079119E-4</v>
      </c>
      <c r="E7139" s="2">
        <f t="shared" si="341"/>
        <v>1.9226251789975179E-2</v>
      </c>
      <c r="K7139">
        <v>7134</v>
      </c>
      <c r="L7139" s="2">
        <v>3.24453725897076E-4</v>
      </c>
      <c r="M7139" s="2">
        <v>-0.130130270023534</v>
      </c>
    </row>
    <row r="7140" spans="1:13" x14ac:dyDescent="0.55000000000000004">
      <c r="A7140">
        <v>7135</v>
      </c>
      <c r="C7140">
        <f t="shared" si="339"/>
        <v>-8.6772999011764038E-2</v>
      </c>
      <c r="D7140">
        <f t="shared" si="340"/>
        <v>-5.4310734781132231E-4</v>
      </c>
      <c r="E7140" s="2">
        <f t="shared" si="341"/>
        <v>1.8460069019376043E-3</v>
      </c>
      <c r="K7140">
        <v>7135</v>
      </c>
      <c r="L7140" s="2">
        <v>5.0476757603469297E-4</v>
      </c>
      <c r="M7140" s="2">
        <v>-4.3807816573682802E-2</v>
      </c>
    </row>
    <row r="7141" spans="1:13" x14ac:dyDescent="0.55000000000000004">
      <c r="A7141">
        <v>7136</v>
      </c>
      <c r="C7141">
        <f t="shared" si="339"/>
        <v>-0.16029629451298227</v>
      </c>
      <c r="D7141">
        <f t="shared" si="340"/>
        <v>-4.0946053099578505E-4</v>
      </c>
      <c r="E7141" s="2">
        <f t="shared" si="341"/>
        <v>4.570311585347301E-2</v>
      </c>
      <c r="K7141">
        <v>7136</v>
      </c>
      <c r="L7141" s="2">
        <v>5.58659255403714E-4</v>
      </c>
      <c r="M7141" s="2">
        <v>5.3486576301012098E-2</v>
      </c>
    </row>
    <row r="7142" spans="1:13" x14ac:dyDescent="0.55000000000000004">
      <c r="A7142">
        <v>7137</v>
      </c>
      <c r="C7142">
        <f t="shared" si="339"/>
        <v>-0.19358859886924323</v>
      </c>
      <c r="D7142">
        <f t="shared" si="340"/>
        <v>-1.7304775164349802E-4</v>
      </c>
      <c r="E7142" s="2">
        <f t="shared" si="341"/>
        <v>0.10954347306189083</v>
      </c>
      <c r="K7142">
        <v>7137</v>
      </c>
      <c r="L7142" s="2">
        <v>4.72631258586461E-4</v>
      </c>
      <c r="M7142" s="2">
        <v>0.13738492433448801</v>
      </c>
    </row>
    <row r="7143" spans="1:13" x14ac:dyDescent="0.55000000000000004">
      <c r="A7143">
        <v>7138</v>
      </c>
      <c r="C7143">
        <f t="shared" si="339"/>
        <v>-0.17829424543322162</v>
      </c>
      <c r="D7143">
        <f t="shared" si="340"/>
        <v>1.0679636581411556E-4</v>
      </c>
      <c r="E7143" s="2">
        <f t="shared" si="341"/>
        <v>0.13334811462576088</v>
      </c>
      <c r="K7143">
        <v>7138</v>
      </c>
      <c r="L7143" s="2">
        <v>2.68229831064763E-4</v>
      </c>
      <c r="M7143" s="2">
        <v>0.186874365794196</v>
      </c>
    </row>
    <row r="7144" spans="1:13" x14ac:dyDescent="0.55000000000000004">
      <c r="A7144">
        <v>7139</v>
      </c>
      <c r="C7144">
        <f t="shared" si="339"/>
        <v>-0.1182517945379674</v>
      </c>
      <c r="D7144">
        <f t="shared" si="340"/>
        <v>3.598368465411662E-4</v>
      </c>
      <c r="E7144" s="2">
        <f t="shared" si="341"/>
        <v>9.4748078113300355E-2</v>
      </c>
      <c r="K7144">
        <v>7139</v>
      </c>
      <c r="L7144" s="2">
        <v>-3.3514216241717201E-6</v>
      </c>
      <c r="M7144" s="2">
        <v>0.18955996305634601</v>
      </c>
    </row>
    <row r="7145" spans="1:13" x14ac:dyDescent="0.55000000000000004">
      <c r="A7145">
        <v>7140</v>
      </c>
      <c r="C7145">
        <f t="shared" si="339"/>
        <v>-2.8530635766541721E-2</v>
      </c>
      <c r="D7145">
        <f t="shared" si="340"/>
        <v>5.2256586354238626E-4</v>
      </c>
      <c r="E7145" s="2">
        <f t="shared" si="341"/>
        <v>3.0032795514466529E-2</v>
      </c>
      <c r="K7145">
        <v>7140</v>
      </c>
      <c r="L7145" s="2">
        <v>-2.74093289976623E-4</v>
      </c>
      <c r="M7145" s="2">
        <v>0.14476909162639601</v>
      </c>
    </row>
    <row r="7146" spans="1:13" x14ac:dyDescent="0.55000000000000004">
      <c r="A7146">
        <v>7141</v>
      </c>
      <c r="C7146">
        <f t="shared" si="339"/>
        <v>6.8351111206446657E-2</v>
      </c>
      <c r="D7146">
        <f t="shared" si="340"/>
        <v>5.5414186361514431E-4</v>
      </c>
      <c r="E7146" s="2">
        <f t="shared" si="341"/>
        <v>2.1448088373567394E-5</v>
      </c>
      <c r="K7146">
        <v>7141</v>
      </c>
      <c r="L7146" s="2">
        <v>-4.7618679350310298E-4</v>
      </c>
      <c r="M7146" s="2">
        <v>6.37199031163726E-2</v>
      </c>
    </row>
    <row r="7147" spans="1:13" x14ac:dyDescent="0.55000000000000004">
      <c r="A7147">
        <v>7142</v>
      </c>
      <c r="C7147">
        <f t="shared" si="339"/>
        <v>0.14807816999372755</v>
      </c>
      <c r="D7147">
        <f t="shared" si="340"/>
        <v>4.4663993630421318E-4</v>
      </c>
      <c r="E7147" s="2">
        <f t="shared" si="341"/>
        <v>3.2893807471861242E-2</v>
      </c>
      <c r="K7147">
        <v>7142</v>
      </c>
      <c r="L7147" s="2">
        <v>-5.5901636054832803E-4</v>
      </c>
      <c r="M7147" s="2">
        <v>-3.3288330418728002E-2</v>
      </c>
    </row>
    <row r="7148" spans="1:13" x14ac:dyDescent="0.55000000000000004">
      <c r="A7148">
        <v>7143</v>
      </c>
      <c r="C7148">
        <f t="shared" si="339"/>
        <v>0.19064072935275336</v>
      </c>
      <c r="D7148">
        <f t="shared" si="340"/>
        <v>2.2704079940380018E-4</v>
      </c>
      <c r="E7148" s="2">
        <f t="shared" si="341"/>
        <v>9.7718775284515932E-2</v>
      </c>
      <c r="K7148">
        <v>7143</v>
      </c>
      <c r="L7148" s="2">
        <v>-5.0183681220849097E-4</v>
      </c>
      <c r="M7148" s="2">
        <v>-0.12195929509464799</v>
      </c>
    </row>
    <row r="7149" spans="1:13" x14ac:dyDescent="0.55000000000000004">
      <c r="A7149">
        <v>7144</v>
      </c>
      <c r="C7149">
        <f t="shared" si="339"/>
        <v>0.18535648403197633</v>
      </c>
      <c r="D7149">
        <f t="shared" si="340"/>
        <v>-4.9540792506628935E-5</v>
      </c>
      <c r="E7149" s="2">
        <f t="shared" si="341"/>
        <v>0.1335473304184491</v>
      </c>
      <c r="K7149">
        <v>7144</v>
      </c>
      <c r="L7149" s="2">
        <v>-3.1896912108146999E-4</v>
      </c>
      <c r="M7149" s="2">
        <v>-0.180084797733575</v>
      </c>
    </row>
    <row r="7150" spans="1:13" x14ac:dyDescent="0.55000000000000004">
      <c r="A7150">
        <v>7145</v>
      </c>
      <c r="C7150">
        <f t="shared" si="339"/>
        <v>0.13355166822385769</v>
      </c>
      <c r="D7150">
        <f t="shared" si="340"/>
        <v>-3.1368868973494593E-4</v>
      </c>
      <c r="E7150" s="2">
        <f t="shared" si="341"/>
        <v>0.10670584999522129</v>
      </c>
      <c r="K7150">
        <v>7145</v>
      </c>
      <c r="L7150" s="2">
        <v>-5.6213634838823903E-5</v>
      </c>
      <c r="M7150" s="2">
        <v>-0.19310694561514899</v>
      </c>
    </row>
    <row r="7151" spans="1:13" x14ac:dyDescent="0.55000000000000004">
      <c r="A7151">
        <v>7146</v>
      </c>
      <c r="C7151">
        <f t="shared" si="339"/>
        <v>4.8228198740100446E-2</v>
      </c>
      <c r="D7151">
        <f t="shared" si="340"/>
        <v>-4.9910733786905927E-4</v>
      </c>
      <c r="E7151" s="2">
        <f t="shared" si="341"/>
        <v>4.2432893477558471E-2</v>
      </c>
      <c r="K7151">
        <v>7146</v>
      </c>
      <c r="L7151" s="2">
        <v>2.20620904973278E-4</v>
      </c>
      <c r="M7151" s="2">
        <v>-0.15776426101888799</v>
      </c>
    </row>
    <row r="7152" spans="1:13" x14ac:dyDescent="0.55000000000000004">
      <c r="A7152">
        <v>7147</v>
      </c>
      <c r="C7152">
        <f t="shared" si="339"/>
        <v>-4.9199532059708867E-2</v>
      </c>
      <c r="D7152">
        <f t="shared" si="340"/>
        <v>-5.5926056455273476E-4</v>
      </c>
      <c r="E7152" s="2">
        <f t="shared" si="341"/>
        <v>1.1362971186990784E-3</v>
      </c>
      <c r="K7152">
        <v>7147</v>
      </c>
      <c r="L7152" s="2">
        <v>4.4219957050209099E-4</v>
      </c>
      <c r="M7152" s="2">
        <v>-8.2908538552025998E-2</v>
      </c>
    </row>
    <row r="7153" spans="1:13" x14ac:dyDescent="0.55000000000000004">
      <c r="A7153">
        <v>7148</v>
      </c>
      <c r="C7153">
        <f t="shared" si="339"/>
        <v>-0.13427921735638346</v>
      </c>
      <c r="D7153">
        <f t="shared" si="340"/>
        <v>-4.7905117781104088E-4</v>
      </c>
      <c r="E7153" s="2">
        <f t="shared" si="341"/>
        <v>2.1606459643835178E-2</v>
      </c>
      <c r="K7153">
        <v>7148</v>
      </c>
      <c r="L7153" s="2">
        <v>5.5302661039167598E-4</v>
      </c>
      <c r="M7153" s="2">
        <v>1.2712141722424899E-2</v>
      </c>
    </row>
    <row r="7154" spans="1:13" x14ac:dyDescent="0.55000000000000004">
      <c r="A7154">
        <v>7149</v>
      </c>
      <c r="C7154">
        <f t="shared" si="339"/>
        <v>-0.18565764947793278</v>
      </c>
      <c r="D7154">
        <f t="shared" si="340"/>
        <v>-2.7861004303641622E-4</v>
      </c>
      <c r="E7154" s="2">
        <f t="shared" si="341"/>
        <v>8.4568499960412463E-2</v>
      </c>
      <c r="K7154">
        <v>7149</v>
      </c>
      <c r="L7154" s="2">
        <v>5.2534470498064598E-4</v>
      </c>
      <c r="M7154" s="2">
        <v>0.105148987242092</v>
      </c>
    </row>
    <row r="7155" spans="1:13" x14ac:dyDescent="0.55000000000000004">
      <c r="A7155">
        <v>7150</v>
      </c>
      <c r="C7155">
        <f t="shared" si="339"/>
        <v>-0.19043992493326936</v>
      </c>
      <c r="D7155">
        <f t="shared" si="340"/>
        <v>-8.2436600933977314E-6</v>
      </c>
      <c r="E7155" s="2">
        <f t="shared" si="341"/>
        <v>0.13082004784187579</v>
      </c>
      <c r="K7155">
        <v>7150</v>
      </c>
      <c r="L7155" s="2">
        <v>3.6608695920526503E-4</v>
      </c>
      <c r="M7155" s="2">
        <v>0.171250616610017</v>
      </c>
    </row>
    <row r="7156" spans="1:13" x14ac:dyDescent="0.55000000000000004">
      <c r="A7156">
        <v>7151</v>
      </c>
      <c r="C7156">
        <f t="shared" si="339"/>
        <v>-0.14742579338547224</v>
      </c>
      <c r="D7156">
        <f t="shared" si="340"/>
        <v>2.641917077704959E-4</v>
      </c>
      <c r="E7156" s="2">
        <f t="shared" si="341"/>
        <v>0.11688689859936036</v>
      </c>
      <c r="K7156">
        <v>7151</v>
      </c>
      <c r="L7156" s="2">
        <v>1.15140463458308E-4</v>
      </c>
      <c r="M7156" s="2">
        <v>0.19446146668626599</v>
      </c>
    </row>
    <row r="7157" spans="1:13" x14ac:dyDescent="0.55000000000000004">
      <c r="A7157">
        <v>7152</v>
      </c>
      <c r="C7157">
        <f t="shared" si="339"/>
        <v>-6.7410895189738862E-2</v>
      </c>
      <c r="D7157">
        <f t="shared" si="340"/>
        <v>4.7032052569893445E-4</v>
      </c>
      <c r="E7157" s="2">
        <f t="shared" si="341"/>
        <v>5.5875093699637883E-2</v>
      </c>
      <c r="K7157">
        <v>7152</v>
      </c>
      <c r="L7157" s="2">
        <v>-1.6464367564135999E-4</v>
      </c>
      <c r="M7157" s="2">
        <v>0.16896823607958</v>
      </c>
    </row>
    <row r="7158" spans="1:13" x14ac:dyDescent="0.55000000000000004">
      <c r="A7158">
        <v>7153</v>
      </c>
      <c r="C7158">
        <f t="shared" si="339"/>
        <v>2.9522716791535203E-2</v>
      </c>
      <c r="D7158">
        <f t="shared" si="340"/>
        <v>5.5840880525421523E-4</v>
      </c>
      <c r="E7158" s="2">
        <f t="shared" si="341"/>
        <v>5.1313075703832639E-3</v>
      </c>
      <c r="K7158">
        <v>7153</v>
      </c>
      <c r="L7158" s="2">
        <v>-4.0319178480143798E-4</v>
      </c>
      <c r="M7158" s="2">
        <v>0.101155862543926</v>
      </c>
    </row>
    <row r="7159" spans="1:13" x14ac:dyDescent="0.55000000000000004">
      <c r="A7159">
        <v>7154</v>
      </c>
      <c r="C7159">
        <f t="shared" si="339"/>
        <v>0.11904674914762869</v>
      </c>
      <c r="D7159">
        <f t="shared" si="340"/>
        <v>5.0634824501439354E-4</v>
      </c>
      <c r="E7159" s="2">
        <f t="shared" si="341"/>
        <v>1.2329520375955571E-2</v>
      </c>
      <c r="K7159">
        <v>7154</v>
      </c>
      <c r="L7159" s="2">
        <v>-5.4075801023775196E-4</v>
      </c>
      <c r="M7159" s="2">
        <v>8.0083757087333896E-3</v>
      </c>
    </row>
    <row r="7160" spans="1:13" x14ac:dyDescent="0.55000000000000004">
      <c r="A7160">
        <v>7155</v>
      </c>
      <c r="C7160">
        <f t="shared" si="339"/>
        <v>0.17869255677404006</v>
      </c>
      <c r="D7160">
        <f t="shared" si="340"/>
        <v>3.2720494825012338E-4</v>
      </c>
      <c r="E7160" s="2">
        <f t="shared" si="341"/>
        <v>7.066953136121365E-2</v>
      </c>
      <c r="K7160">
        <v>7155</v>
      </c>
      <c r="L7160" s="2">
        <v>-5.4288803739086899E-4</v>
      </c>
      <c r="M7160" s="2">
        <v>-8.7144858503068107E-2</v>
      </c>
    </row>
    <row r="7161" spans="1:13" x14ac:dyDescent="0.55000000000000004">
      <c r="A7161">
        <v>7156</v>
      </c>
      <c r="C7161">
        <f t="shared" si="339"/>
        <v>0.19349029919041028</v>
      </c>
      <c r="D7161">
        <f t="shared" si="340"/>
        <v>6.5940106408148415E-5</v>
      </c>
      <c r="E7161" s="2">
        <f t="shared" si="341"/>
        <v>0.12528939582404322</v>
      </c>
      <c r="K7161">
        <v>7156</v>
      </c>
      <c r="L7161" s="2">
        <v>-4.0904838774656399E-4</v>
      </c>
      <c r="M7161" s="2">
        <v>-0.16047212229532201</v>
      </c>
    </row>
    <row r="7162" spans="1:13" x14ac:dyDescent="0.55000000000000004">
      <c r="A7162">
        <v>7157</v>
      </c>
      <c r="C7162">
        <f t="shared" si="339"/>
        <v>0.15972605496189218</v>
      </c>
      <c r="D7162">
        <f t="shared" si="340"/>
        <v>-2.1187431223511008E-4</v>
      </c>
      <c r="E7162" s="2">
        <f t="shared" si="341"/>
        <v>0.12484505867315175</v>
      </c>
      <c r="K7162">
        <v>7157</v>
      </c>
      <c r="L7162" s="2">
        <v>-1.7276003183915999E-4</v>
      </c>
      <c r="M7162" s="2">
        <v>-0.193608147561939</v>
      </c>
    </row>
    <row r="7163" spans="1:13" x14ac:dyDescent="0.55000000000000004">
      <c r="A7163">
        <v>7158</v>
      </c>
      <c r="C7163">
        <f t="shared" si="339"/>
        <v>8.5873937698583508E-2</v>
      </c>
      <c r="D7163">
        <f t="shared" si="340"/>
        <v>-4.365127444584129E-4</v>
      </c>
      <c r="E7163" s="2">
        <f t="shared" si="341"/>
        <v>6.9763467745584923E-2</v>
      </c>
      <c r="K7163">
        <v>7158</v>
      </c>
      <c r="L7163" s="2">
        <v>1.06797145767792E-4</v>
      </c>
      <c r="M7163" s="2">
        <v>-0.17825381121391701</v>
      </c>
    </row>
    <row r="7164" spans="1:13" x14ac:dyDescent="0.55000000000000004">
      <c r="A7164">
        <v>7159</v>
      </c>
      <c r="C7164">
        <f t="shared" si="339"/>
        <v>-9.5307278496969874E-3</v>
      </c>
      <c r="D7164">
        <f t="shared" si="340"/>
        <v>-5.5159567878880044E-4</v>
      </c>
      <c r="E7164" s="2">
        <f t="shared" si="341"/>
        <v>1.1820902563952428E-2</v>
      </c>
      <c r="K7164">
        <v>7159</v>
      </c>
      <c r="L7164" s="2">
        <v>3.5960631569580701E-4</v>
      </c>
      <c r="M7164" s="2">
        <v>-0.11825470204100599</v>
      </c>
    </row>
    <row r="7165" spans="1:13" x14ac:dyDescent="0.55000000000000004">
      <c r="A7165">
        <v>7160</v>
      </c>
      <c r="C7165">
        <f t="shared" si="339"/>
        <v>-0.10254338159950697</v>
      </c>
      <c r="D7165">
        <f t="shared" si="340"/>
        <v>-5.2823972445759342E-4</v>
      </c>
      <c r="E7165" s="2">
        <f t="shared" si="341"/>
        <v>5.4620099903644201E-3</v>
      </c>
      <c r="K7165">
        <v>7160</v>
      </c>
      <c r="L7165" s="2">
        <v>5.2234985302218302E-4</v>
      </c>
      <c r="M7165" s="2">
        <v>-2.86379691430135E-2</v>
      </c>
    </row>
    <row r="7166" spans="1:13" x14ac:dyDescent="0.55000000000000004">
      <c r="A7166">
        <v>7161</v>
      </c>
      <c r="C7166">
        <f t="shared" si="339"/>
        <v>-0.16981980801082647</v>
      </c>
      <c r="D7166">
        <f t="shared" si="340"/>
        <v>-3.7230673369746892E-4</v>
      </c>
      <c r="E7166" s="2">
        <f t="shared" si="341"/>
        <v>5.6630258139840947E-2</v>
      </c>
      <c r="K7166">
        <v>7161</v>
      </c>
      <c r="L7166" s="2">
        <v>5.5426762923591999E-4</v>
      </c>
      <c r="M7166" s="2">
        <v>6.81513207839098E-2</v>
      </c>
    </row>
    <row r="7167" spans="1:13" x14ac:dyDescent="0.55000000000000004">
      <c r="A7167">
        <v>7162</v>
      </c>
      <c r="C7167">
        <f t="shared" si="339"/>
        <v>-0.19447504212896671</v>
      </c>
      <c r="D7167">
        <f t="shared" si="340"/>
        <v>-1.2293260038256278E-4</v>
      </c>
      <c r="E7167" s="2">
        <f t="shared" si="341"/>
        <v>0.11720128475316807</v>
      </c>
      <c r="K7167">
        <v>7162</v>
      </c>
      <c r="L7167" s="2">
        <v>4.4736563928077699E-4</v>
      </c>
      <c r="M7167" s="2">
        <v>0.14787168964040201</v>
      </c>
    </row>
    <row r="7168" spans="1:13" x14ac:dyDescent="0.55000000000000004">
      <c r="A7168">
        <v>7163</v>
      </c>
      <c r="C7168">
        <f t="shared" si="339"/>
        <v>-0.17032113988137518</v>
      </c>
      <c r="D7168">
        <f t="shared" si="340"/>
        <v>1.5729502441474882E-4</v>
      </c>
      <c r="E7168" s="2">
        <f t="shared" si="341"/>
        <v>0.13023279835409066</v>
      </c>
      <c r="K7168">
        <v>7163</v>
      </c>
      <c r="L7168" s="2">
        <v>2.2841814971282101E-4</v>
      </c>
      <c r="M7168" s="2">
        <v>0.19055667649709199</v>
      </c>
    </row>
    <row r="7169" spans="1:13" x14ac:dyDescent="0.55000000000000004">
      <c r="A7169">
        <v>7164</v>
      </c>
      <c r="C7169">
        <f t="shared" si="339"/>
        <v>-0.10342022160833407</v>
      </c>
      <c r="D7169">
        <f t="shared" si="340"/>
        <v>3.980449136000055E-4</v>
      </c>
      <c r="E7169" s="2">
        <f t="shared" si="341"/>
        <v>8.3483886816645092E-2</v>
      </c>
      <c r="K7169">
        <v>7164</v>
      </c>
      <c r="L7169" s="2">
        <v>-4.7738082454037802E-5</v>
      </c>
      <c r="M7169" s="2">
        <v>0.18551556159728599</v>
      </c>
    </row>
    <row r="7170" spans="1:13" x14ac:dyDescent="0.55000000000000004">
      <c r="A7170">
        <v>7165</v>
      </c>
      <c r="C7170">
        <f t="shared" si="339"/>
        <v>-1.05630076397336E-2</v>
      </c>
      <c r="D7170">
        <f t="shared" si="340"/>
        <v>5.3889391959053342E-4</v>
      </c>
      <c r="E7170" s="2">
        <f t="shared" si="341"/>
        <v>2.0901621547976812E-2</v>
      </c>
      <c r="K7170">
        <v>7165</v>
      </c>
      <c r="L7170" s="2">
        <v>-3.1193801572471899E-4</v>
      </c>
      <c r="M7170" s="2">
        <v>0.13401092344044699</v>
      </c>
    </row>
    <row r="7171" spans="1:13" x14ac:dyDescent="0.55000000000000004">
      <c r="A7171">
        <v>7166</v>
      </c>
      <c r="C7171">
        <f t="shared" si="339"/>
        <v>8.4945298598301688E-2</v>
      </c>
      <c r="D7171">
        <f t="shared" si="340"/>
        <v>5.4449191075211557E-4</v>
      </c>
      <c r="E7171" s="2">
        <f t="shared" si="341"/>
        <v>1.296207399528079E-3</v>
      </c>
      <c r="K7171">
        <v>7166</v>
      </c>
      <c r="L7171" s="2">
        <v>-4.9801113783418496E-4</v>
      </c>
      <c r="M7171" s="2">
        <v>4.8942418164535297E-2</v>
      </c>
    </row>
    <row r="7172" spans="1:13" x14ac:dyDescent="0.55000000000000004">
      <c r="A7172">
        <v>7167</v>
      </c>
      <c r="C7172">
        <f t="shared" si="339"/>
        <v>0.15913412539299121</v>
      </c>
      <c r="D7172">
        <f t="shared" si="340"/>
        <v>4.1343390929376143E-4</v>
      </c>
      <c r="E7172" s="2">
        <f t="shared" si="341"/>
        <v>4.3063780400646227E-2</v>
      </c>
      <c r="K7172">
        <v>7167</v>
      </c>
      <c r="L7172" s="2">
        <v>-5.5935428103627202E-4</v>
      </c>
      <c r="M7172" s="2">
        <v>-4.8384019357404599E-2</v>
      </c>
    </row>
    <row r="7173" spans="1:13" x14ac:dyDescent="0.55000000000000004">
      <c r="A7173">
        <v>7168</v>
      </c>
      <c r="C7173">
        <f t="shared" si="339"/>
        <v>0.19338364099525979</v>
      </c>
      <c r="D7173">
        <f t="shared" si="340"/>
        <v>1.7861271109803473E-4</v>
      </c>
      <c r="E7173" s="2">
        <f t="shared" si="341"/>
        <v>0.1069133177033523</v>
      </c>
      <c r="K7173">
        <v>7168</v>
      </c>
      <c r="L7173" s="2">
        <v>-4.8060367457078602E-4</v>
      </c>
      <c r="M7173" s="2">
        <v>-0.13359237907861701</v>
      </c>
    </row>
    <row r="7174" spans="1:13" x14ac:dyDescent="0.55000000000000004">
      <c r="A7174">
        <v>7169</v>
      </c>
      <c r="C7174">
        <f t="shared" ref="C7174:C7237" si="342">$D$1*COS($B$2*(A7174-$L$2)+$B$1)</f>
        <v>0.17909793891144643</v>
      </c>
      <c r="D7174">
        <f t="shared" ref="D7174:D7237" si="343">$D$2*COS($B$2*(A7174-$L$3)+$B$3)</f>
        <v>-1.0103651272606907E-4</v>
      </c>
      <c r="E7174" s="2">
        <f t="shared" ref="E7174:E7237" si="344">(M7174-C7174)^2</f>
        <v>0.13281624947157325</v>
      </c>
      <c r="K7174">
        <v>7169</v>
      </c>
      <c r="L7174" s="2">
        <v>-2.8148289636030201E-4</v>
      </c>
      <c r="M7174" s="2">
        <v>-0.185341698712637</v>
      </c>
    </row>
    <row r="7175" spans="1:13" x14ac:dyDescent="0.55000000000000004">
      <c r="A7175">
        <v>7170</v>
      </c>
      <c r="C7175">
        <f t="shared" si="342"/>
        <v>0.11986242924588045</v>
      </c>
      <c r="D7175">
        <f t="shared" si="343"/>
        <v>-3.5532770153663961E-4</v>
      </c>
      <c r="E7175" s="2">
        <f t="shared" si="344"/>
        <v>9.6431035601162604E-2</v>
      </c>
      <c r="K7175">
        <v>7170</v>
      </c>
      <c r="L7175" s="2">
        <v>-1.1862980563264701E-5</v>
      </c>
      <c r="M7175" s="2">
        <v>-0.19067104012765199</v>
      </c>
    </row>
    <row r="7176" spans="1:13" x14ac:dyDescent="0.55000000000000004">
      <c r="A7176">
        <v>7171</v>
      </c>
      <c r="C7176">
        <f t="shared" si="342"/>
        <v>3.0543976341938284E-2</v>
      </c>
      <c r="D7176">
        <f t="shared" si="343"/>
        <v>-5.2043912697220069E-4</v>
      </c>
      <c r="E7176" s="2">
        <f t="shared" si="344"/>
        <v>3.1965725733630185E-2</v>
      </c>
      <c r="K7176">
        <v>7171</v>
      </c>
      <c r="L7176" s="2">
        <v>2.6072809230843097E-4</v>
      </c>
      <c r="M7176" s="2">
        <v>-0.148245636705437</v>
      </c>
    </row>
    <row r="7177" spans="1:13" x14ac:dyDescent="0.55000000000000004">
      <c r="A7177">
        <v>7172</v>
      </c>
      <c r="C7177">
        <f t="shared" si="342"/>
        <v>-6.6440370810120872E-2</v>
      </c>
      <c r="D7177">
        <f t="shared" si="343"/>
        <v>-5.549313015304209E-4</v>
      </c>
      <c r="E7177" s="2">
        <f t="shared" si="344"/>
        <v>5.0662046772882231E-6</v>
      </c>
      <c r="K7177">
        <v>7172</v>
      </c>
      <c r="L7177" s="2">
        <v>4.6801819702182101E-4</v>
      </c>
      <c r="M7177" s="2">
        <v>-6.8691193921182295E-2</v>
      </c>
    </row>
    <row r="7178" spans="1:13" x14ac:dyDescent="0.55000000000000004">
      <c r="A7178">
        <v>7173</v>
      </c>
      <c r="C7178">
        <f t="shared" si="342"/>
        <v>-0.14674958534073837</v>
      </c>
      <c r="D7178">
        <f t="shared" si="343"/>
        <v>-4.5014741642824852E-4</v>
      </c>
      <c r="E7178" s="2">
        <f t="shared" si="344"/>
        <v>3.0560972947746238E-2</v>
      </c>
      <c r="K7178">
        <v>7173</v>
      </c>
      <c r="L7178" s="2">
        <v>5.5809024091698701E-4</v>
      </c>
      <c r="M7178" s="2">
        <v>2.8067384509863499E-2</v>
      </c>
    </row>
    <row r="7179" spans="1:13" x14ac:dyDescent="0.55000000000000004">
      <c r="A7179">
        <v>7174</v>
      </c>
      <c r="C7179">
        <f t="shared" si="342"/>
        <v>-0.19022774718665858</v>
      </c>
      <c r="D7179">
        <f t="shared" si="343"/>
        <v>-2.3238601815727628E-4</v>
      </c>
      <c r="E7179" s="2">
        <f t="shared" si="344"/>
        <v>9.487882126761274E-2</v>
      </c>
      <c r="K7179">
        <v>7174</v>
      </c>
      <c r="L7179" s="2">
        <v>5.0838512183398895E-4</v>
      </c>
      <c r="M7179" s="2">
        <v>0.11779631237300101</v>
      </c>
    </row>
    <row r="7180" spans="1:13" x14ac:dyDescent="0.55000000000000004">
      <c r="A7180">
        <v>7175</v>
      </c>
      <c r="C7180">
        <f t="shared" si="342"/>
        <v>-0.18596275417149233</v>
      </c>
      <c r="D7180">
        <f t="shared" si="343"/>
        <v>4.3699372362562865E-5</v>
      </c>
      <c r="E7180" s="2">
        <f t="shared" si="344"/>
        <v>0.13248520923481436</v>
      </c>
      <c r="K7180">
        <v>7175</v>
      </c>
      <c r="L7180" s="2">
        <v>3.3135179519533798E-4</v>
      </c>
      <c r="M7180" s="2">
        <v>0.17802242304705099</v>
      </c>
    </row>
    <row r="7181" spans="1:13" x14ac:dyDescent="0.55000000000000004">
      <c r="A7181">
        <v>7176</v>
      </c>
      <c r="C7181">
        <f t="shared" si="342"/>
        <v>-0.1350250296431266</v>
      </c>
      <c r="D7181">
        <f t="shared" si="343"/>
        <v>3.0881714152908323E-4</v>
      </c>
      <c r="E7181" s="2">
        <f t="shared" si="344"/>
        <v>0.10803497511674197</v>
      </c>
      <c r="K7181">
        <v>7176</v>
      </c>
      <c r="L7181" s="2">
        <v>7.1329355892709706E-5</v>
      </c>
      <c r="M7181" s="2">
        <v>0.19366171349803199</v>
      </c>
    </row>
    <row r="7182" spans="1:13" x14ac:dyDescent="0.55000000000000004">
      <c r="A7182">
        <v>7177</v>
      </c>
      <c r="C7182">
        <f t="shared" si="342"/>
        <v>-5.0198868778872835E-2</v>
      </c>
      <c r="D7182">
        <f t="shared" si="343"/>
        <v>4.9642831751690701E-4</v>
      </c>
      <c r="E7182" s="2">
        <f t="shared" si="344"/>
        <v>4.4519352186378647E-2</v>
      </c>
      <c r="K7182">
        <v>7177</v>
      </c>
      <c r="L7182" s="2">
        <v>-2.06557963088446E-4</v>
      </c>
      <c r="M7182" s="2">
        <v>0.16079722641338101</v>
      </c>
    </row>
    <row r="7183" spans="1:13" x14ac:dyDescent="0.55000000000000004">
      <c r="A7183">
        <v>7178</v>
      </c>
      <c r="C7183">
        <f t="shared" si="342"/>
        <v>4.7226150042715818E-2</v>
      </c>
      <c r="D7183">
        <f t="shared" si="343"/>
        <v>5.5944644969346195E-4</v>
      </c>
      <c r="E7183" s="2">
        <f t="shared" si="344"/>
        <v>1.6349024055123272E-3</v>
      </c>
      <c r="K7183">
        <v>7178</v>
      </c>
      <c r="L7183" s="2">
        <v>-4.3271155882152601E-4</v>
      </c>
      <c r="M7183" s="2">
        <v>8.7660076459925504E-2</v>
      </c>
    </row>
    <row r="7184" spans="1:13" x14ac:dyDescent="0.55000000000000004">
      <c r="A7184">
        <v>7179</v>
      </c>
      <c r="C7184">
        <f t="shared" si="342"/>
        <v>0.13279840065184245</v>
      </c>
      <c r="D7184">
        <f t="shared" si="343"/>
        <v>4.8205531519247288E-4</v>
      </c>
      <c r="E7184" s="2">
        <f t="shared" si="344"/>
        <v>1.966458867047036E-2</v>
      </c>
      <c r="K7184">
        <v>7179</v>
      </c>
      <c r="L7184" s="2">
        <v>-5.5048986030012805E-4</v>
      </c>
      <c r="M7184" s="2">
        <v>-7.4320834465530696E-3</v>
      </c>
    </row>
    <row r="7185" spans="1:13" x14ac:dyDescent="0.55000000000000004">
      <c r="A7185">
        <v>7180</v>
      </c>
      <c r="C7185">
        <f t="shared" si="342"/>
        <v>0.18504105186554409</v>
      </c>
      <c r="D7185">
        <f t="shared" si="343"/>
        <v>2.836784574980054E-4</v>
      </c>
      <c r="E7185" s="2">
        <f t="shared" si="344"/>
        <v>8.1626709226453931E-2</v>
      </c>
      <c r="K7185">
        <v>7180</v>
      </c>
      <c r="L7185" s="2">
        <v>-5.3039456127539704E-4</v>
      </c>
      <c r="M7185" s="2">
        <v>-0.100662831948544</v>
      </c>
    </row>
    <row r="7186" spans="1:13" x14ac:dyDescent="0.55000000000000004">
      <c r="A7186">
        <v>7181</v>
      </c>
      <c r="C7186">
        <f t="shared" si="342"/>
        <v>0.19084229941689609</v>
      </c>
      <c r="D7186">
        <f t="shared" si="343"/>
        <v>1.4104286438985372E-5</v>
      </c>
      <c r="E7186" s="2">
        <f t="shared" si="344"/>
        <v>0.12925768571899346</v>
      </c>
      <c r="K7186">
        <v>7181</v>
      </c>
      <c r="L7186" s="2">
        <v>-3.77458654050261E-4</v>
      </c>
      <c r="M7186" s="2">
        <v>-0.16868194972214801</v>
      </c>
    </row>
    <row r="7187" spans="1:13" x14ac:dyDescent="0.55000000000000004">
      <c r="A7187">
        <v>7182</v>
      </c>
      <c r="C7187">
        <f t="shared" si="342"/>
        <v>0.14874615245110523</v>
      </c>
      <c r="D7187">
        <f t="shared" si="343"/>
        <v>-2.5900976322145049E-4</v>
      </c>
      <c r="E7187" s="2">
        <f t="shared" si="344"/>
        <v>0.11778608845123502</v>
      </c>
      <c r="K7187">
        <v>7182</v>
      </c>
      <c r="L7187" s="2">
        <v>-1.29985885334747E-4</v>
      </c>
      <c r="M7187" s="2">
        <v>-0.19445362676099601</v>
      </c>
    </row>
    <row r="7188" spans="1:13" x14ac:dyDescent="0.55000000000000004">
      <c r="A7188">
        <v>7183</v>
      </c>
      <c r="C7188">
        <f t="shared" si="342"/>
        <v>6.9317856542854689E-2</v>
      </c>
      <c r="D7188">
        <f t="shared" si="343"/>
        <v>-4.6711782180144565E-4</v>
      </c>
      <c r="E7188" s="2">
        <f t="shared" si="344"/>
        <v>5.8004408098181699E-2</v>
      </c>
      <c r="K7188">
        <v>7183</v>
      </c>
      <c r="L7188" s="2">
        <v>1.5004265473674401E-4</v>
      </c>
      <c r="M7188" s="2">
        <v>-0.17152318667482799</v>
      </c>
    </row>
    <row r="7189" spans="1:13" x14ac:dyDescent="0.55000000000000004">
      <c r="A7189">
        <v>7184</v>
      </c>
      <c r="C7189">
        <f t="shared" si="342"/>
        <v>-2.7507760254989983E-2</v>
      </c>
      <c r="D7189">
        <f t="shared" si="343"/>
        <v>-5.5798915317895091E-4</v>
      </c>
      <c r="E7189" s="2">
        <f t="shared" si="344"/>
        <v>6.1036625287526894E-3</v>
      </c>
      <c r="K7189">
        <v>7184</v>
      </c>
      <c r="L7189" s="2">
        <v>3.9249208113236399E-4</v>
      </c>
      <c r="M7189" s="2">
        <v>-0.10563370043335001</v>
      </c>
    </row>
    <row r="7190" spans="1:13" x14ac:dyDescent="0.55000000000000004">
      <c r="A7190">
        <v>7185</v>
      </c>
      <c r="C7190">
        <f t="shared" si="342"/>
        <v>-0.11742950904641308</v>
      </c>
      <c r="D7190">
        <f t="shared" si="343"/>
        <v>-5.0881696858668106E-4</v>
      </c>
      <c r="E7190" s="2">
        <f t="shared" si="344"/>
        <v>1.0845537508421812E-2</v>
      </c>
      <c r="K7190">
        <v>7185</v>
      </c>
      <c r="L7190" s="2">
        <v>5.3663943096428097E-4</v>
      </c>
      <c r="M7190" s="2">
        <v>-1.32875986144366E-2</v>
      </c>
    </row>
    <row r="7191" spans="1:13" x14ac:dyDescent="0.55000000000000004">
      <c r="A7191">
        <v>7186</v>
      </c>
      <c r="C7191">
        <f t="shared" si="342"/>
        <v>-0.17787892628484256</v>
      </c>
      <c r="D7191">
        <f t="shared" si="343"/>
        <v>-3.3194244988988267E-4</v>
      </c>
      <c r="E7191" s="2">
        <f t="shared" si="344"/>
        <v>6.7738073748521727E-2</v>
      </c>
      <c r="K7191">
        <v>7186</v>
      </c>
      <c r="L7191" s="2">
        <v>5.4638210624185504E-4</v>
      </c>
      <c r="M7191" s="2">
        <v>8.2386464707739707E-2</v>
      </c>
    </row>
    <row r="7192" spans="1:13" x14ac:dyDescent="0.55000000000000004">
      <c r="A7192">
        <v>7187</v>
      </c>
      <c r="C7192">
        <f t="shared" si="342"/>
        <v>-0.19368448241604955</v>
      </c>
      <c r="D7192">
        <f t="shared" si="343"/>
        <v>-7.1757373062411215E-5</v>
      </c>
      <c r="E7192" s="2">
        <f t="shared" si="344"/>
        <v>0.12327880038721009</v>
      </c>
      <c r="K7192">
        <v>7187</v>
      </c>
      <c r="L7192" s="2">
        <v>4.1927999350264598E-4</v>
      </c>
      <c r="M7192" s="2">
        <v>0.15742632685534</v>
      </c>
    </row>
    <row r="7193" spans="1:13" x14ac:dyDescent="0.55000000000000004">
      <c r="A7193">
        <v>7188</v>
      </c>
      <c r="C7193">
        <f t="shared" si="342"/>
        <v>-0.16087931600579036</v>
      </c>
      <c r="D7193">
        <f t="shared" si="343"/>
        <v>2.0643729187831171E-4</v>
      </c>
      <c r="E7193" s="2">
        <f t="shared" si="344"/>
        <v>0.12525731710241911</v>
      </c>
      <c r="K7193">
        <v>7188</v>
      </c>
      <c r="L7193" s="2">
        <v>1.8716660536645399E-4</v>
      </c>
      <c r="M7193" s="2">
        <v>0.19303778883999001</v>
      </c>
    </row>
    <row r="7194" spans="1:13" x14ac:dyDescent="0.55000000000000004">
      <c r="A7194">
        <v>7189</v>
      </c>
      <c r="C7194">
        <f t="shared" si="342"/>
        <v>-8.7696832344997061E-2</v>
      </c>
      <c r="D7194">
        <f t="shared" si="343"/>
        <v>4.3282054791043571E-4</v>
      </c>
      <c r="E7194" s="2">
        <f t="shared" si="344"/>
        <v>7.1823234291286578E-2</v>
      </c>
      <c r="K7194">
        <v>7189</v>
      </c>
      <c r="L7194" s="2">
        <v>-9.18238201810908E-5</v>
      </c>
      <c r="M7194" s="2">
        <v>0.180301739090163</v>
      </c>
    </row>
    <row r="7195" spans="1:13" x14ac:dyDescent="0.55000000000000004">
      <c r="A7195">
        <v>7190</v>
      </c>
      <c r="C7195">
        <f t="shared" si="342"/>
        <v>7.4957077290050949E-3</v>
      </c>
      <c r="D7195">
        <f t="shared" si="343"/>
        <v>5.5057496954886086E-4</v>
      </c>
      <c r="E7195" s="2">
        <f t="shared" si="344"/>
        <v>1.3204834978042559E-2</v>
      </c>
      <c r="K7195">
        <v>7190</v>
      </c>
      <c r="L7195" s="2">
        <v>-3.4781640033065597E-4</v>
      </c>
      <c r="M7195" s="2">
        <v>0.12240800027441801</v>
      </c>
    </row>
    <row r="7196" spans="1:13" x14ac:dyDescent="0.55000000000000004">
      <c r="A7196">
        <v>7191</v>
      </c>
      <c r="C7196">
        <f t="shared" si="342"/>
        <v>0.10080698316253564</v>
      </c>
      <c r="D7196">
        <f t="shared" si="343"/>
        <v>5.3014667903523516E-4</v>
      </c>
      <c r="E7196" s="2">
        <f t="shared" si="344"/>
        <v>4.4823781185622472E-3</v>
      </c>
      <c r="K7196">
        <v>7191</v>
      </c>
      <c r="L7196" s="2">
        <v>-5.1669620532110905E-4</v>
      </c>
      <c r="M7196" s="2">
        <v>3.3856418425841701E-2</v>
      </c>
    </row>
    <row r="7197" spans="1:13" x14ac:dyDescent="0.55000000000000004">
      <c r="A7197">
        <v>7192</v>
      </c>
      <c r="C7197">
        <f t="shared" si="342"/>
        <v>0.16881783066488046</v>
      </c>
      <c r="D7197">
        <f t="shared" si="343"/>
        <v>3.7666274668911711E-4</v>
      </c>
      <c r="E7197" s="2">
        <f t="shared" si="344"/>
        <v>5.3820540523715758E-2</v>
      </c>
      <c r="K7197">
        <v>7192</v>
      </c>
      <c r="L7197" s="2">
        <v>-5.56166240338341E-4</v>
      </c>
      <c r="M7197" s="2">
        <v>-6.3174713447458994E-2</v>
      </c>
    </row>
    <row r="7198" spans="1:13" x14ac:dyDescent="0.55000000000000004">
      <c r="A7198">
        <v>7193</v>
      </c>
      <c r="C7198">
        <f t="shared" si="342"/>
        <v>0.19445896106787181</v>
      </c>
      <c r="D7198">
        <f t="shared" si="343"/>
        <v>1.2864440434478243E-4</v>
      </c>
      <c r="E7198" s="2">
        <f t="shared" si="344"/>
        <v>0.11481410935073512</v>
      </c>
      <c r="K7198">
        <v>7193</v>
      </c>
      <c r="L7198" s="2">
        <v>-4.5634099025796402E-4</v>
      </c>
      <c r="M7198" s="2">
        <v>-0.14438334643037301</v>
      </c>
    </row>
    <row r="7199" spans="1:13" x14ac:dyDescent="0.55000000000000004">
      <c r="A7199">
        <v>7194</v>
      </c>
      <c r="C7199">
        <f t="shared" si="342"/>
        <v>0.17129499111250432</v>
      </c>
      <c r="D7199">
        <f t="shared" si="343"/>
        <v>-1.516609718812E-4</v>
      </c>
      <c r="E7199" s="2">
        <f t="shared" si="344"/>
        <v>0.13012271733096598</v>
      </c>
      <c r="K7199">
        <v>7194</v>
      </c>
      <c r="L7199" s="2">
        <v>-2.4222230823350201E-4</v>
      </c>
      <c r="M7199" s="2">
        <v>-0.18943027461054701</v>
      </c>
    </row>
    <row r="7200" spans="1:13" x14ac:dyDescent="0.55000000000000004">
      <c r="A7200">
        <v>7195</v>
      </c>
      <c r="C7200">
        <f t="shared" si="342"/>
        <v>0.10513958899982909</v>
      </c>
      <c r="D7200">
        <f t="shared" si="343"/>
        <v>-3.9390264092464356E-4</v>
      </c>
      <c r="E7200" s="2">
        <f t="shared" si="344"/>
        <v>8.5364947615901549E-2</v>
      </c>
      <c r="K7200">
        <v>7195</v>
      </c>
      <c r="L7200" s="2">
        <v>3.2562453526149603E-5</v>
      </c>
      <c r="M7200" s="2">
        <v>-0.18703321537440001</v>
      </c>
    </row>
    <row r="7201" spans="1:13" x14ac:dyDescent="0.55000000000000004">
      <c r="A7201">
        <v>7196</v>
      </c>
      <c r="C7201">
        <f t="shared" si="342"/>
        <v>1.2596366217716513E-2</v>
      </c>
      <c r="D7201">
        <f t="shared" si="343"/>
        <v>-5.3728304990261194E-4</v>
      </c>
      <c r="E7201" s="2">
        <f t="shared" si="344"/>
        <v>2.2616819226680625E-2</v>
      </c>
      <c r="K7201">
        <v>7196</v>
      </c>
      <c r="L7201" s="2">
        <v>2.9919174679737999E-4</v>
      </c>
      <c r="M7201" s="2">
        <v>-0.13779252707790099</v>
      </c>
    </row>
    <row r="7202" spans="1:13" x14ac:dyDescent="0.55000000000000004">
      <c r="A7202">
        <v>7197</v>
      </c>
      <c r="C7202">
        <f t="shared" si="342"/>
        <v>-8.3108278977090541E-2</v>
      </c>
      <c r="D7202">
        <f t="shared" si="343"/>
        <v>-5.4581673838892419E-4</v>
      </c>
      <c r="E7202" s="2">
        <f t="shared" si="344"/>
        <v>8.4491568476148364E-4</v>
      </c>
      <c r="K7202">
        <v>7197</v>
      </c>
      <c r="L7202" s="2">
        <v>4.9088661103235997E-4</v>
      </c>
      <c r="M7202" s="2">
        <v>-5.4040845571963703E-2</v>
      </c>
    </row>
    <row r="7203" spans="1:13" x14ac:dyDescent="0.55000000000000004">
      <c r="A7203">
        <v>7198</v>
      </c>
      <c r="C7203">
        <f t="shared" si="342"/>
        <v>-0.1579544979321745</v>
      </c>
      <c r="D7203">
        <f t="shared" si="343"/>
        <v>-4.1736193044361212E-4</v>
      </c>
      <c r="E7203" s="2">
        <f t="shared" si="344"/>
        <v>4.0481520031248587E-2</v>
      </c>
      <c r="K7203">
        <v>7198</v>
      </c>
      <c r="L7203" s="2">
        <v>5.5963587829483395E-4</v>
      </c>
      <c r="M7203" s="2">
        <v>4.3245700952539802E-2</v>
      </c>
    </row>
    <row r="7204" spans="1:13" x14ac:dyDescent="0.55000000000000004">
      <c r="A7204">
        <v>7199</v>
      </c>
      <c r="C7204">
        <f t="shared" si="342"/>
        <v>-0.19315746732292854</v>
      </c>
      <c r="D7204">
        <f t="shared" si="343"/>
        <v>-1.841580752484314E-4</v>
      </c>
      <c r="E7204" s="2">
        <f t="shared" si="344"/>
        <v>0.10423765022990358</v>
      </c>
      <c r="K7204">
        <v>7199</v>
      </c>
      <c r="L7204" s="2">
        <v>4.8822086810942401E-4</v>
      </c>
      <c r="M7204" s="2">
        <v>0.129701093396628</v>
      </c>
    </row>
    <row r="7205" spans="1:13" x14ac:dyDescent="0.55000000000000004">
      <c r="A7205">
        <v>7200</v>
      </c>
      <c r="C7205">
        <f t="shared" si="342"/>
        <v>-0.17988198385199303</v>
      </c>
      <c r="D7205">
        <f t="shared" si="343"/>
        <v>9.5265575089874014E-5</v>
      </c>
      <c r="E7205" s="2">
        <f t="shared" si="344"/>
        <v>0.13217152999848047</v>
      </c>
      <c r="K7205">
        <v>7200</v>
      </c>
      <c r="L7205" s="2">
        <v>2.94527912803627E-4</v>
      </c>
      <c r="M7205" s="2">
        <v>0.18367204239236101</v>
      </c>
    </row>
    <row r="7206" spans="1:13" x14ac:dyDescent="0.55000000000000004">
      <c r="A7206">
        <v>7201</v>
      </c>
      <c r="C7206">
        <f t="shared" si="342"/>
        <v>-0.12145991404558376</v>
      </c>
      <c r="D7206">
        <f t="shared" si="343"/>
        <v>3.5077957411961731E-4</v>
      </c>
      <c r="E7206" s="2">
        <f t="shared" si="344"/>
        <v>9.8032300698490157E-2</v>
      </c>
      <c r="K7206">
        <v>7201</v>
      </c>
      <c r="L7206" s="2">
        <v>2.7068614617639198E-5</v>
      </c>
      <c r="M7206" s="2">
        <v>0.19164118895229801</v>
      </c>
    </row>
    <row r="7207" spans="1:13" x14ac:dyDescent="0.55000000000000004">
      <c r="A7207">
        <v>7202</v>
      </c>
      <c r="C7207">
        <f t="shared" si="342"/>
        <v>-3.2553965988375837E-2</v>
      </c>
      <c r="D7207">
        <f t="shared" si="343"/>
        <v>5.1825529388902522E-4</v>
      </c>
      <c r="E7207" s="2">
        <f t="shared" si="344"/>
        <v>3.3917328036707134E-2</v>
      </c>
      <c r="K7207">
        <v>7202</v>
      </c>
      <c r="L7207" s="2">
        <v>-2.4717018602082999E-4</v>
      </c>
      <c r="M7207" s="2">
        <v>0.151612610883507</v>
      </c>
    </row>
    <row r="7208" spans="1:13" x14ac:dyDescent="0.55000000000000004">
      <c r="A7208">
        <v>7203</v>
      </c>
      <c r="C7208">
        <f t="shared" si="342"/>
        <v>6.4522341350966364E-2</v>
      </c>
      <c r="D7208">
        <f t="shared" si="343"/>
        <v>5.5565985885347403E-4</v>
      </c>
      <c r="E7208" s="2">
        <f t="shared" si="344"/>
        <v>8.2616693018563309E-5</v>
      </c>
      <c r="K7208">
        <v>7203</v>
      </c>
      <c r="L7208" s="2">
        <v>-4.5950368023786901E-4</v>
      </c>
      <c r="M7208" s="2">
        <v>7.3611713882586097E-2</v>
      </c>
    </row>
    <row r="7209" spans="1:13" x14ac:dyDescent="0.55000000000000004">
      <c r="A7209">
        <v>7204</v>
      </c>
      <c r="C7209">
        <f t="shared" si="342"/>
        <v>0.14540490103426146</v>
      </c>
      <c r="D7209">
        <f t="shared" si="343"/>
        <v>4.5360551162621383E-4</v>
      </c>
      <c r="E7209" s="2">
        <f t="shared" si="344"/>
        <v>2.8301532942111504E-2</v>
      </c>
      <c r="K7209">
        <v>7204</v>
      </c>
      <c r="L7209" s="2">
        <v>-5.56751627185451E-4</v>
      </c>
      <c r="M7209" s="2">
        <v>-2.2825693514148499E-2</v>
      </c>
    </row>
    <row r="7210" spans="1:13" x14ac:dyDescent="0.55000000000000004">
      <c r="A7210">
        <v>7205</v>
      </c>
      <c r="C7210">
        <f t="shared" si="342"/>
        <v>0.18979389545008876</v>
      </c>
      <c r="D7210">
        <f t="shared" si="343"/>
        <v>2.3770574222632774E-4</v>
      </c>
      <c r="E7210" s="2">
        <f t="shared" si="344"/>
        <v>9.2015252559641811E-2</v>
      </c>
      <c r="K7210">
        <v>7205</v>
      </c>
      <c r="L7210" s="2">
        <v>-5.1455767526808896E-4</v>
      </c>
      <c r="M7210" s="2">
        <v>-0.113546264369942</v>
      </c>
    </row>
    <row r="7211" spans="1:13" x14ac:dyDescent="0.55000000000000004">
      <c r="A7211">
        <v>7206</v>
      </c>
      <c r="C7211">
        <f t="shared" si="342"/>
        <v>0.1865486226458396</v>
      </c>
      <c r="D7211">
        <f t="shared" si="343"/>
        <v>-3.7853158032870764E-5</v>
      </c>
      <c r="E7211" s="2">
        <f t="shared" si="344"/>
        <v>0.13131715649490433</v>
      </c>
      <c r="K7211">
        <v>7206</v>
      </c>
      <c r="L7211" s="2">
        <v>-3.4348956149576199E-4</v>
      </c>
      <c r="M7211" s="2">
        <v>-0.17582846892439799</v>
      </c>
    </row>
    <row r="7212" spans="1:13" x14ac:dyDescent="0.55000000000000004">
      <c r="A7212">
        <v>7207</v>
      </c>
      <c r="C7212">
        <f t="shared" si="342"/>
        <v>0.13648357769045738</v>
      </c>
      <c r="D7212">
        <f t="shared" si="343"/>
        <v>-3.0391171350708265E-4</v>
      </c>
      <c r="E7212" s="2">
        <f t="shared" si="344"/>
        <v>0.10926787760222717</v>
      </c>
      <c r="K7212">
        <v>7207</v>
      </c>
      <c r="L7212" s="2">
        <v>-8.6392356192281706E-5</v>
      </c>
      <c r="M7212" s="2">
        <v>-0.19407334267610701</v>
      </c>
    </row>
    <row r="7213" spans="1:13" x14ac:dyDescent="0.55000000000000004">
      <c r="A7213">
        <v>7208</v>
      </c>
      <c r="C7213">
        <f t="shared" si="342"/>
        <v>5.2164031583052786E-2</v>
      </c>
      <c r="D7213">
        <f t="shared" si="343"/>
        <v>-4.9369483483782586E-4</v>
      </c>
      <c r="E7213" s="2">
        <f t="shared" si="344"/>
        <v>4.6602177701511129E-2</v>
      </c>
      <c r="K7213">
        <v>7208</v>
      </c>
      <c r="L7213" s="2">
        <v>1.9234235065882399E-4</v>
      </c>
      <c r="M7213" s="2">
        <v>-0.16371134381097199</v>
      </c>
    </row>
    <row r="7214" spans="1:13" x14ac:dyDescent="0.55000000000000004">
      <c r="A7214">
        <v>7209</v>
      </c>
      <c r="C7214">
        <f t="shared" si="342"/>
        <v>-4.524758692316988E-2</v>
      </c>
      <c r="D7214">
        <f t="shared" si="343"/>
        <v>-5.5957095889255304E-4</v>
      </c>
      <c r="E7214" s="2">
        <f t="shared" si="344"/>
        <v>2.2183380669917809E-3</v>
      </c>
      <c r="K7214">
        <v>7209</v>
      </c>
      <c r="L7214" s="2">
        <v>4.2290372258211098E-4</v>
      </c>
      <c r="M7214" s="2">
        <v>-9.2346823296934805E-2</v>
      </c>
    </row>
    <row r="7215" spans="1:13" x14ac:dyDescent="0.55000000000000004">
      <c r="A7215">
        <v>7210</v>
      </c>
      <c r="C7215">
        <f t="shared" si="342"/>
        <v>-0.13130301485513504</v>
      </c>
      <c r="D7215">
        <f t="shared" si="343"/>
        <v>-4.8500656708521018E-4</v>
      </c>
      <c r="E7215" s="2">
        <f t="shared" si="344"/>
        <v>1.7808781553150847E-2</v>
      </c>
      <c r="K7215">
        <v>7210</v>
      </c>
      <c r="L7215" s="2">
        <v>5.4754623368047904E-4</v>
      </c>
      <c r="M7215" s="2">
        <v>2.14653198992114E-3</v>
      </c>
    </row>
    <row r="7216" spans="1:13" x14ac:dyDescent="0.55000000000000004">
      <c r="A7216">
        <v>7211</v>
      </c>
      <c r="C7216">
        <f t="shared" si="342"/>
        <v>-0.18440415370641711</v>
      </c>
      <c r="D7216">
        <f t="shared" si="343"/>
        <v>-2.8871575006676579E-4</v>
      </c>
      <c r="E7216" s="2">
        <f t="shared" si="344"/>
        <v>7.8683856558971171E-2</v>
      </c>
      <c r="K7216">
        <v>7211</v>
      </c>
      <c r="L7216" s="2">
        <v>5.3505239382333901E-4</v>
      </c>
      <c r="M7216" s="2">
        <v>9.6102275023783601E-2</v>
      </c>
    </row>
    <row r="7217" spans="1:13" x14ac:dyDescent="0.55000000000000004">
      <c r="A7217">
        <v>7212</v>
      </c>
      <c r="C7217">
        <f t="shared" si="342"/>
        <v>-0.19122373690854241</v>
      </c>
      <c r="D7217">
        <f t="shared" si="343"/>
        <v>-1.996336542671281E-5</v>
      </c>
      <c r="E7217" s="2">
        <f t="shared" si="344"/>
        <v>0.12760065871401119</v>
      </c>
      <c r="K7217">
        <v>7212</v>
      </c>
      <c r="L7217" s="2">
        <v>3.8855136270906802E-4</v>
      </c>
      <c r="M7217" s="2">
        <v>0.16598860710270699</v>
      </c>
    </row>
    <row r="7218" spans="1:13" x14ac:dyDescent="0.55000000000000004">
      <c r="A7218">
        <v>7213</v>
      </c>
      <c r="C7218">
        <f t="shared" si="342"/>
        <v>-0.15005019282318605</v>
      </c>
      <c r="D7218">
        <f t="shared" si="343"/>
        <v>2.537994031410896E-4</v>
      </c>
      <c r="E7218" s="2">
        <f t="shared" si="344"/>
        <v>0.1185784759625536</v>
      </c>
      <c r="K7218">
        <v>7213</v>
      </c>
      <c r="L7218" s="2">
        <v>1.44735232406651E-4</v>
      </c>
      <c r="M7218" s="2">
        <v>0.19430206281419701</v>
      </c>
    </row>
    <row r="7219" spans="1:13" x14ac:dyDescent="0.55000000000000004">
      <c r="A7219">
        <v>7214</v>
      </c>
      <c r="C7219">
        <f t="shared" si="342"/>
        <v>-7.1217213146323649E-2</v>
      </c>
      <c r="D7219">
        <f t="shared" si="343"/>
        <v>4.6386387118743064E-4</v>
      </c>
      <c r="E7219" s="2">
        <f t="shared" si="344"/>
        <v>6.0107630009497731E-2</v>
      </c>
      <c r="K7219">
        <v>7214</v>
      </c>
      <c r="L7219" s="2">
        <v>-1.3533073472420801E-4</v>
      </c>
      <c r="M7219" s="2">
        <v>0.17395136153138199</v>
      </c>
    </row>
    <row r="7220" spans="1:13" x14ac:dyDescent="0.55000000000000004">
      <c r="A7220">
        <v>7215</v>
      </c>
      <c r="C7220">
        <f t="shared" si="342"/>
        <v>2.5489785887714281E-2</v>
      </c>
      <c r="D7220">
        <f t="shared" si="343"/>
        <v>5.5750828503963292E-4</v>
      </c>
      <c r="E7220" s="2">
        <f t="shared" si="344"/>
        <v>7.1476332783095278E-3</v>
      </c>
      <c r="K7220">
        <v>7215</v>
      </c>
      <c r="L7220" s="2">
        <v>-3.81502279812461E-4</v>
      </c>
      <c r="M7220" s="2">
        <v>0.110033462637129</v>
      </c>
    </row>
    <row r="7221" spans="1:13" x14ac:dyDescent="0.55000000000000004">
      <c r="A7221">
        <v>7216</v>
      </c>
      <c r="C7221">
        <f t="shared" si="342"/>
        <v>0.11579938594862553</v>
      </c>
      <c r="D7221">
        <f t="shared" si="343"/>
        <v>5.1122987069368889E-4</v>
      </c>
      <c r="E7221" s="2">
        <f t="shared" si="344"/>
        <v>9.4560815418659652E-3</v>
      </c>
      <c r="K7221">
        <v>7216</v>
      </c>
      <c r="L7221" s="2">
        <v>-5.3212421225335902E-4</v>
      </c>
      <c r="M7221" s="2">
        <v>1.85570004273624E-2</v>
      </c>
    </row>
    <row r="7222" spans="1:13" x14ac:dyDescent="0.55000000000000004">
      <c r="A7222">
        <v>7217</v>
      </c>
      <c r="C7222">
        <f t="shared" si="342"/>
        <v>0.17704578099381924</v>
      </c>
      <c r="D7222">
        <f t="shared" si="343"/>
        <v>3.366435346742984E-4</v>
      </c>
      <c r="E7222" s="2">
        <f t="shared" si="344"/>
        <v>6.4827758713795078E-2</v>
      </c>
      <c r="K7222">
        <v>7217</v>
      </c>
      <c r="L7222" s="2">
        <v>-5.4947233467644602E-4</v>
      </c>
      <c r="M7222" s="2">
        <v>-7.7567177658711003E-2</v>
      </c>
    </row>
    <row r="7223" spans="1:13" x14ac:dyDescent="0.55000000000000004">
      <c r="A7223">
        <v>7218</v>
      </c>
      <c r="C7223">
        <f t="shared" si="342"/>
        <v>0.19385741683852795</v>
      </c>
      <c r="D7223">
        <f t="shared" si="343"/>
        <v>7.7566767334351369E-5</v>
      </c>
      <c r="E7223" s="2">
        <f t="shared" si="344"/>
        <v>0.12118864264036187</v>
      </c>
      <c r="K7223">
        <v>7218</v>
      </c>
      <c r="L7223" s="2">
        <v>-4.2920170220092299E-4</v>
      </c>
      <c r="M7223" s="2">
        <v>-0.154264174908324</v>
      </c>
    </row>
    <row r="7224" spans="1:13" x14ac:dyDescent="0.55000000000000004">
      <c r="A7224">
        <v>7219</v>
      </c>
      <c r="C7224">
        <f t="shared" si="342"/>
        <v>0.16201492724689684</v>
      </c>
      <c r="D7224">
        <f t="shared" si="343"/>
        <v>-2.0097762362878872E-4</v>
      </c>
      <c r="E7224" s="2">
        <f t="shared" si="344"/>
        <v>0.12555660869039098</v>
      </c>
      <c r="K7224">
        <v>7219</v>
      </c>
      <c r="L7224" s="2">
        <v>-2.0143484083512099E-4</v>
      </c>
      <c r="M7224" s="2">
        <v>-0.19232475256668399</v>
      </c>
    </row>
    <row r="7225" spans="1:13" x14ac:dyDescent="0.55000000000000004">
      <c r="A7225">
        <v>7220</v>
      </c>
      <c r="C7225">
        <f t="shared" si="342"/>
        <v>8.9510105919999569E-2</v>
      </c>
      <c r="D7225">
        <f t="shared" si="343"/>
        <v>-4.2908086733328449E-4</v>
      </c>
      <c r="E7225" s="2">
        <f t="shared" si="344"/>
        <v>7.3835295567556067E-2</v>
      </c>
      <c r="K7225">
        <v>7220</v>
      </c>
      <c r="L7225" s="2">
        <v>7.6782626028868404E-5</v>
      </c>
      <c r="M7225" s="2">
        <v>-0.18221640284857099</v>
      </c>
    </row>
    <row r="7226" spans="1:13" x14ac:dyDescent="0.55000000000000004">
      <c r="A7226">
        <v>7221</v>
      </c>
      <c r="C7226">
        <f t="shared" si="342"/>
        <v>-5.4598652666568229E-3</v>
      </c>
      <c r="D7226">
        <f t="shared" si="343"/>
        <v>-5.4949385764265033E-4</v>
      </c>
      <c r="E7226" s="2">
        <f t="shared" si="344"/>
        <v>1.4643652290522816E-2</v>
      </c>
      <c r="K7226">
        <v>7221</v>
      </c>
      <c r="L7226" s="2">
        <v>3.3576940787909701E-4</v>
      </c>
      <c r="M7226" s="2">
        <v>-0.12647082464853601</v>
      </c>
    </row>
    <row r="7227" spans="1:13" x14ac:dyDescent="0.55000000000000004">
      <c r="A7227">
        <v>7222</v>
      </c>
      <c r="C7227">
        <f t="shared" si="342"/>
        <v>-9.9059525358723269E-2</v>
      </c>
      <c r="D7227">
        <f t="shared" si="343"/>
        <v>-5.3199547210045894E-4</v>
      </c>
      <c r="E7227" s="2">
        <f t="shared" si="344"/>
        <v>3.6011618751097649E-3</v>
      </c>
      <c r="K7227">
        <v>7222</v>
      </c>
      <c r="L7227" s="2">
        <v>5.1066065856382199E-4</v>
      </c>
      <c r="M7227" s="2">
        <v>-3.9049843847239099E-2</v>
      </c>
    </row>
    <row r="7228" spans="1:13" x14ac:dyDescent="0.55000000000000004">
      <c r="A7228">
        <v>7223</v>
      </c>
      <c r="C7228">
        <f t="shared" si="342"/>
        <v>-0.16779733259487289</v>
      </c>
      <c r="D7228">
        <f t="shared" si="343"/>
        <v>-3.8097743663586994E-4</v>
      </c>
      <c r="E7228" s="2">
        <f t="shared" si="344"/>
        <v>5.1052835452084208E-2</v>
      </c>
      <c r="K7228">
        <v>7223</v>
      </c>
      <c r="L7228" s="2">
        <v>5.5765377940250203E-4</v>
      </c>
      <c r="M7228" s="2">
        <v>5.8151412593243197E-2</v>
      </c>
    </row>
    <row r="7229" spans="1:13" x14ac:dyDescent="0.55000000000000004">
      <c r="A7229">
        <v>7224</v>
      </c>
      <c r="C7229">
        <f t="shared" si="342"/>
        <v>-0.19442154623684837</v>
      </c>
      <c r="D7229">
        <f t="shared" si="343"/>
        <v>-1.3434209494287731E-4</v>
      </c>
      <c r="E7229" s="2">
        <f t="shared" si="344"/>
        <v>0.11236563230174221</v>
      </c>
      <c r="K7229">
        <v>7224</v>
      </c>
      <c r="L7229" s="2">
        <v>4.6497905175693199E-4</v>
      </c>
      <c r="M7229" s="2">
        <v>0.14078828700457399</v>
      </c>
    </row>
    <row r="7230" spans="1:13" x14ac:dyDescent="0.55000000000000004">
      <c r="A7230">
        <v>7225</v>
      </c>
      <c r="C7230">
        <f t="shared" si="342"/>
        <v>-0.17225004985440984</v>
      </c>
      <c r="D7230">
        <f t="shared" si="343"/>
        <v>1.4601028087409622E-4</v>
      </c>
      <c r="E7230" s="2">
        <f t="shared" si="344"/>
        <v>0.12989818753273299</v>
      </c>
      <c r="K7230">
        <v>7225</v>
      </c>
      <c r="L7230" s="2">
        <v>2.5584743607821598E-4</v>
      </c>
      <c r="M7230" s="2">
        <v>0.188163861548484</v>
      </c>
    </row>
    <row r="7231" spans="1:13" x14ac:dyDescent="0.55000000000000004">
      <c r="A7231">
        <v>7226</v>
      </c>
      <c r="C7231">
        <f t="shared" si="342"/>
        <v>-0.10684742170148626</v>
      </c>
      <c r="D7231">
        <f t="shared" si="343"/>
        <v>3.8971715384419794E-4</v>
      </c>
      <c r="E7231" s="2">
        <f t="shared" si="344"/>
        <v>8.7178497943997596E-2</v>
      </c>
      <c r="K7231">
        <v>7226</v>
      </c>
      <c r="L7231" s="2">
        <v>-1.7362757128553101E-5</v>
      </c>
      <c r="M7231" s="2">
        <v>0.18841262968372499</v>
      </c>
    </row>
    <row r="7232" spans="1:13" x14ac:dyDescent="0.55000000000000004">
      <c r="A7232">
        <v>7227</v>
      </c>
      <c r="C7232">
        <f t="shared" si="342"/>
        <v>-1.4628342869264415E-2</v>
      </c>
      <c r="D7232">
        <f t="shared" si="343"/>
        <v>5.3561323578286697E-4</v>
      </c>
      <c r="E7232" s="2">
        <f t="shared" si="344"/>
        <v>2.4367406298281536E-2</v>
      </c>
      <c r="K7232">
        <v>7227</v>
      </c>
      <c r="L7232" s="2">
        <v>-2.8622434010175098E-4</v>
      </c>
      <c r="M7232" s="2">
        <v>0.14147228588757799</v>
      </c>
    </row>
    <row r="7233" spans="1:13" x14ac:dyDescent="0.55000000000000004">
      <c r="A7233">
        <v>7228</v>
      </c>
      <c r="C7233">
        <f t="shared" si="342"/>
        <v>8.1262141684504852E-2</v>
      </c>
      <c r="D7233">
        <f t="shared" si="343"/>
        <v>5.4708168537710657E-4</v>
      </c>
      <c r="E7233" s="2">
        <f t="shared" si="344"/>
        <v>4.9119020134902704E-4</v>
      </c>
      <c r="K7233">
        <v>7228</v>
      </c>
      <c r="L7233" s="2">
        <v>-4.8339926148956901E-4</v>
      </c>
      <c r="M7233" s="2">
        <v>5.9099330460541701E-2</v>
      </c>
    </row>
    <row r="7234" spans="1:13" x14ac:dyDescent="0.55000000000000004">
      <c r="A7234">
        <v>7229</v>
      </c>
      <c r="C7234">
        <f t="shared" si="342"/>
        <v>0.15675754154550348</v>
      </c>
      <c r="D7234">
        <f t="shared" si="343"/>
        <v>4.21244163508655E-4</v>
      </c>
      <c r="E7234" s="2">
        <f t="shared" si="344"/>
        <v>3.7959882478284107E-2</v>
      </c>
      <c r="K7234">
        <v>7229</v>
      </c>
      <c r="L7234" s="2">
        <v>-5.5950383904601695E-4</v>
      </c>
      <c r="M7234" s="2">
        <v>-3.80754189059666E-2</v>
      </c>
    </row>
    <row r="7235" spans="1:13" x14ac:dyDescent="0.55000000000000004">
      <c r="A7235">
        <v>7230</v>
      </c>
      <c r="C7235">
        <f t="shared" si="342"/>
        <v>0.1929101026653878</v>
      </c>
      <c r="D7235">
        <f t="shared" si="343"/>
        <v>1.8968323572198924E-4</v>
      </c>
      <c r="E7235" s="2">
        <f t="shared" si="344"/>
        <v>0.10152128273408936</v>
      </c>
      <c r="K7235">
        <v>7230</v>
      </c>
      <c r="L7235" s="2">
        <v>-4.9547720920356097E-4</v>
      </c>
      <c r="M7235" s="2">
        <v>-0.125713943404725</v>
      </c>
    </row>
    <row r="7236" spans="1:13" x14ac:dyDescent="0.55000000000000004">
      <c r="A7236">
        <v>7231</v>
      </c>
      <c r="C7236">
        <f t="shared" si="342"/>
        <v>0.18064629423859205</v>
      </c>
      <c r="D7236">
        <f t="shared" si="343"/>
        <v>-8.9484186025521998E-5</v>
      </c>
      <c r="E7236" s="2">
        <f t="shared" si="344"/>
        <v>0.13141562089622374</v>
      </c>
      <c r="K7236">
        <v>7231</v>
      </c>
      <c r="L7236" s="2">
        <v>-3.0735523859861801E-4</v>
      </c>
      <c r="M7236" s="2">
        <v>-0.18186663090508301</v>
      </c>
    </row>
    <row r="7237" spans="1:13" x14ac:dyDescent="0.55000000000000004">
      <c r="A7237">
        <v>7232</v>
      </c>
      <c r="C7237">
        <f t="shared" si="342"/>
        <v>0.12304407367967087</v>
      </c>
      <c r="D7237">
        <f t="shared" si="343"/>
        <v>-3.4619296325761109E-4</v>
      </c>
      <c r="E7237" s="2">
        <f t="shared" si="344"/>
        <v>9.9548936634110186E-2</v>
      </c>
      <c r="K7237">
        <v>7232</v>
      </c>
      <c r="L7237" s="2">
        <v>-4.2254241793176598E-5</v>
      </c>
      <c r="M7237" s="2">
        <v>-0.19246969247659401</v>
      </c>
    </row>
    <row r="7238" spans="1:13" x14ac:dyDescent="0.55000000000000004">
      <c r="A7238">
        <v>7233</v>
      </c>
      <c r="C7238">
        <f t="shared" ref="C7238:C7301" si="345">$D$1*COS($B$2*(A7238-$L$2)+$B$1)</f>
        <v>3.4560384193225699E-2</v>
      </c>
      <c r="D7238">
        <f t="shared" ref="D7238:D7301" si="346">$D$2*COS($B$2*(A7238-$L$3)+$B$3)</f>
        <v>-5.1601460387756348E-4</v>
      </c>
      <c r="E7238" s="2">
        <f t="shared" ref="E7238:E7301" si="347">(M7238-C7238)^2</f>
        <v>3.5882932998042939E-2</v>
      </c>
      <c r="K7238">
        <v>7233</v>
      </c>
      <c r="L7238" s="2">
        <v>2.3342959199565199E-4</v>
      </c>
      <c r="M7238" s="2">
        <v>-0.15486752557205399</v>
      </c>
    </row>
    <row r="7239" spans="1:13" x14ac:dyDescent="0.55000000000000004">
      <c r="A7239">
        <v>7234</v>
      </c>
      <c r="C7239">
        <f t="shared" si="345"/>
        <v>-6.2597233252812287E-2</v>
      </c>
      <c r="D7239">
        <f t="shared" si="346"/>
        <v>-5.5632745565548872E-4</v>
      </c>
      <c r="E7239" s="2">
        <f t="shared" si="347"/>
        <v>2.5219323107152265E-4</v>
      </c>
      <c r="K7239">
        <v>7234</v>
      </c>
      <c r="L7239" s="2">
        <v>4.5064953637711098E-4</v>
      </c>
      <c r="M7239" s="2">
        <v>-7.8477826159612796E-2</v>
      </c>
    </row>
    <row r="7240" spans="1:13" x14ac:dyDescent="0.55000000000000004">
      <c r="A7240">
        <v>7235</v>
      </c>
      <c r="C7240">
        <f t="shared" si="345"/>
        <v>-0.14404426459738079</v>
      </c>
      <c r="D7240">
        <f t="shared" si="346"/>
        <v>-4.5701384251622327E-4</v>
      </c>
      <c r="E7240" s="2">
        <f t="shared" si="347"/>
        <v>2.6118243398835516E-2</v>
      </c>
      <c r="K7240">
        <v>7235</v>
      </c>
      <c r="L7240" s="2">
        <v>5.5500150874616201E-4</v>
      </c>
      <c r="M7240" s="2">
        <v>1.75671316555924E-2</v>
      </c>
    </row>
    <row r="7241" spans="1:13" x14ac:dyDescent="0.55000000000000004">
      <c r="A7241">
        <v>7236</v>
      </c>
      <c r="C7241">
        <f t="shared" si="345"/>
        <v>-0.18933922174019802</v>
      </c>
      <c r="D7241">
        <f t="shared" si="346"/>
        <v>-2.4299938799285457E-4</v>
      </c>
      <c r="E7241" s="2">
        <f t="shared" si="347"/>
        <v>8.913300657694305E-2</v>
      </c>
      <c r="K7241">
        <v>7236</v>
      </c>
      <c r="L7241" s="2">
        <v>5.2034991027033602E-4</v>
      </c>
      <c r="M7241" s="2">
        <v>0.109212292369081</v>
      </c>
    </row>
    <row r="7242" spans="1:13" x14ac:dyDescent="0.55000000000000004">
      <c r="A7242">
        <v>7237</v>
      </c>
      <c r="C7242">
        <f t="shared" si="345"/>
        <v>-0.18711402518035999</v>
      </c>
      <c r="D7242">
        <f t="shared" si="346"/>
        <v>3.2002790896025384E-5</v>
      </c>
      <c r="E7242" s="2">
        <f t="shared" si="347"/>
        <v>0.13004576178121571</v>
      </c>
      <c r="K7242">
        <v>7237</v>
      </c>
      <c r="L7242" s="2">
        <v>3.5537344875081399E-4</v>
      </c>
      <c r="M7242" s="2">
        <v>0.173504556954859</v>
      </c>
    </row>
    <row r="7243" spans="1:13" x14ac:dyDescent="0.55000000000000004">
      <c r="A7243">
        <v>7238</v>
      </c>
      <c r="C7243">
        <f t="shared" si="345"/>
        <v>-0.13792715235096409</v>
      </c>
      <c r="D7243">
        <f t="shared" si="346"/>
        <v>2.9897294383531204E-4</v>
      </c>
      <c r="E7243" s="2">
        <f t="shared" si="347"/>
        <v>0.11040247654501485</v>
      </c>
      <c r="K7243">
        <v>7238</v>
      </c>
      <c r="L7243" s="2">
        <v>1.01391502414826E-4</v>
      </c>
      <c r="M7243" s="2">
        <v>0.194341528907163</v>
      </c>
    </row>
    <row r="7244" spans="1:13" x14ac:dyDescent="0.55000000000000004">
      <c r="A7244">
        <v>7239</v>
      </c>
      <c r="C7244">
        <f t="shared" si="345"/>
        <v>-5.4123471555171908E-2</v>
      </c>
      <c r="D7244">
        <f t="shared" si="346"/>
        <v>4.9090718972157499E-4</v>
      </c>
      <c r="E7244" s="2">
        <f t="shared" si="347"/>
        <v>4.8676683889915424E-2</v>
      </c>
      <c r="K7244">
        <v>7239</v>
      </c>
      <c r="L7244" s="2">
        <v>-1.7798457468817E-4</v>
      </c>
      <c r="M7244" s="2">
        <v>0.16650445933735</v>
      </c>
    </row>
    <row r="7245" spans="1:13" x14ac:dyDescent="0.55000000000000004">
      <c r="A7245">
        <v>7240</v>
      </c>
      <c r="C7245">
        <f t="shared" si="345"/>
        <v>4.3264059765947611E-2</v>
      </c>
      <c r="D7245">
        <f t="shared" si="346"/>
        <v>5.5963407849031065E-4</v>
      </c>
      <c r="E7245" s="2">
        <f t="shared" si="347"/>
        <v>2.8838248145528658E-3</v>
      </c>
      <c r="K7245">
        <v>7240</v>
      </c>
      <c r="L7245" s="2">
        <v>-4.1278331092437398E-4</v>
      </c>
      <c r="M7245" s="2">
        <v>9.6965315007821296E-2</v>
      </c>
    </row>
    <row r="7246" spans="1:13" x14ac:dyDescent="0.55000000000000004">
      <c r="A7246">
        <v>7241</v>
      </c>
      <c r="C7246">
        <f t="shared" si="345"/>
        <v>0.1297932240225555</v>
      </c>
      <c r="D7246">
        <f t="shared" si="346"/>
        <v>4.8790460971230495E-4</v>
      </c>
      <c r="E7246" s="2">
        <f t="shared" si="347"/>
        <v>1.6040885650589285E-2</v>
      </c>
      <c r="K7246">
        <v>7241</v>
      </c>
      <c r="L7246" s="2">
        <v>-5.4419790621781504E-4</v>
      </c>
      <c r="M7246" s="2">
        <v>3.1406060054403398E-3</v>
      </c>
    </row>
    <row r="7247" spans="1:13" x14ac:dyDescent="0.55000000000000004">
      <c r="A7247">
        <v>7242</v>
      </c>
      <c r="C7247">
        <f t="shared" si="345"/>
        <v>0.18374702487359204</v>
      </c>
      <c r="D7247">
        <f t="shared" si="346"/>
        <v>2.9372136810968877E-4</v>
      </c>
      <c r="E7247" s="2">
        <f t="shared" si="347"/>
        <v>7.5744789068695709E-2</v>
      </c>
      <c r="K7247">
        <v>7242</v>
      </c>
      <c r="L7247" s="2">
        <v>-5.3931475994028805E-4</v>
      </c>
      <c r="M7247" s="2">
        <v>-9.1470687253908403E-2</v>
      </c>
    </row>
    <row r="7248" spans="1:13" x14ac:dyDescent="0.55000000000000004">
      <c r="A7248">
        <v>7243</v>
      </c>
      <c r="C7248">
        <f t="shared" si="345"/>
        <v>0.19158419556133413</v>
      </c>
      <c r="D7248">
        <f t="shared" si="346"/>
        <v>2.5820254266747004E-5</v>
      </c>
      <c r="E7248" s="2">
        <f t="shared" si="347"/>
        <v>0.12585236941471681</v>
      </c>
      <c r="K7248">
        <v>7243</v>
      </c>
      <c r="L7248" s="2">
        <v>-3.9935688636984098E-4</v>
      </c>
      <c r="M7248" s="2">
        <v>-0.16317257944756799</v>
      </c>
    </row>
    <row r="7249" spans="1:13" x14ac:dyDescent="0.55000000000000004">
      <c r="A7249">
        <v>7244</v>
      </c>
      <c r="C7249">
        <f t="shared" si="345"/>
        <v>0.15133777143760938</v>
      </c>
      <c r="D7249">
        <f t="shared" si="346"/>
        <v>-2.4856119914937132E-4</v>
      </c>
      <c r="E7249" s="2">
        <f t="shared" si="347"/>
        <v>0.11926293302117813</v>
      </c>
      <c r="K7249">
        <v>7244</v>
      </c>
      <c r="L7249" s="2">
        <v>-1.59377603177804E-4</v>
      </c>
      <c r="M7249" s="2">
        <v>-0.19400688686938999</v>
      </c>
    </row>
    <row r="7250" spans="1:13" x14ac:dyDescent="0.55000000000000004">
      <c r="A7250">
        <v>7245</v>
      </c>
      <c r="C7250">
        <f t="shared" si="345"/>
        <v>7.3108756630162128E-2</v>
      </c>
      <c r="D7250">
        <f t="shared" si="346"/>
        <v>-4.6055903083337012E-4</v>
      </c>
      <c r="E7250" s="2">
        <f t="shared" si="347"/>
        <v>6.2180271241975837E-2</v>
      </c>
      <c r="K7250">
        <v>7245</v>
      </c>
      <c r="L7250" s="2">
        <v>1.20518789436983E-4</v>
      </c>
      <c r="M7250" s="2">
        <v>-0.17625096594342399</v>
      </c>
    </row>
    <row r="7251" spans="1:13" x14ac:dyDescent="0.55000000000000004">
      <c r="A7251">
        <v>7246</v>
      </c>
      <c r="C7251">
        <f t="shared" si="345"/>
        <v>-2.3469015078327247E-2</v>
      </c>
      <c r="D7251">
        <f t="shared" si="346"/>
        <v>-5.5696625359150673E-4</v>
      </c>
      <c r="E7251" s="2">
        <f t="shared" si="347"/>
        <v>8.2596982655254256E-3</v>
      </c>
      <c r="K7251">
        <v>7246</v>
      </c>
      <c r="L7251" s="2">
        <v>3.7023050359298799E-4</v>
      </c>
      <c r="M7251" s="2">
        <v>-0.114351897215314</v>
      </c>
    </row>
    <row r="7252" spans="1:13" x14ac:dyDescent="0.55000000000000004">
      <c r="A7252">
        <v>7247</v>
      </c>
      <c r="C7252">
        <f t="shared" si="345"/>
        <v>-0.11415655869236606</v>
      </c>
      <c r="D7252">
        <f t="shared" si="346"/>
        <v>-5.1358668661993095E-4</v>
      </c>
      <c r="E7252" s="2">
        <f t="shared" si="347"/>
        <v>8.1620152531977803E-3</v>
      </c>
      <c r="K7252">
        <v>7247</v>
      </c>
      <c r="L7252" s="2">
        <v>5.2721569138082698E-4</v>
      </c>
      <c r="M7252" s="2">
        <v>-2.38126864419595E-2</v>
      </c>
    </row>
    <row r="7253" spans="1:13" x14ac:dyDescent="0.55000000000000004">
      <c r="A7253">
        <v>7248</v>
      </c>
      <c r="C7253">
        <f t="shared" si="345"/>
        <v>-0.17619321230395743</v>
      </c>
      <c r="D7253">
        <f t="shared" si="346"/>
        <v>-3.4130768685515994E-4</v>
      </c>
      <c r="E7253" s="2">
        <f t="shared" si="347"/>
        <v>6.1943131804628633E-2</v>
      </c>
      <c r="K7253">
        <v>7248</v>
      </c>
      <c r="L7253" s="2">
        <v>5.5215643865363505E-4</v>
      </c>
      <c r="M7253" s="2">
        <v>7.2690559373965805E-2</v>
      </c>
    </row>
    <row r="7254" spans="1:13" x14ac:dyDescent="0.55000000000000004">
      <c r="A7254">
        <v>7249</v>
      </c>
      <c r="C7254">
        <f t="shared" si="345"/>
        <v>-0.194009083485497</v>
      </c>
      <c r="D7254">
        <f t="shared" si="346"/>
        <v>-8.3367651884963575E-5</v>
      </c>
      <c r="E7254" s="2">
        <f t="shared" si="347"/>
        <v>0.11902299013555809</v>
      </c>
      <c r="K7254">
        <v>7249</v>
      </c>
      <c r="L7254" s="2">
        <v>4.3880618053577201E-4</v>
      </c>
      <c r="M7254" s="2">
        <v>0.150988003655189</v>
      </c>
    </row>
    <row r="7255" spans="1:13" x14ac:dyDescent="0.55000000000000004">
      <c r="A7255">
        <v>7250</v>
      </c>
      <c r="C7255">
        <f t="shared" si="345"/>
        <v>-0.16313276409918678</v>
      </c>
      <c r="D7255">
        <f t="shared" si="346"/>
        <v>1.9549590645768491E-4</v>
      </c>
      <c r="E7255" s="2">
        <f t="shared" si="347"/>
        <v>0.12574281234113585</v>
      </c>
      <c r="K7255">
        <v>7250</v>
      </c>
      <c r="L7255" s="2">
        <v>2.1555419234680999E-4</v>
      </c>
      <c r="M7255" s="2">
        <v>0.191469565759397</v>
      </c>
    </row>
    <row r="7256" spans="1:13" x14ac:dyDescent="0.55000000000000004">
      <c r="A7256">
        <v>7251</v>
      </c>
      <c r="C7256">
        <f t="shared" si="345"/>
        <v>-9.1313559489816981E-2</v>
      </c>
      <c r="D7256">
        <f t="shared" si="346"/>
        <v>4.2529411300620601E-4</v>
      </c>
      <c r="E7256" s="2">
        <f t="shared" si="347"/>
        <v>7.5795566816945964E-2</v>
      </c>
      <c r="K7256">
        <v>7251</v>
      </c>
      <c r="L7256" s="2">
        <v>-6.1684680516539795E-5</v>
      </c>
      <c r="M7256" s="2">
        <v>0.183996387328212</v>
      </c>
    </row>
    <row r="7257" spans="1:13" x14ac:dyDescent="0.55000000000000004">
      <c r="A7257">
        <v>7252</v>
      </c>
      <c r="C7257">
        <f t="shared" si="345"/>
        <v>3.4234238115503882E-3</v>
      </c>
      <c r="D7257">
        <f t="shared" si="346"/>
        <v>5.4835246167716221E-4</v>
      </c>
      <c r="E7257" s="2">
        <f t="shared" si="347"/>
        <v>1.6133254386405546E-2</v>
      </c>
      <c r="K7257">
        <v>7252</v>
      </c>
      <c r="L7257" s="2">
        <v>-3.23474242480545E-4</v>
      </c>
      <c r="M7257" s="2">
        <v>0.13044017225995599</v>
      </c>
    </row>
    <row r="7258" spans="1:13" x14ac:dyDescent="0.55000000000000004">
      <c r="A7258">
        <v>7253</v>
      </c>
      <c r="C7258">
        <f t="shared" si="345"/>
        <v>9.7301199898765692E-2</v>
      </c>
      <c r="D7258">
        <f t="shared" si="346"/>
        <v>5.3378590082524572E-4</v>
      </c>
      <c r="E7258" s="2">
        <f t="shared" si="347"/>
        <v>2.8182075954472324E-3</v>
      </c>
      <c r="K7258">
        <v>7253</v>
      </c>
      <c r="L7258" s="2">
        <v>-5.0424767372678398E-4</v>
      </c>
      <c r="M7258" s="2">
        <v>4.4214406857113302E-2</v>
      </c>
    </row>
    <row r="7259" spans="1:13" x14ac:dyDescent="0.55000000000000004">
      <c r="A7259">
        <v>7254</v>
      </c>
      <c r="C7259">
        <f t="shared" si="345"/>
        <v>0.16675842575795358</v>
      </c>
      <c r="D7259">
        <f t="shared" si="346"/>
        <v>3.8525033018025332E-4</v>
      </c>
      <c r="E7259" s="2">
        <f t="shared" si="347"/>
        <v>4.8331189460897074E-2</v>
      </c>
      <c r="K7259">
        <v>7254</v>
      </c>
      <c r="L7259" s="2">
        <v>-5.5872914696268204E-4</v>
      </c>
      <c r="M7259" s="2">
        <v>-5.3085131029360702E-2</v>
      </c>
    </row>
    <row r="7260" spans="1:13" x14ac:dyDescent="0.55000000000000004">
      <c r="A7260">
        <v>7255</v>
      </c>
      <c r="C7260">
        <f t="shared" si="345"/>
        <v>0.19436280174061543</v>
      </c>
      <c r="D7260">
        <f t="shared" si="346"/>
        <v>1.4002504709266671E-4</v>
      </c>
      <c r="E7260" s="2">
        <f t="shared" si="347"/>
        <v>0.10986040859845124</v>
      </c>
      <c r="K7260">
        <v>7255</v>
      </c>
      <c r="L7260" s="2">
        <v>-4.7327343923778798E-4</v>
      </c>
      <c r="M7260" s="2">
        <v>-0.13708916853328601</v>
      </c>
    </row>
    <row r="7261" spans="1:13" x14ac:dyDescent="0.55000000000000004">
      <c r="A7261">
        <v>7256</v>
      </c>
      <c r="C7261">
        <f t="shared" si="345"/>
        <v>0.17318621132918199</v>
      </c>
      <c r="D7261">
        <f t="shared" si="346"/>
        <v>-1.4034357132137101E-4</v>
      </c>
      <c r="E7261" s="2">
        <f t="shared" si="347"/>
        <v>0.1295601040316556</v>
      </c>
      <c r="K7261">
        <v>7256</v>
      </c>
      <c r="L7261" s="2">
        <v>-2.6928346268052398E-4</v>
      </c>
      <c r="M7261" s="2">
        <v>-0.18675837333859099</v>
      </c>
    </row>
    <row r="7262" spans="1:13" x14ac:dyDescent="0.55000000000000004">
      <c r="A7262">
        <v>7257</v>
      </c>
      <c r="C7262">
        <f t="shared" si="345"/>
        <v>0.10854353234981395</v>
      </c>
      <c r="D7262">
        <f t="shared" si="346"/>
        <v>-3.854889115415108E-4</v>
      </c>
      <c r="E7262" s="2">
        <f t="shared" si="347"/>
        <v>8.8921043666921468E-2</v>
      </c>
      <c r="K7262">
        <v>7257</v>
      </c>
      <c r="L7262" s="2">
        <v>2.1502276184002999E-6</v>
      </c>
      <c r="M7262" s="2">
        <v>-0.189652784976409</v>
      </c>
    </row>
    <row r="7263" spans="1:13" x14ac:dyDescent="0.55000000000000004">
      <c r="A7263">
        <v>7258</v>
      </c>
      <c r="C7263">
        <f t="shared" si="345"/>
        <v>1.665871466959078E-2</v>
      </c>
      <c r="D7263">
        <f t="shared" si="346"/>
        <v>-5.3388466042383464E-4</v>
      </c>
      <c r="E7263" s="2">
        <f t="shared" si="347"/>
        <v>2.6148893425703659E-2</v>
      </c>
      <c r="K7263">
        <v>7258</v>
      </c>
      <c r="L7263" s="2">
        <v>2.7304538007125298E-4</v>
      </c>
      <c r="M7263" s="2">
        <v>-0.14504748009642199</v>
      </c>
    </row>
    <row r="7264" spans="1:13" x14ac:dyDescent="0.55000000000000004">
      <c r="A7264">
        <v>7259</v>
      </c>
      <c r="C7264">
        <f t="shared" si="345"/>
        <v>-7.9407089257203439E-2</v>
      </c>
      <c r="D7264">
        <f t="shared" si="346"/>
        <v>-5.4828661294142769E-4</v>
      </c>
      <c r="E7264" s="2">
        <f t="shared" si="347"/>
        <v>2.3387447997745274E-4</v>
      </c>
      <c r="K7264">
        <v>7259</v>
      </c>
      <c r="L7264" s="2">
        <v>4.75554623234696E-4</v>
      </c>
      <c r="M7264" s="2">
        <v>-6.4114134017046201E-2</v>
      </c>
    </row>
    <row r="7265" spans="1:13" x14ac:dyDescent="0.55000000000000004">
      <c r="A7265">
        <v>7260</v>
      </c>
      <c r="C7265">
        <f t="shared" si="345"/>
        <v>-0.15554338754907698</v>
      </c>
      <c r="D7265">
        <f t="shared" si="346"/>
        <v>-4.2508018257554284E-4</v>
      </c>
      <c r="E7265" s="2">
        <f t="shared" si="347"/>
        <v>3.5502240432610209E-2</v>
      </c>
      <c r="K7265">
        <v>7260</v>
      </c>
      <c r="L7265" s="2">
        <v>5.5895826088230504E-4</v>
      </c>
      <c r="M7265" s="2">
        <v>3.2876994662111102E-2</v>
      </c>
    </row>
    <row r="7266" spans="1:13" x14ac:dyDescent="0.55000000000000004">
      <c r="A7266">
        <v>7261</v>
      </c>
      <c r="C7266">
        <f t="shared" si="345"/>
        <v>-0.19264157416060365</v>
      </c>
      <c r="D7266">
        <f t="shared" si="346"/>
        <v>-1.951875863625213E-4</v>
      </c>
      <c r="E7266" s="2">
        <f t="shared" si="347"/>
        <v>9.8769058620209335E-2</v>
      </c>
      <c r="K7266">
        <v>7261</v>
      </c>
      <c r="L7266" s="2">
        <v>5.0236733456663198E-4</v>
      </c>
      <c r="M7266" s="2">
        <v>0.121633876074074</v>
      </c>
    </row>
    <row r="7267" spans="1:13" x14ac:dyDescent="0.55000000000000004">
      <c r="A7267">
        <v>7262</v>
      </c>
      <c r="C7267">
        <f t="shared" si="345"/>
        <v>-0.18139078622001928</v>
      </c>
      <c r="D7267">
        <f t="shared" si="346"/>
        <v>8.3692979799613497E-5</v>
      </c>
      <c r="E7267" s="2">
        <f t="shared" si="347"/>
        <v>0.13055039714461389</v>
      </c>
      <c r="K7267">
        <v>7262</v>
      </c>
      <c r="L7267" s="2">
        <v>3.19955392848057E-4</v>
      </c>
      <c r="M7267" s="2">
        <v>0.17992679866149999</v>
      </c>
    </row>
    <row r="7268" spans="1:13" x14ac:dyDescent="0.55000000000000004">
      <c r="A7268">
        <v>7263</v>
      </c>
      <c r="C7268">
        <f t="shared" si="345"/>
        <v>-0.12461473435261705</v>
      </c>
      <c r="D7268">
        <f t="shared" si="346"/>
        <v>3.415683721400874E-4</v>
      </c>
      <c r="E7268" s="2">
        <f t="shared" si="347"/>
        <v>0.1009782004230919</v>
      </c>
      <c r="K7268">
        <v>7263</v>
      </c>
      <c r="L7268" s="2">
        <v>5.7408638131530002E-5</v>
      </c>
      <c r="M7268" s="2">
        <v>0.19315593833932901</v>
      </c>
    </row>
    <row r="7269" spans="1:13" x14ac:dyDescent="0.55000000000000004">
      <c r="A7269">
        <v>7264</v>
      </c>
      <c r="C7269">
        <f t="shared" si="345"/>
        <v>-3.6563010832896578E-2</v>
      </c>
      <c r="D7269">
        <f t="shared" si="346"/>
        <v>5.1371730276342903E-4</v>
      </c>
      <c r="E7269" s="2">
        <f t="shared" si="347"/>
        <v>3.7857868530952056E-2</v>
      </c>
      <c r="K7269">
        <v>7264</v>
      </c>
      <c r="L7269" s="2">
        <v>-2.19516466142375E-4</v>
      </c>
      <c r="M7269" s="2">
        <v>0.15800797500762401</v>
      </c>
    </row>
    <row r="7270" spans="1:13" x14ac:dyDescent="0.55000000000000004">
      <c r="A7270">
        <v>7265</v>
      </c>
      <c r="C7270">
        <f t="shared" si="345"/>
        <v>6.0665257716073499E-2</v>
      </c>
      <c r="D7270">
        <f t="shared" si="346"/>
        <v>5.5693401869552747E-4</v>
      </c>
      <c r="E7270" s="2">
        <f t="shared" si="347"/>
        <v>5.1169500119494372E-4</v>
      </c>
      <c r="K7270">
        <v>7265</v>
      </c>
      <c r="L7270" s="2">
        <v>-4.4146230968963098E-4</v>
      </c>
      <c r="M7270" s="2">
        <v>8.3285934124946503E-2</v>
      </c>
    </row>
    <row r="7271" spans="1:13" x14ac:dyDescent="0.55000000000000004">
      <c r="A7271">
        <v>7266</v>
      </c>
      <c r="C7271">
        <f t="shared" si="345"/>
        <v>0.14266782530326189</v>
      </c>
      <c r="D7271">
        <f t="shared" si="346"/>
        <v>4.6037203517595082E-4</v>
      </c>
      <c r="E7271" s="2">
        <f t="shared" si="347"/>
        <v>2.4013658727373623E-2</v>
      </c>
      <c r="K7271">
        <v>7266</v>
      </c>
      <c r="L7271" s="2">
        <v>-5.5284117914177399E-4</v>
      </c>
      <c r="M7271" s="2">
        <v>-1.22955856277499E-2</v>
      </c>
    </row>
    <row r="7272" spans="1:13" x14ac:dyDescent="0.55000000000000004">
      <c r="A7272">
        <v>7267</v>
      </c>
      <c r="C7272">
        <f t="shared" si="345"/>
        <v>0.18886377593848455</v>
      </c>
      <c r="D7272">
        <f t="shared" si="346"/>
        <v>2.4826637469976413E-4</v>
      </c>
      <c r="E7272" s="2">
        <f t="shared" si="347"/>
        <v>8.6237003532313755E-2</v>
      </c>
      <c r="K7272">
        <v>7267</v>
      </c>
      <c r="L7272" s="2">
        <v>-5.2575754570017099E-4</v>
      </c>
      <c r="M7272" s="2">
        <v>-0.1047975996837</v>
      </c>
    </row>
    <row r="7273" spans="1:13" x14ac:dyDescent="0.55000000000000004">
      <c r="A7273">
        <v>7268</v>
      </c>
      <c r="C7273">
        <f t="shared" si="345"/>
        <v>0.18765889974567967</v>
      </c>
      <c r="D7273">
        <f t="shared" si="346"/>
        <v>-2.6148912786097054E-5</v>
      </c>
      <c r="E7273" s="2">
        <f t="shared" si="347"/>
        <v>0.12867379999577616</v>
      </c>
      <c r="K7273">
        <v>7268</v>
      </c>
      <c r="L7273" s="2">
        <v>-3.6699467337493599E-4</v>
      </c>
      <c r="M7273" s="2">
        <v>-0.17105240478175801</v>
      </c>
    </row>
    <row r="7274" spans="1:13" x14ac:dyDescent="0.55000000000000004">
      <c r="A7274">
        <v>7269</v>
      </c>
      <c r="C7274">
        <f t="shared" si="345"/>
        <v>0.13935559525246627</v>
      </c>
      <c r="D7274">
        <f t="shared" si="346"/>
        <v>-2.940013743379967E-4</v>
      </c>
      <c r="E7274" s="2">
        <f t="shared" si="347"/>
        <v>0.11143690684256914</v>
      </c>
      <c r="K7274">
        <v>7269</v>
      </c>
      <c r="L7274" s="2">
        <v>-1.1631570843328E-4</v>
      </c>
      <c r="M7274" s="2">
        <v>-0.19446607397014301</v>
      </c>
    </row>
    <row r="7275" spans="1:13" x14ac:dyDescent="0.55000000000000004">
      <c r="A7275">
        <v>7270</v>
      </c>
      <c r="C7275">
        <f t="shared" si="345"/>
        <v>5.6076973733766904E-2</v>
      </c>
      <c r="D7275">
        <f t="shared" si="346"/>
        <v>-4.8806568798832851E-4</v>
      </c>
      <c r="E7275" s="2">
        <f t="shared" si="347"/>
        <v>5.0738230272280249E-2</v>
      </c>
      <c r="K7275">
        <v>7270</v>
      </c>
      <c r="L7275" s="2">
        <v>1.6349524725575999E-4</v>
      </c>
      <c r="M7275" s="2">
        <v>-0.169174508552766</v>
      </c>
    </row>
    <row r="7276" spans="1:13" x14ac:dyDescent="0.55000000000000004">
      <c r="A7276">
        <v>7271</v>
      </c>
      <c r="C7276">
        <f t="shared" si="345"/>
        <v>-4.1275786180521919E-2</v>
      </c>
      <c r="D7276">
        <f t="shared" si="346"/>
        <v>-5.5963580156198839E-4</v>
      </c>
      <c r="E7276" s="2">
        <f t="shared" si="347"/>
        <v>3.6284180788200703E-3</v>
      </c>
      <c r="K7276">
        <v>7271</v>
      </c>
      <c r="L7276" s="2">
        <v>4.0235780401871499E-4</v>
      </c>
      <c r="M7276" s="2">
        <v>-0.10151213798589</v>
      </c>
    </row>
    <row r="7277" spans="1:13" x14ac:dyDescent="0.55000000000000004">
      <c r="A7277">
        <v>7272</v>
      </c>
      <c r="C7277">
        <f t="shared" si="345"/>
        <v>-0.12826919379075064</v>
      </c>
      <c r="D7277">
        <f t="shared" si="346"/>
        <v>-4.9074912513430977E-4</v>
      </c>
      <c r="E7277" s="2">
        <f t="shared" si="347"/>
        <v>1.4362529463293056E-2</v>
      </c>
      <c r="K7277">
        <v>7272</v>
      </c>
      <c r="L7277" s="2">
        <v>5.4044735271858004E-4</v>
      </c>
      <c r="M7277" s="2">
        <v>-8.4254227248622901E-3</v>
      </c>
    </row>
    <row r="7278" spans="1:13" x14ac:dyDescent="0.55000000000000004">
      <c r="A7278">
        <v>7273</v>
      </c>
      <c r="C7278">
        <f t="shared" si="345"/>
        <v>-0.1830697374595826</v>
      </c>
      <c r="D7278">
        <f t="shared" si="346"/>
        <v>-2.9869476246872527E-4</v>
      </c>
      <c r="E7278" s="2">
        <f t="shared" si="347"/>
        <v>7.2814289075855992E-2</v>
      </c>
      <c r="K7278">
        <v>7273</v>
      </c>
      <c r="L7278" s="2">
        <v>5.4317850923810498E-4</v>
      </c>
      <c r="M7278" s="2">
        <v>8.6771491925135405E-2</v>
      </c>
    </row>
    <row r="7279" spans="1:13" x14ac:dyDescent="0.55000000000000004">
      <c r="A7279">
        <v>7274</v>
      </c>
      <c r="C7279">
        <f t="shared" si="345"/>
        <v>-0.19192363582995056</v>
      </c>
      <c r="D7279">
        <f t="shared" si="346"/>
        <v>-3.167431040953239E-5</v>
      </c>
      <c r="E7279" s="2">
        <f t="shared" si="347"/>
        <v>0.12401637257570894</v>
      </c>
      <c r="K7279">
        <v>7274</v>
      </c>
      <c r="L7279" s="2">
        <v>4.0986723848411002E-4</v>
      </c>
      <c r="M7279" s="2">
        <v>0.16023594813122599</v>
      </c>
    </row>
    <row r="7280" spans="1:13" x14ac:dyDescent="0.55000000000000004">
      <c r="A7280">
        <v>7275</v>
      </c>
      <c r="C7280">
        <f t="shared" si="345"/>
        <v>-0.15260874703626207</v>
      </c>
      <c r="D7280">
        <f t="shared" si="346"/>
        <v>2.4329572592096329E-4</v>
      </c>
      <c r="E7280" s="2">
        <f t="shared" si="347"/>
        <v>0.11983855973136869</v>
      </c>
      <c r="K7280">
        <v>7275</v>
      </c>
      <c r="L7280" s="2">
        <v>1.7390217522001599E-4</v>
      </c>
      <c r="M7280" s="2">
        <v>0.19356831709619701</v>
      </c>
    </row>
    <row r="7281" spans="1:13" x14ac:dyDescent="0.55000000000000004">
      <c r="A7281">
        <v>7276</v>
      </c>
      <c r="C7281">
        <f t="shared" si="345"/>
        <v>-7.499227947362927E-2</v>
      </c>
      <c r="D7281">
        <f t="shared" si="346"/>
        <v>4.5720366331230037E-4</v>
      </c>
      <c r="E7281" s="2">
        <f t="shared" si="347"/>
        <v>6.4217935553955441E-2</v>
      </c>
      <c r="K7281">
        <v>7276</v>
      </c>
      <c r="L7281" s="2">
        <v>-1.05617766638703E-4</v>
      </c>
      <c r="M7281" s="2">
        <v>0.17842030023376301</v>
      </c>
    </row>
    <row r="7282" spans="1:13" x14ac:dyDescent="0.55000000000000004">
      <c r="A7282">
        <v>7277</v>
      </c>
      <c r="C7282">
        <f t="shared" si="345"/>
        <v>2.1445669522241056E-2</v>
      </c>
      <c r="D7282">
        <f t="shared" si="346"/>
        <v>5.5636311829994334E-4</v>
      </c>
      <c r="E7282" s="2">
        <f t="shared" si="347"/>
        <v>9.4362073463822218E-3</v>
      </c>
      <c r="K7282">
        <v>7277</v>
      </c>
      <c r="L7282" s="2">
        <v>-3.5868508363770302E-4</v>
      </c>
      <c r="M7282" s="2">
        <v>0.118585812338598</v>
      </c>
    </row>
    <row r="7283" spans="1:13" x14ac:dyDescent="0.55000000000000004">
      <c r="A7283">
        <v>7278</v>
      </c>
      <c r="C7283">
        <f t="shared" si="345"/>
        <v>0.11250120750948678</v>
      </c>
      <c r="D7283">
        <f t="shared" si="346"/>
        <v>5.1588715780304301E-4</v>
      </c>
      <c r="E7283" s="2">
        <f t="shared" si="347"/>
        <v>6.9639751716586559E-3</v>
      </c>
      <c r="K7283">
        <v>7278</v>
      </c>
      <c r="L7283" s="2">
        <v>-5.2191749631892497E-4</v>
      </c>
      <c r="M7283" s="2">
        <v>2.9050772090259299E-2</v>
      </c>
    </row>
    <row r="7284" spans="1:13" x14ac:dyDescent="0.55000000000000004">
      <c r="A7284">
        <v>7279</v>
      </c>
      <c r="C7284">
        <f t="shared" si="345"/>
        <v>0.1753213137491533</v>
      </c>
      <c r="D7284">
        <f t="shared" si="346"/>
        <v>3.4593439473607141E-4</v>
      </c>
      <c r="E7284" s="2">
        <f t="shared" si="347"/>
        <v>5.9088629252454269E-2</v>
      </c>
      <c r="K7284">
        <v>7279</v>
      </c>
      <c r="L7284" s="2">
        <v>-5.5443243430598505E-4</v>
      </c>
      <c r="M7284" s="2">
        <v>-6.7760214245991296E-2</v>
      </c>
    </row>
    <row r="7285" spans="1:13" x14ac:dyDescent="0.55000000000000004">
      <c r="A7285">
        <v>7280</v>
      </c>
      <c r="C7285">
        <f t="shared" si="345"/>
        <v>0.19413946571786056</v>
      </c>
      <c r="D7285">
        <f t="shared" si="346"/>
        <v>8.9159390308829898E-5</v>
      </c>
      <c r="E7285" s="2">
        <f t="shared" si="347"/>
        <v>0.11678602275316551</v>
      </c>
      <c r="K7285">
        <v>7280</v>
      </c>
      <c r="L7285" s="2">
        <v>-4.4808632967199098E-4</v>
      </c>
      <c r="M7285" s="2">
        <v>-0.14760023457048099</v>
      </c>
    </row>
    <row r="7286" spans="1:13" x14ac:dyDescent="0.55000000000000004">
      <c r="A7286">
        <v>7281</v>
      </c>
      <c r="C7286">
        <f t="shared" si="345"/>
        <v>0.16423270392663417</v>
      </c>
      <c r="D7286">
        <f t="shared" si="346"/>
        <v>-1.8999274175509457E-4</v>
      </c>
      <c r="E7286" s="2">
        <f t="shared" si="347"/>
        <v>0.12581603743622091</v>
      </c>
      <c r="K7286">
        <v>7281</v>
      </c>
      <c r="L7286" s="2">
        <v>-2.2951422404586601E-4</v>
      </c>
      <c r="M7286" s="2">
        <v>-0.19047286050141499</v>
      </c>
    </row>
    <row r="7287" spans="1:13" x14ac:dyDescent="0.55000000000000004">
      <c r="A7287">
        <v>7282</v>
      </c>
      <c r="C7287">
        <f t="shared" si="345"/>
        <v>9.3106995200550838E-2</v>
      </c>
      <c r="D7287">
        <f t="shared" si="346"/>
        <v>-4.2146070036773366E-4</v>
      </c>
      <c r="E7287" s="2">
        <f t="shared" si="347"/>
        <v>7.7700097459612746E-2</v>
      </c>
      <c r="K7287">
        <v>7282</v>
      </c>
      <c r="L7287" s="2">
        <v>4.6541142795424201E-5</v>
      </c>
      <c r="M7287" s="2">
        <v>-0.185640376911928</v>
      </c>
    </row>
    <row r="7288" spans="1:13" x14ac:dyDescent="0.55000000000000004">
      <c r="A7288">
        <v>7283</v>
      </c>
      <c r="C7288">
        <f t="shared" si="345"/>
        <v>-1.3866067782985058E-3</v>
      </c>
      <c r="D7288">
        <f t="shared" si="346"/>
        <v>-5.4715090687305359E-4</v>
      </c>
      <c r="E7288" s="2">
        <f t="shared" si="347"/>
        <v>1.7669455071470736E-2</v>
      </c>
      <c r="K7288">
        <v>7283</v>
      </c>
      <c r="L7288" s="2">
        <v>3.1093999170331098E-4</v>
      </c>
      <c r="M7288" s="2">
        <v>-0.13431310929555701</v>
      </c>
    </row>
    <row r="7289" spans="1:13" x14ac:dyDescent="0.55000000000000004">
      <c r="A7289">
        <v>7284</v>
      </c>
      <c r="C7289">
        <f t="shared" si="345"/>
        <v>-9.5532199685631383E-2</v>
      </c>
      <c r="D7289">
        <f t="shared" si="346"/>
        <v>-5.3551776878463101E-4</v>
      </c>
      <c r="E7289" s="2">
        <f t="shared" si="347"/>
        <v>2.1331382314977673E-3</v>
      </c>
      <c r="K7289">
        <v>7284</v>
      </c>
      <c r="L7289" s="2">
        <v>4.9746199075743696E-4</v>
      </c>
      <c r="M7289" s="2">
        <v>-4.9346290238076199E-2</v>
      </c>
    </row>
    <row r="7290" spans="1:13" x14ac:dyDescent="0.55000000000000004">
      <c r="A7290">
        <v>7285</v>
      </c>
      <c r="C7290">
        <f t="shared" si="345"/>
        <v>-0.1657012241308676</v>
      </c>
      <c r="D7290">
        <f t="shared" si="346"/>
        <v>-3.8948095855020686E-4</v>
      </c>
      <c r="E7290" s="2">
        <f t="shared" si="347"/>
        <v>4.5659500298700556E-2</v>
      </c>
      <c r="K7290">
        <v>7285</v>
      </c>
      <c r="L7290" s="2">
        <v>5.5939154819621597E-4</v>
      </c>
      <c r="M7290" s="2">
        <v>4.7979613331691401E-2</v>
      </c>
    </row>
    <row r="7291" spans="1:13" x14ac:dyDescent="0.55000000000000004">
      <c r="A7291">
        <v>7286</v>
      </c>
      <c r="C7291">
        <f t="shared" si="345"/>
        <v>-0.1942827340239342</v>
      </c>
      <c r="D7291">
        <f t="shared" si="346"/>
        <v>-1.4569263732690075E-4</v>
      </c>
      <c r="E7291" s="2">
        <f t="shared" si="347"/>
        <v>0.10730306083168181</v>
      </c>
      <c r="K7291">
        <v>7286</v>
      </c>
      <c r="L7291" s="2">
        <v>4.8121802217602501E-4</v>
      </c>
      <c r="M7291" s="2">
        <v>0.13328872509862399</v>
      </c>
    </row>
    <row r="7292" spans="1:13" x14ac:dyDescent="0.55000000000000004">
      <c r="A7292">
        <v>7287</v>
      </c>
      <c r="C7292">
        <f t="shared" si="345"/>
        <v>-0.17410337283209892</v>
      </c>
      <c r="D7292">
        <f t="shared" si="346"/>
        <v>1.3466146490832584E-4</v>
      </c>
      <c r="E7292" s="2">
        <f t="shared" si="347"/>
        <v>0.12910958439785092</v>
      </c>
      <c r="K7292">
        <v>7287</v>
      </c>
      <c r="L7292" s="2">
        <v>2.82520457241968E-4</v>
      </c>
      <c r="M7292" s="2">
        <v>0.185214848801387</v>
      </c>
    </row>
    <row r="7293" spans="1:13" x14ac:dyDescent="0.55000000000000004">
      <c r="A7293">
        <v>7288</v>
      </c>
      <c r="C7293">
        <f t="shared" si="345"/>
        <v>-0.11022773486732747</v>
      </c>
      <c r="D7293">
        <f t="shared" si="346"/>
        <v>3.8121837789002874E-4</v>
      </c>
      <c r="E7293" s="2">
        <f t="shared" si="347"/>
        <v>9.0589261079066938E-2</v>
      </c>
      <c r="K7293">
        <v>7288</v>
      </c>
      <c r="L7293" s="2">
        <v>1.30638911619845E-5</v>
      </c>
      <c r="M7293" s="2">
        <v>0.19075276463233601</v>
      </c>
    </row>
    <row r="7294" spans="1:13" x14ac:dyDescent="0.55000000000000004">
      <c r="A7294">
        <v>7289</v>
      </c>
      <c r="C7294">
        <f t="shared" si="345"/>
        <v>-1.868725886715775E-2</v>
      </c>
      <c r="D7294">
        <f t="shared" si="346"/>
        <v>5.3209751346717279E-4</v>
      </c>
      <c r="E7294" s="2">
        <f t="shared" si="347"/>
        <v>2.7956751609932419E-2</v>
      </c>
      <c r="K7294">
        <v>7289</v>
      </c>
      <c r="L7294" s="2">
        <v>-2.59664607502015E-4</v>
      </c>
      <c r="M7294" s="2">
        <v>0.148515467216876</v>
      </c>
    </row>
    <row r="7295" spans="1:13" x14ac:dyDescent="0.55000000000000004">
      <c r="A7295">
        <v>7290</v>
      </c>
      <c r="C7295">
        <f t="shared" si="345"/>
        <v>7.7543325209909794E-2</v>
      </c>
      <c r="D7295">
        <f t="shared" si="346"/>
        <v>5.4943138889128394E-4</v>
      </c>
      <c r="E7295" s="2">
        <f t="shared" si="347"/>
        <v>7.1601644545235592E-5</v>
      </c>
      <c r="K7295">
        <v>7290</v>
      </c>
      <c r="L7295" s="2">
        <v>-4.6735849437485699E-4</v>
      </c>
      <c r="M7295" s="2">
        <v>6.9081549713878504E-2</v>
      </c>
    </row>
    <row r="7296" spans="1:13" x14ac:dyDescent="0.55000000000000004">
      <c r="A7296">
        <v>7291</v>
      </c>
      <c r="C7296">
        <f t="shared" si="345"/>
        <v>0.15431216914571519</v>
      </c>
      <c r="D7296">
        <f t="shared" si="346"/>
        <v>4.288695668009893E-4</v>
      </c>
      <c r="E7296" s="2">
        <f t="shared" si="347"/>
        <v>3.3111785144884581E-2</v>
      </c>
      <c r="K7296">
        <v>7291</v>
      </c>
      <c r="L7296" s="2">
        <v>-5.5799954704990504E-4</v>
      </c>
      <c r="M7296" s="2">
        <v>-2.76542704657818E-2</v>
      </c>
    </row>
    <row r="7297" spans="1:13" x14ac:dyDescent="0.55000000000000004">
      <c r="A7297">
        <v>7292</v>
      </c>
      <c r="C7297">
        <f t="shared" si="345"/>
        <v>0.19235191126839274</v>
      </c>
      <c r="D7297">
        <f t="shared" si="346"/>
        <v>2.0067052329685283E-4</v>
      </c>
      <c r="E7297" s="2">
        <f t="shared" si="347"/>
        <v>9.5985841281936143E-2</v>
      </c>
      <c r="K7297">
        <v>7292</v>
      </c>
      <c r="L7297" s="2">
        <v>-5.0888615158842395E-4</v>
      </c>
      <c r="M7297" s="2">
        <v>-0.117463907052648</v>
      </c>
    </row>
    <row r="7298" spans="1:13" x14ac:dyDescent="0.55000000000000004">
      <c r="A7298">
        <v>7293</v>
      </c>
      <c r="C7298">
        <f t="shared" si="345"/>
        <v>0.18211537811929482</v>
      </c>
      <c r="D7298">
        <f t="shared" si="346"/>
        <v>-7.7892591755773471E-5</v>
      </c>
      <c r="E7298" s="2">
        <f t="shared" si="347"/>
        <v>0.1295779383708538</v>
      </c>
      <c r="K7298">
        <v>7293</v>
      </c>
      <c r="L7298" s="2">
        <v>-3.3231906256112802E-4</v>
      </c>
      <c r="M7298" s="2">
        <v>-0.177853979425002</v>
      </c>
    </row>
    <row r="7299" spans="1:13" x14ac:dyDescent="0.55000000000000004">
      <c r="A7299">
        <v>7294</v>
      </c>
      <c r="C7299">
        <f t="shared" si="345"/>
        <v>0.12617172374984637</v>
      </c>
      <c r="D7299">
        <f t="shared" si="346"/>
        <v>-3.369063081232636E-4</v>
      </c>
      <c r="E7299" s="2">
        <f t="shared" si="347"/>
        <v>0.10231754817161028</v>
      </c>
      <c r="K7299">
        <v>7294</v>
      </c>
      <c r="L7299" s="2">
        <v>-7.2520602757602094E-5</v>
      </c>
      <c r="M7299" s="2">
        <v>-0.19369941932437701</v>
      </c>
    </row>
    <row r="7300" spans="1:13" x14ac:dyDescent="0.55000000000000004">
      <c r="A7300">
        <v>7295</v>
      </c>
      <c r="C7300">
        <f t="shared" si="345"/>
        <v>3.8561626208107547E-2</v>
      </c>
      <c r="D7300">
        <f t="shared" si="346"/>
        <v>-5.1136364257333181E-4</v>
      </c>
      <c r="E7300" s="2">
        <f t="shared" si="347"/>
        <v>3.9837471129223818E-2</v>
      </c>
      <c r="K7300">
        <v>7295</v>
      </c>
      <c r="L7300" s="2">
        <v>2.0544109189172299E-4</v>
      </c>
      <c r="M7300" s="2">
        <v>-0.16103163803000201</v>
      </c>
    </row>
    <row r="7301" spans="1:13" x14ac:dyDescent="0.55000000000000004">
      <c r="A7301">
        <v>7296</v>
      </c>
      <c r="C7301">
        <f t="shared" si="345"/>
        <v>-5.8726626694580189E-2</v>
      </c>
      <c r="D7301">
        <f t="shared" si="346"/>
        <v>-5.574794814285659E-4</v>
      </c>
      <c r="E7301" s="2">
        <f t="shared" si="347"/>
        <v>8.5883327376871325E-4</v>
      </c>
      <c r="K7301">
        <v>7296</v>
      </c>
      <c r="L7301" s="2">
        <v>4.3194879061275802E-4</v>
      </c>
      <c r="M7301" s="2">
        <v>-8.8032484023256197E-2</v>
      </c>
    </row>
    <row r="7302" spans="1:13" x14ac:dyDescent="0.55000000000000004">
      <c r="A7302">
        <v>7297</v>
      </c>
      <c r="C7302">
        <f t="shared" ref="C7302:C7365" si="348">$D$1*COS($B$2*(A7302-$L$2)+$B$1)</f>
        <v>-0.14127573415877565</v>
      </c>
      <c r="D7302">
        <f t="shared" ref="D7302:D7365" si="349">$D$2*COS($B$2*(A7302-$L$3)+$B$3)</f>
        <v>-4.636797211836525E-4</v>
      </c>
      <c r="E7302" s="2">
        <f t="shared" ref="E7302:E7365" si="350">(M7302-C7302)^2</f>
        <v>2.1990127518693666E-2</v>
      </c>
      <c r="K7302">
        <v>7297</v>
      </c>
      <c r="L7302" s="2">
        <v>5.5027223510907E-4</v>
      </c>
      <c r="M7302" s="2">
        <v>7.0149517209978996E-3</v>
      </c>
    </row>
    <row r="7303" spans="1:13" x14ac:dyDescent="0.55000000000000004">
      <c r="A7303">
        <v>7298</v>
      </c>
      <c r="C7303">
        <f t="shared" si="348"/>
        <v>-0.18836761020531828</v>
      </c>
      <c r="D7303">
        <f t="shared" si="349"/>
        <v>-2.5350612451468504E-4</v>
      </c>
      <c r="E7303" s="2">
        <f t="shared" si="350"/>
        <v>8.3332135277883537E-2</v>
      </c>
      <c r="K7303">
        <v>7298</v>
      </c>
      <c r="L7303" s="2">
        <v>5.3077658468119902E-4</v>
      </c>
      <c r="M7303" s="2">
        <v>0.100305449289127</v>
      </c>
    </row>
    <row r="7304" spans="1:13" x14ac:dyDescent="0.55000000000000004">
      <c r="A7304">
        <v>7299</v>
      </c>
      <c r="C7304">
        <f t="shared" si="348"/>
        <v>-0.1881831865645143</v>
      </c>
      <c r="D7304">
        <f t="shared" si="349"/>
        <v>2.0292165922339146E-5</v>
      </c>
      <c r="E7304" s="2">
        <f t="shared" si="350"/>
        <v>0.12720422377897952</v>
      </c>
      <c r="K7304">
        <v>7299</v>
      </c>
      <c r="L7304" s="2">
        <v>3.7834464592103998E-4</v>
      </c>
      <c r="M7304" s="2">
        <v>0.168473824832962</v>
      </c>
    </row>
    <row r="7305" spans="1:13" x14ac:dyDescent="0.55000000000000004">
      <c r="A7305">
        <v>7300</v>
      </c>
      <c r="C7305">
        <f t="shared" si="348"/>
        <v>-0.1407687496828636</v>
      </c>
      <c r="D7305">
        <f t="shared" si="349"/>
        <v>2.8899755043777629E-4</v>
      </c>
      <c r="E7305" s="2">
        <f t="shared" si="350"/>
        <v>0.11236952227998995</v>
      </c>
      <c r="K7305">
        <v>7300</v>
      </c>
      <c r="L7305" s="2">
        <v>1.3115394351017001E-4</v>
      </c>
      <c r="M7305" s="2">
        <v>0.19444688581164901</v>
      </c>
    </row>
    <row r="7306" spans="1:13" x14ac:dyDescent="0.55000000000000004">
      <c r="A7306">
        <v>7301</v>
      </c>
      <c r="C7306">
        <f t="shared" si="348"/>
        <v>-5.8024323800629128E-2</v>
      </c>
      <c r="D7306">
        <f t="shared" si="349"/>
        <v>4.8517064137836165E-4</v>
      </c>
      <c r="E7306" s="2">
        <f t="shared" si="350"/>
        <v>5.2782232835159204E-2</v>
      </c>
      <c r="K7306">
        <v>7301</v>
      </c>
      <c r="L7306" s="2">
        <v>-1.4888507767281799E-4</v>
      </c>
      <c r="M7306" s="2">
        <v>0.171719517977903</v>
      </c>
    </row>
    <row r="7307" spans="1:13" x14ac:dyDescent="0.55000000000000004">
      <c r="A7307">
        <v>7302</v>
      </c>
      <c r="C7307">
        <f t="shared" si="348"/>
        <v>3.9282984297088465E-2</v>
      </c>
      <c r="D7307">
        <f t="shared" si="349"/>
        <v>5.5957612791855075E-4</v>
      </c>
      <c r="E7307" s="2">
        <f t="shared" si="350"/>
        <v>4.4490163705776442E-3</v>
      </c>
      <c r="K7307">
        <v>7302</v>
      </c>
      <c r="L7307" s="2">
        <v>-3.9163490753668098E-4</v>
      </c>
      <c r="M7307" s="2">
        <v>0.105983931596041</v>
      </c>
    </row>
    <row r="7308" spans="1:13" x14ac:dyDescent="0.55000000000000004">
      <c r="A7308">
        <v>7303</v>
      </c>
      <c r="C7308">
        <f t="shared" si="348"/>
        <v>0.12673109135854824</v>
      </c>
      <c r="D7308">
        <f t="shared" si="349"/>
        <v>4.9353980128415782E-4</v>
      </c>
      <c r="E7308" s="2">
        <f t="shared" si="350"/>
        <v>1.2775120652641981E-2</v>
      </c>
      <c r="K7308">
        <v>7303</v>
      </c>
      <c r="L7308" s="2">
        <v>-5.3629734528139997E-4</v>
      </c>
      <c r="M7308" s="2">
        <v>1.3704012069370899E-2</v>
      </c>
    </row>
    <row r="7309" spans="1:13" x14ac:dyDescent="0.55000000000000004">
      <c r="A7309">
        <v>7304</v>
      </c>
      <c r="C7309">
        <f t="shared" si="348"/>
        <v>0.18237236576846719</v>
      </c>
      <c r="D7309">
        <f t="shared" si="349"/>
        <v>3.0363538752103307E-4</v>
      </c>
      <c r="E7309" s="2">
        <f t="shared" si="350"/>
        <v>6.9897063618373209E-2</v>
      </c>
      <c r="K7309">
        <v>7304</v>
      </c>
      <c r="L7309" s="2">
        <v>-5.4664078595319796E-4</v>
      </c>
      <c r="M7309" s="2">
        <v>-8.2008162293591896E-2</v>
      </c>
    </row>
    <row r="7310" spans="1:13" x14ac:dyDescent="0.55000000000000004">
      <c r="A7310">
        <v>7305</v>
      </c>
      <c r="C7310">
        <f t="shared" si="348"/>
        <v>0.19224202047496311</v>
      </c>
      <c r="D7310">
        <f t="shared" si="349"/>
        <v>3.7524891616283912E-5</v>
      </c>
      <c r="E7310" s="2">
        <f t="shared" si="350"/>
        <v>0.12209636593999591</v>
      </c>
      <c r="K7310">
        <v>7305</v>
      </c>
      <c r="L7310" s="2">
        <v>-4.2007465066977499E-4</v>
      </c>
      <c r="M7310" s="2">
        <v>-0.15718088366842001</v>
      </c>
    </row>
    <row r="7311" spans="1:13" x14ac:dyDescent="0.55000000000000004">
      <c r="A7311">
        <v>7306</v>
      </c>
      <c r="C7311">
        <f t="shared" si="348"/>
        <v>0.15386298018252034</v>
      </c>
      <c r="D7311">
        <f t="shared" si="349"/>
        <v>-2.3800356112219567E-4</v>
      </c>
      <c r="E7311" s="2">
        <f t="shared" si="350"/>
        <v>0.12030468513789895</v>
      </c>
      <c r="K7311">
        <v>7306</v>
      </c>
      <c r="L7311" s="2">
        <v>-1.88298213172166E-4</v>
      </c>
      <c r="M7311" s="2">
        <v>-0.19298667764908101</v>
      </c>
    </row>
    <row r="7312" spans="1:13" x14ac:dyDescent="0.55000000000000004">
      <c r="A7312">
        <v>7307</v>
      </c>
      <c r="C7312">
        <f t="shared" si="348"/>
        <v>7.6867575038559482E-2</v>
      </c>
      <c r="D7312">
        <f t="shared" si="349"/>
        <v>-4.5379813673602419E-4</v>
      </c>
      <c r="E7312" s="2">
        <f t="shared" si="350"/>
        <v>6.6216328572554509E-2</v>
      </c>
      <c r="K7312">
        <v>7307</v>
      </c>
      <c r="L7312" s="2">
        <v>9.0638679931720907E-5</v>
      </c>
      <c r="M7312" s="2">
        <v>-0.180457761010098</v>
      </c>
    </row>
    <row r="7313" spans="1:13" x14ac:dyDescent="0.55000000000000004">
      <c r="A7313">
        <v>7308</v>
      </c>
      <c r="C7313">
        <f t="shared" si="348"/>
        <v>-1.9419971197339084E-2</v>
      </c>
      <c r="D7313">
        <f t="shared" si="349"/>
        <v>-5.5569894533391464E-4</v>
      </c>
      <c r="E7313" s="2">
        <f t="shared" si="350"/>
        <v>1.0673391545785536E-2</v>
      </c>
      <c r="K7313">
        <v>7308</v>
      </c>
      <c r="L7313" s="2">
        <v>3.4687455336516001E-4</v>
      </c>
      <c r="M7313" s="2">
        <v>-0.122732078647461</v>
      </c>
    </row>
    <row r="7314" spans="1:13" x14ac:dyDescent="0.55000000000000004">
      <c r="A7314">
        <v>7309</v>
      </c>
      <c r="C7314">
        <f t="shared" si="348"/>
        <v>-0.11083351400581905</v>
      </c>
      <c r="D7314">
        <f t="shared" si="349"/>
        <v>-5.18131031862149E-4</v>
      </c>
      <c r="E7314" s="2">
        <f t="shared" si="350"/>
        <v>5.8623719864351262E-3</v>
      </c>
      <c r="K7314">
        <v>7309</v>
      </c>
      <c r="L7314" s="2">
        <v>5.1623354305478902E-4</v>
      </c>
      <c r="M7314" s="2">
        <v>-3.4267385813026602E-2</v>
      </c>
    </row>
    <row r="7315" spans="1:13" x14ac:dyDescent="0.55000000000000004">
      <c r="A7315">
        <v>7310</v>
      </c>
      <c r="C7315">
        <f t="shared" si="348"/>
        <v>-0.17443018098395049</v>
      </c>
      <c r="D7315">
        <f t="shared" si="349"/>
        <v>-3.5052315072858884E-4</v>
      </c>
      <c r="E7315" s="2">
        <f t="shared" si="350"/>
        <v>5.6268568615719279E-2</v>
      </c>
      <c r="K7315">
        <v>7310</v>
      </c>
      <c r="L7315" s="2">
        <v>5.5629863940594604E-4</v>
      </c>
      <c r="M7315" s="2">
        <v>6.2779786377708396E-2</v>
      </c>
    </row>
    <row r="7316" spans="1:13" x14ac:dyDescent="0.55000000000000004">
      <c r="A7316">
        <v>7311</v>
      </c>
      <c r="C7316">
        <f t="shared" si="348"/>
        <v>-0.19424854923160026</v>
      </c>
      <c r="D7316">
        <f t="shared" si="349"/>
        <v>-9.4941347203938856E-5</v>
      </c>
      <c r="E7316" s="2">
        <f t="shared" si="350"/>
        <v>0.11448202233897756</v>
      </c>
      <c r="K7316">
        <v>7311</v>
      </c>
      <c r="L7316" s="2">
        <v>4.57035290491668E-4</v>
      </c>
      <c r="M7316" s="2">
        <v>0.14410337161262601</v>
      </c>
    </row>
    <row r="7317" spans="1:13" x14ac:dyDescent="0.55000000000000004">
      <c r="A7317">
        <v>7312</v>
      </c>
      <c r="C7317">
        <f t="shared" si="348"/>
        <v>-0.16531462605666575</v>
      </c>
      <c r="D7317">
        <f t="shared" si="349"/>
        <v>1.8446873326408514E-4</v>
      </c>
      <c r="E7317" s="2">
        <f t="shared" si="350"/>
        <v>0.12577662216762964</v>
      </c>
      <c r="K7317">
        <v>7312</v>
      </c>
      <c r="L7317" s="2">
        <v>2.4330461783264801E-4</v>
      </c>
      <c r="M7317" s="2">
        <v>0.18933537347474499</v>
      </c>
    </row>
    <row r="7318" spans="1:13" x14ac:dyDescent="0.55000000000000004">
      <c r="A7318">
        <v>7313</v>
      </c>
      <c r="C7318">
        <f t="shared" si="348"/>
        <v>-9.4890216297345412E-2</v>
      </c>
      <c r="D7318">
        <f t="shared" si="349"/>
        <v>4.1758104997520674E-4</v>
      </c>
      <c r="E7318" s="2">
        <f t="shared" si="350"/>
        <v>7.9545079653711867E-2</v>
      </c>
      <c r="K7318">
        <v>7313</v>
      </c>
      <c r="L7318" s="2">
        <v>-3.1363205714828999E-5</v>
      </c>
      <c r="M7318" s="2">
        <v>0.18714715649872901</v>
      </c>
    </row>
    <row r="7319" spans="1:13" x14ac:dyDescent="0.55000000000000004">
      <c r="A7319">
        <v>7314</v>
      </c>
      <c r="C7319">
        <f t="shared" si="348"/>
        <v>-6.5036237445207398E-4</v>
      </c>
      <c r="D7319">
        <f t="shared" si="349"/>
        <v>5.4588932505270267E-4</v>
      </c>
      <c r="E7319" s="2">
        <f t="shared" si="350"/>
        <v>1.9247992787663051E-2</v>
      </c>
      <c r="K7319">
        <v>7314</v>
      </c>
      <c r="L7319" s="2">
        <v>-2.9817591982782401E-4</v>
      </c>
      <c r="M7319" s="2">
        <v>0.13808677320093399</v>
      </c>
    </row>
    <row r="7320" spans="1:13" x14ac:dyDescent="0.55000000000000004">
      <c r="A7320">
        <v>7315</v>
      </c>
      <c r="C7320">
        <f t="shared" si="348"/>
        <v>9.3752718793398138E-2</v>
      </c>
      <c r="D7320">
        <f t="shared" si="349"/>
        <v>5.3719088597825495E-4</v>
      </c>
      <c r="E7320" s="2">
        <f t="shared" si="350"/>
        <v>1.5453561257067557E-3</v>
      </c>
      <c r="K7320">
        <v>7315</v>
      </c>
      <c r="L7320" s="2">
        <v>-4.90308625070826E-4</v>
      </c>
      <c r="M7320" s="2">
        <v>5.44417009268158E-2</v>
      </c>
    </row>
    <row r="7321" spans="1:13" x14ac:dyDescent="0.55000000000000004">
      <c r="A7321">
        <v>7316</v>
      </c>
      <c r="C7321">
        <f t="shared" si="348"/>
        <v>0.16462584369745109</v>
      </c>
      <c r="D7321">
        <f t="shared" si="349"/>
        <v>3.9366885761051267E-4</v>
      </c>
      <c r="E7321" s="2">
        <f t="shared" si="350"/>
        <v>4.3041509122971909E-2</v>
      </c>
      <c r="K7321">
        <v>7316</v>
      </c>
      <c r="L7321" s="2">
        <v>-5.5964049351095197E-4</v>
      </c>
      <c r="M7321" s="2">
        <v>-4.2838633076217103E-2</v>
      </c>
    </row>
    <row r="7322" spans="1:13" x14ac:dyDescent="0.55000000000000004">
      <c r="A7322">
        <v>7317</v>
      </c>
      <c r="C7322">
        <f t="shared" si="348"/>
        <v>0.19418135187090096</v>
      </c>
      <c r="D7322">
        <f t="shared" si="349"/>
        <v>1.5134424386365982E-4</v>
      </c>
      <c r="E7322" s="2">
        <f t="shared" si="350"/>
        <v>0.10469826810907816</v>
      </c>
      <c r="K7322">
        <v>7317</v>
      </c>
      <c r="L7322" s="2">
        <v>-4.8880692859368897E-4</v>
      </c>
      <c r="M7322" s="2">
        <v>-0.12938976567372501</v>
      </c>
    </row>
    <row r="7323" spans="1:13" x14ac:dyDescent="0.55000000000000004">
      <c r="A7323">
        <v>7318</v>
      </c>
      <c r="C7323">
        <f t="shared" si="348"/>
        <v>0.17500143374289409</v>
      </c>
      <c r="D7323">
        <f t="shared" si="349"/>
        <v>-1.2896458500942631E-4</v>
      </c>
      <c r="E7323" s="2">
        <f t="shared" si="350"/>
        <v>0.1285479647167688</v>
      </c>
      <c r="K7323">
        <v>7318</v>
      </c>
      <c r="L7323" s="2">
        <v>-2.9554863607209698E-4</v>
      </c>
      <c r="M7323" s="2">
        <v>-0.18353442878241699</v>
      </c>
    </row>
    <row r="7324" spans="1:13" x14ac:dyDescent="0.55000000000000004">
      <c r="A7324">
        <v>7319</v>
      </c>
      <c r="C7324">
        <f t="shared" si="348"/>
        <v>0.11189984448296345</v>
      </c>
      <c r="D7324">
        <f t="shared" si="349"/>
        <v>-3.7690602140291193E-4</v>
      </c>
      <c r="E7324" s="2">
        <f t="shared" si="350"/>
        <v>9.2180003727778625E-2</v>
      </c>
      <c r="K7324">
        <v>7319</v>
      </c>
      <c r="L7324" s="2">
        <v>-2.8268354195619501E-5</v>
      </c>
      <c r="M7324" s="2">
        <v>-0.191711755637616</v>
      </c>
    </row>
    <row r="7325" spans="1:13" x14ac:dyDescent="0.55000000000000004">
      <c r="A7325">
        <v>7320</v>
      </c>
      <c r="C7325">
        <f t="shared" si="348"/>
        <v>2.0713752919384112E-2</v>
      </c>
      <c r="D7325">
        <f t="shared" si="349"/>
        <v>-5.3025199097284244E-4</v>
      </c>
      <c r="E7325" s="2">
        <f t="shared" si="350"/>
        <v>2.978642338239687E-2</v>
      </c>
      <c r="K7325">
        <v>7320</v>
      </c>
      <c r="L7325" s="2">
        <v>2.4609191235328899E-4</v>
      </c>
      <c r="M7325" s="2">
        <v>-0.15187368399998399</v>
      </c>
    </row>
    <row r="7326" spans="1:13" x14ac:dyDescent="0.55000000000000004">
      <c r="A7326">
        <v>7321</v>
      </c>
      <c r="C7326">
        <f t="shared" si="348"/>
        <v>-7.5671054013084771E-2</v>
      </c>
      <c r="D7326">
        <f t="shared" si="349"/>
        <v>-5.5051588763520558E-4</v>
      </c>
      <c r="E7326" s="2">
        <f t="shared" si="350"/>
        <v>2.7994241109872688E-6</v>
      </c>
      <c r="K7326">
        <v>7321</v>
      </c>
      <c r="L7326" s="2">
        <v>4.58816932809926E-4</v>
      </c>
      <c r="M7326" s="2">
        <v>-7.3997906048621595E-2</v>
      </c>
    </row>
    <row r="7327" spans="1:13" x14ac:dyDescent="0.55000000000000004">
      <c r="A7327">
        <v>7322</v>
      </c>
      <c r="C7327">
        <f t="shared" si="348"/>
        <v>-0.15306402141034603</v>
      </c>
      <c r="D7327">
        <f t="shared" si="349"/>
        <v>-4.3261190045793923E-4</v>
      </c>
      <c r="E7327" s="2">
        <f t="shared" si="350"/>
        <v>3.0791520522978733E-2</v>
      </c>
      <c r="K7327">
        <v>7322</v>
      </c>
      <c r="L7327" s="2">
        <v>5.5662840615070702E-4</v>
      </c>
      <c r="M7327" s="2">
        <v>2.2411106522300699E-2</v>
      </c>
    </row>
    <row r="7328" spans="1:13" x14ac:dyDescent="0.55000000000000004">
      <c r="A7328">
        <v>7323</v>
      </c>
      <c r="C7328">
        <f t="shared" si="348"/>
        <v>-0.19204114576719031</v>
      </c>
      <c r="D7328">
        <f t="shared" si="349"/>
        <v>-2.0613144500107128E-4</v>
      </c>
      <c r="E7328" s="2">
        <f t="shared" si="350"/>
        <v>9.3176502799244443E-2</v>
      </c>
      <c r="K7328">
        <v>7323</v>
      </c>
      <c r="L7328" s="2">
        <v>5.1502884209910405E-4</v>
      </c>
      <c r="M7328" s="2">
        <v>0.113207118436301</v>
      </c>
    </row>
    <row r="7329" spans="1:13" x14ac:dyDescent="0.55000000000000004">
      <c r="A7329">
        <v>7324</v>
      </c>
      <c r="C7329">
        <f t="shared" si="348"/>
        <v>-0.18281999044264391</v>
      </c>
      <c r="D7329">
        <f t="shared" si="349"/>
        <v>7.2083658244948912E-5</v>
      </c>
      <c r="E7329" s="2">
        <f t="shared" si="350"/>
        <v>0.12850052273137691</v>
      </c>
      <c r="K7329">
        <v>7324</v>
      </c>
      <c r="L7329" s="2">
        <v>3.4443710953680103E-4</v>
      </c>
      <c r="M7329" s="2">
        <v>0.175649705251953</v>
      </c>
    </row>
    <row r="7330" spans="1:13" x14ac:dyDescent="0.55000000000000004">
      <c r="A7330">
        <v>7325</v>
      </c>
      <c r="C7330">
        <f t="shared" si="348"/>
        <v>-0.12771487105663565</v>
      </c>
      <c r="D7330">
        <f t="shared" si="349"/>
        <v>3.3220728267444662E-4</v>
      </c>
      <c r="E7330" s="2">
        <f t="shared" si="350"/>
        <v>0.10356463985757705</v>
      </c>
      <c r="K7330">
        <v>7325</v>
      </c>
      <c r="L7330" s="2">
        <v>8.7578966158304396E-5</v>
      </c>
      <c r="M7330" s="2">
        <v>0.194099733735591</v>
      </c>
    </row>
    <row r="7331" spans="1:13" x14ac:dyDescent="0.55000000000000004">
      <c r="A7331">
        <v>7326</v>
      </c>
      <c r="C7331">
        <f t="shared" si="348"/>
        <v>-4.0556011051297372E-2</v>
      </c>
      <c r="D7331">
        <f t="shared" si="349"/>
        <v>5.0895388152657789E-4</v>
      </c>
      <c r="E7331" s="2">
        <f t="shared" si="350"/>
        <v>4.1817097016719595E-2</v>
      </c>
      <c r="K7331">
        <v>7326</v>
      </c>
      <c r="L7331" s="2">
        <v>-1.91213872595001E-4</v>
      </c>
      <c r="M7331" s="2">
        <v>0.163936279797819</v>
      </c>
    </row>
    <row r="7332" spans="1:13" x14ac:dyDescent="0.55000000000000004">
      <c r="A7332">
        <v>7327</v>
      </c>
      <c r="C7332">
        <f t="shared" si="348"/>
        <v>5.6781552872324691E-2</v>
      </c>
      <c r="D7332">
        <f t="shared" si="349"/>
        <v>5.5796378401279259E-4</v>
      </c>
      <c r="E7332" s="2">
        <f t="shared" si="350"/>
        <v>1.2911384280062494E-3</v>
      </c>
      <c r="K7332">
        <v>7327</v>
      </c>
      <c r="L7332" s="2">
        <v>-4.2211601075214201E-4</v>
      </c>
      <c r="M7332" s="2">
        <v>9.2713967597837496E-2</v>
      </c>
    </row>
    <row r="7333" spans="1:13" x14ac:dyDescent="0.55000000000000004">
      <c r="A7333">
        <v>7328</v>
      </c>
      <c r="C7333">
        <f t="shared" si="348"/>
        <v>0.13986814388793145</v>
      </c>
      <c r="D7333">
        <f t="shared" si="349"/>
        <v>4.6693653765858518E-4</v>
      </c>
      <c r="E7333" s="2">
        <f t="shared" si="350"/>
        <v>2.0049788805856623E-2</v>
      </c>
      <c r="K7333">
        <v>7328</v>
      </c>
      <c r="L7333" s="2">
        <v>-5.4729657539878901E-4</v>
      </c>
      <c r="M7333" s="2">
        <v>-1.7291329427216999E-3</v>
      </c>
    </row>
    <row r="7334" spans="1:13" x14ac:dyDescent="0.55000000000000004">
      <c r="A7334">
        <v>7329</v>
      </c>
      <c r="C7334">
        <f t="shared" si="348"/>
        <v>0.18785077897421848</v>
      </c>
      <c r="D7334">
        <f t="shared" si="349"/>
        <v>2.5871806259336009E-4</v>
      </c>
      <c r="E7334" s="2">
        <f t="shared" si="350"/>
        <v>8.0423254287699947E-2</v>
      </c>
      <c r="K7334">
        <v>7329</v>
      </c>
      <c r="L7334" s="2">
        <v>-5.3540331755534503E-4</v>
      </c>
      <c r="M7334" s="2">
        <v>-9.5739161411014406E-2</v>
      </c>
    </row>
    <row r="7335" spans="1:13" x14ac:dyDescent="0.55000000000000004">
      <c r="A7335">
        <v>7330</v>
      </c>
      <c r="C7335">
        <f t="shared" si="348"/>
        <v>0.18868682811822698</v>
      </c>
      <c r="D7335">
        <f t="shared" si="349"/>
        <v>-1.4433192838731242E-5</v>
      </c>
      <c r="E7335" s="2">
        <f t="shared" si="350"/>
        <v>0.12564015553145891</v>
      </c>
      <c r="K7335">
        <v>7330</v>
      </c>
      <c r="L7335" s="2">
        <v>-3.8941497742911598E-4</v>
      </c>
      <c r="M7335" s="2">
        <v>-0.16577072298127901</v>
      </c>
    </row>
    <row r="7336" spans="1:13" x14ac:dyDescent="0.55000000000000004">
      <c r="A7336">
        <v>7331</v>
      </c>
      <c r="C7336">
        <f t="shared" si="348"/>
        <v>0.14216646060732849</v>
      </c>
      <c r="D7336">
        <f t="shared" si="349"/>
        <v>-2.8396202109586731E-4</v>
      </c>
      <c r="E7336" s="2">
        <f t="shared" si="350"/>
        <v>0.11319889805220937</v>
      </c>
      <c r="K7336">
        <v>7331</v>
      </c>
      <c r="L7336" s="2">
        <v>-1.4589524045062799E-4</v>
      </c>
      <c r="M7336" s="2">
        <v>-0.194283978613977</v>
      </c>
    </row>
    <row r="7337" spans="1:13" x14ac:dyDescent="0.55000000000000004">
      <c r="A7337">
        <v>7332</v>
      </c>
      <c r="C7337">
        <f t="shared" si="348"/>
        <v>5.9965308115214264E-2</v>
      </c>
      <c r="D7337">
        <f t="shared" si="349"/>
        <v>-4.822223675024339E-4</v>
      </c>
      <c r="E7337" s="2">
        <f t="shared" si="350"/>
        <v>5.4804174655920045E-2</v>
      </c>
      <c r="K7337">
        <v>7332</v>
      </c>
      <c r="L7337" s="2">
        <v>1.34164864567082E-4</v>
      </c>
      <c r="M7337" s="2">
        <v>-0.17413760655250199</v>
      </c>
    </row>
    <row r="7338" spans="1:13" x14ac:dyDescent="0.55000000000000004">
      <c r="A7338">
        <v>7333</v>
      </c>
      <c r="C7338">
        <f t="shared" si="348"/>
        <v>-3.7285872742634986E-2</v>
      </c>
      <c r="D7338">
        <f t="shared" si="349"/>
        <v>-5.5945506410669428E-4</v>
      </c>
      <c r="E7338" s="2">
        <f t="shared" si="350"/>
        <v>5.3423699912699225E-3</v>
      </c>
      <c r="K7338">
        <v>7333</v>
      </c>
      <c r="L7338" s="2">
        <v>3.8062254695557301E-4</v>
      </c>
      <c r="M7338" s="2">
        <v>-0.110377390658669</v>
      </c>
    </row>
    <row r="7339" spans="1:13" x14ac:dyDescent="0.55000000000000004">
      <c r="A7339">
        <v>7334</v>
      </c>
      <c r="C7339">
        <f t="shared" si="348"/>
        <v>-0.1251790854686137</v>
      </c>
      <c r="D7339">
        <f t="shared" si="349"/>
        <v>-4.9627633200139971E-4</v>
      </c>
      <c r="E7339" s="2">
        <f t="shared" si="350"/>
        <v>1.1279844629183749E-2</v>
      </c>
      <c r="K7339">
        <v>7334</v>
      </c>
      <c r="L7339" s="2">
        <v>5.3175095124818298E-4</v>
      </c>
      <c r="M7339" s="2">
        <v>-1.8972472542752299E-2</v>
      </c>
    </row>
    <row r="7340" spans="1:13" x14ac:dyDescent="0.55000000000000004">
      <c r="A7340">
        <v>7335</v>
      </c>
      <c r="C7340">
        <f t="shared" si="348"/>
        <v>-0.18165498630773669</v>
      </c>
      <c r="D7340">
        <f t="shared" si="349"/>
        <v>-3.0854270123883645E-4</v>
      </c>
      <c r="E7340" s="2">
        <f t="shared" si="350"/>
        <v>6.699773421374787E-2</v>
      </c>
      <c r="K7340">
        <v>7335</v>
      </c>
      <c r="L7340" s="2">
        <v>5.4969903105727205E-4</v>
      </c>
      <c r="M7340" s="2">
        <v>7.7184219018171907E-2</v>
      </c>
    </row>
    <row r="7341" spans="1:13" x14ac:dyDescent="0.55000000000000004">
      <c r="A7341">
        <v>7336</v>
      </c>
      <c r="C7341">
        <f t="shared" si="348"/>
        <v>-0.19253931456692075</v>
      </c>
      <c r="D7341">
        <f t="shared" si="349"/>
        <v>-4.3371356029445992E-5</v>
      </c>
      <c r="E7341" s="2">
        <f t="shared" si="350"/>
        <v>0.12009618075996248</v>
      </c>
      <c r="K7341">
        <v>7336</v>
      </c>
      <c r="L7341" s="2">
        <v>4.2997157845284999E-4</v>
      </c>
      <c r="M7341" s="2">
        <v>0.15400964410986201</v>
      </c>
    </row>
    <row r="7342" spans="1:13" x14ac:dyDescent="0.55000000000000004">
      <c r="A7342">
        <v>7337</v>
      </c>
      <c r="C7342">
        <f t="shared" si="348"/>
        <v>-0.15510033327654696</v>
      </c>
      <c r="D7342">
        <f t="shared" si="349"/>
        <v>2.3268528534768659E-4</v>
      </c>
      <c r="E7342" s="2">
        <f t="shared" si="350"/>
        <v>0.12066086737708322</v>
      </c>
      <c r="K7342">
        <v>7337</v>
      </c>
      <c r="L7342" s="2">
        <v>2.02555076674888E-4</v>
      </c>
      <c r="M7342" s="2">
        <v>0.19226239842776699</v>
      </c>
    </row>
    <row r="7343" spans="1:13" x14ac:dyDescent="0.55000000000000004">
      <c r="A7343">
        <v>7338</v>
      </c>
      <c r="C7343">
        <f t="shared" si="348"/>
        <v>-7.8734437589388251E-2</v>
      </c>
      <c r="D7343">
        <f t="shared" si="349"/>
        <v>4.5034282471921111E-4</v>
      </c>
      <c r="E7343" s="2">
        <f t="shared" si="350"/>
        <v>6.8171267398244306E-2</v>
      </c>
      <c r="K7343">
        <v>7338</v>
      </c>
      <c r="L7343" s="2">
        <v>-7.5592600616768997E-5</v>
      </c>
      <c r="M7343" s="2">
        <v>0.18236184235010899</v>
      </c>
    </row>
    <row r="7344" spans="1:13" x14ac:dyDescent="0.55000000000000004">
      <c r="A7344">
        <v>7339</v>
      </c>
      <c r="C7344">
        <f t="shared" si="348"/>
        <v>1.7392142342441703E-2</v>
      </c>
      <c r="D7344">
        <f t="shared" si="349"/>
        <v>5.5497380755978418E-4</v>
      </c>
      <c r="E7344" s="2">
        <f t="shared" si="350"/>
        <v>1.1967373062270878E-2</v>
      </c>
      <c r="K7344">
        <v>7339</v>
      </c>
      <c r="L7344" s="2">
        <v>-3.3480764214150702E-4</v>
      </c>
      <c r="M7344" s="2">
        <v>0.12678763156512801</v>
      </c>
    </row>
    <row r="7345" spans="1:13" x14ac:dyDescent="0.55000000000000004">
      <c r="A7345">
        <v>7340</v>
      </c>
      <c r="C7345">
        <f t="shared" si="348"/>
        <v>0.10915366114124975</v>
      </c>
      <c r="D7345">
        <f t="shared" si="349"/>
        <v>5.2031806262554936E-4</v>
      </c>
      <c r="E7345" s="2">
        <f t="shared" si="350"/>
        <v>4.8573915223694688E-3</v>
      </c>
      <c r="K7345">
        <v>7340</v>
      </c>
      <c r="L7345" s="2">
        <v>-5.1016803269608203E-4</v>
      </c>
      <c r="M7345" s="2">
        <v>3.9458671921295999E-2</v>
      </c>
    </row>
    <row r="7346" spans="1:13" x14ac:dyDescent="0.55000000000000004">
      <c r="A7346">
        <v>7341</v>
      </c>
      <c r="C7346">
        <f t="shared" si="348"/>
        <v>0.17351991177304588</v>
      </c>
      <c r="D7346">
        <f t="shared" si="349"/>
        <v>3.5507345140790701E-4</v>
      </c>
      <c r="E7346" s="2">
        <f t="shared" si="350"/>
        <v>5.3487139779196717E-2</v>
      </c>
      <c r="K7346">
        <v>7341</v>
      </c>
      <c r="L7346" s="2">
        <v>-5.5775367460921704E-4</v>
      </c>
      <c r="M7346" s="2">
        <v>-5.7752956889053603E-2</v>
      </c>
    </row>
    <row r="7347" spans="1:13" x14ac:dyDescent="0.55000000000000004">
      <c r="A7347">
        <v>7342</v>
      </c>
      <c r="C7347">
        <f t="shared" si="348"/>
        <v>0.19433632205934481</v>
      </c>
      <c r="D7347">
        <f t="shared" si="349"/>
        <v>1.0071288824139419E-4</v>
      </c>
      <c r="E7347" s="2">
        <f t="shared" si="350"/>
        <v>0.1121153621504825</v>
      </c>
      <c r="K7347">
        <v>7342</v>
      </c>
      <c r="L7347" s="2">
        <v>-4.6564644866387499E-4</v>
      </c>
      <c r="M7347" s="2">
        <v>-0.14049999937320601</v>
      </c>
    </row>
    <row r="7348" spans="1:13" x14ac:dyDescent="0.55000000000000004">
      <c r="A7348">
        <v>7343</v>
      </c>
      <c r="C7348">
        <f t="shared" si="348"/>
        <v>0.16637841179339996</v>
      </c>
      <c r="D7348">
        <f t="shared" si="349"/>
        <v>-1.7892448701446148E-4</v>
      </c>
      <c r="E7348" s="2">
        <f t="shared" si="350"/>
        <v>0.1256251313116</v>
      </c>
      <c r="K7348">
        <v>7343</v>
      </c>
      <c r="L7348" s="2">
        <v>-2.5691518098981399E-4</v>
      </c>
      <c r="M7348" s="2">
        <v>-0.18805794541561999</v>
      </c>
    </row>
    <row r="7349" spans="1:13" x14ac:dyDescent="0.55000000000000004">
      <c r="A7349">
        <v>7344</v>
      </c>
      <c r="C7349">
        <f t="shared" si="348"/>
        <v>9.666302714597326E-2</v>
      </c>
      <c r="D7349">
        <f t="shared" si="349"/>
        <v>-4.1365558745863178E-4</v>
      </c>
      <c r="E7349" s="2">
        <f t="shared" si="350"/>
        <v>8.1326856454373542E-2</v>
      </c>
      <c r="K7349">
        <v>7344</v>
      </c>
      <c r="L7349" s="2">
        <v>1.6162087549219199E-5</v>
      </c>
      <c r="M7349" s="2">
        <v>-0.18851561240189599</v>
      </c>
    </row>
    <row r="7350" spans="1:13" x14ac:dyDescent="0.55000000000000004">
      <c r="A7350">
        <v>7345</v>
      </c>
      <c r="C7350">
        <f t="shared" si="348"/>
        <v>2.6872601798557032E-3</v>
      </c>
      <c r="D7350">
        <f t="shared" si="349"/>
        <v>-5.4456785461865203E-4</v>
      </c>
      <c r="E7350" s="2">
        <f t="shared" si="350"/>
        <v>2.086454146362466E-2</v>
      </c>
      <c r="K7350">
        <v>7345</v>
      </c>
      <c r="L7350" s="2">
        <v>2.8519146099923901E-4</v>
      </c>
      <c r="M7350" s="2">
        <v>-0.14175837479616099</v>
      </c>
    </row>
    <row r="7351" spans="1:13" x14ac:dyDescent="0.55000000000000004">
      <c r="A7351">
        <v>7346</v>
      </c>
      <c r="C7351">
        <f t="shared" si="348"/>
        <v>-9.1962952445961768E-2</v>
      </c>
      <c r="D7351">
        <f t="shared" si="349"/>
        <v>-5.3880506885120669E-4</v>
      </c>
      <c r="E7351" s="2">
        <f t="shared" si="350"/>
        <v>1.0540463264341595E-3</v>
      </c>
      <c r="K7351">
        <v>7346</v>
      </c>
      <c r="L7351" s="2">
        <v>4.8279286384261897E-4</v>
      </c>
      <c r="M7351" s="2">
        <v>-5.9496872817614899E-2</v>
      </c>
    </row>
    <row r="7352" spans="1:13" x14ac:dyDescent="0.55000000000000004">
      <c r="A7352">
        <v>7347</v>
      </c>
      <c r="C7352">
        <f t="shared" si="348"/>
        <v>-0.16353240243590692</v>
      </c>
      <c r="D7352">
        <f t="shared" si="349"/>
        <v>-3.9781356791371433E-4</v>
      </c>
      <c r="E7352" s="2">
        <f t="shared" si="350"/>
        <v>4.0480793138875253E-2</v>
      </c>
      <c r="K7352">
        <v>7347</v>
      </c>
      <c r="L7352" s="2">
        <v>5.5947579890712603E-4</v>
      </c>
      <c r="M7352" s="2">
        <v>3.7665990049906103E-2</v>
      </c>
    </row>
    <row r="7353" spans="1:13" x14ac:dyDescent="0.55000000000000004">
      <c r="A7353">
        <v>7348</v>
      </c>
      <c r="C7353">
        <f t="shared" si="348"/>
        <v>-0.19405866640398353</v>
      </c>
      <c r="D7353">
        <f t="shared" si="349"/>
        <v>-1.5697924667456911E-4</v>
      </c>
      <c r="E7353" s="2">
        <f t="shared" si="350"/>
        <v>0.10205075490080448</v>
      </c>
      <c r="K7353">
        <v>7348</v>
      </c>
      <c r="L7353" s="2">
        <v>4.9603454939946203E-4</v>
      </c>
      <c r="M7353" s="2">
        <v>0.12539517204658901</v>
      </c>
    </row>
    <row r="7354" spans="1:13" x14ac:dyDescent="0.55000000000000004">
      <c r="A7354">
        <v>7349</v>
      </c>
      <c r="C7354">
        <f t="shared" si="348"/>
        <v>-0.17588029553679518</v>
      </c>
      <c r="D7354">
        <f t="shared" si="349"/>
        <v>1.2325355661991255E-4</v>
      </c>
      <c r="E7354" s="2">
        <f t="shared" si="350"/>
        <v>0.12787679508675584</v>
      </c>
      <c r="K7354">
        <v>7349</v>
      </c>
      <c r="L7354" s="2">
        <v>3.0835836981976097E-4</v>
      </c>
      <c r="M7354" s="2">
        <v>0.18171835530903199</v>
      </c>
    </row>
    <row r="7355" spans="1:13" x14ac:dyDescent="0.55000000000000004">
      <c r="A7355">
        <v>7350</v>
      </c>
      <c r="C7355">
        <f t="shared" si="348"/>
        <v>-0.11355967775235068</v>
      </c>
      <c r="D7355">
        <f t="shared" si="349"/>
        <v>3.7255231518163465E-4</v>
      </c>
      <c r="E7355" s="2">
        <f t="shared" si="350"/>
        <v>9.3690308758429819E-2</v>
      </c>
      <c r="K7355">
        <v>7350</v>
      </c>
      <c r="L7355" s="2">
        <v>4.3451923602251497E-5</v>
      </c>
      <c r="M7355" s="2">
        <v>0.19252904918549299</v>
      </c>
    </row>
    <row r="7356" spans="1:13" x14ac:dyDescent="0.55000000000000004">
      <c r="A7356">
        <v>7351</v>
      </c>
      <c r="C7356">
        <f t="shared" si="348"/>
        <v>-2.2737974500150627E-2</v>
      </c>
      <c r="D7356">
        <f t="shared" si="349"/>
        <v>5.2834829541249643E-4</v>
      </c>
      <c r="E7356" s="2">
        <f t="shared" si="350"/>
        <v>3.1633333998769705E-2</v>
      </c>
      <c r="K7356">
        <v>7351</v>
      </c>
      <c r="L7356" s="2">
        <v>-2.32337326437606E-4</v>
      </c>
      <c r="M7356" s="2">
        <v>0.15511964832993699</v>
      </c>
    </row>
    <row r="7357" spans="1:13" x14ac:dyDescent="0.55000000000000004">
      <c r="A7357">
        <v>7352</v>
      </c>
      <c r="C7357">
        <f t="shared" si="348"/>
        <v>7.3790481070494462E-2</v>
      </c>
      <c r="D7357">
        <f t="shared" si="349"/>
        <v>5.5153999019463514E-4</v>
      </c>
      <c r="E7357" s="2">
        <f t="shared" si="350"/>
        <v>2.5695655049792411E-5</v>
      </c>
      <c r="K7357">
        <v>7352</v>
      </c>
      <c r="L7357" s="2">
        <v>-4.49936251755031E-4</v>
      </c>
      <c r="M7357" s="2">
        <v>7.8859569257712397E-2</v>
      </c>
    </row>
    <row r="7358" spans="1:13" x14ac:dyDescent="0.55000000000000004">
      <c r="A7358">
        <v>7353</v>
      </c>
      <c r="C7358">
        <f t="shared" si="348"/>
        <v>0.15179908127518635</v>
      </c>
      <c r="D7358">
        <f t="shared" si="349"/>
        <v>4.363067729811774E-4</v>
      </c>
      <c r="E7358" s="2">
        <f t="shared" si="350"/>
        <v>2.8544257738075136E-2</v>
      </c>
      <c r="K7358">
        <v>7353</v>
      </c>
      <c r="L7358" s="2">
        <v>-5.5484585161854401E-4</v>
      </c>
      <c r="M7358" s="2">
        <v>-1.71513781443581E-2</v>
      </c>
    </row>
    <row r="7359" spans="1:13" x14ac:dyDescent="0.55000000000000004">
      <c r="A7359">
        <v>7354</v>
      </c>
      <c r="C7359">
        <f t="shared" si="348"/>
        <v>0.19170931175056377</v>
      </c>
      <c r="D7359">
        <f t="shared" si="349"/>
        <v>2.1156975236651855E-4</v>
      </c>
      <c r="E7359" s="2">
        <f t="shared" si="350"/>
        <v>9.034591268420207E-2</v>
      </c>
      <c r="K7359">
        <v>7354</v>
      </c>
      <c r="L7359" s="2">
        <v>-5.2079086593041898E-4</v>
      </c>
      <c r="M7359" s="2">
        <v>-0.108866656490748</v>
      </c>
    </row>
    <row r="7360" spans="1:13" x14ac:dyDescent="0.55000000000000004">
      <c r="A7360">
        <v>7355</v>
      </c>
      <c r="C7360">
        <f t="shared" si="348"/>
        <v>0.18350454588821771</v>
      </c>
      <c r="D7360">
        <f t="shared" si="349"/>
        <v>-6.6266816555595769E-5</v>
      </c>
      <c r="E7360" s="2">
        <f t="shared" si="350"/>
        <v>0.12732062033631927</v>
      </c>
      <c r="K7360">
        <v>7355</v>
      </c>
      <c r="L7360" s="2">
        <v>-3.56300577118039E-4</v>
      </c>
      <c r="M7360" s="2">
        <v>-0.173315605359325</v>
      </c>
    </row>
    <row r="7361" spans="1:13" x14ac:dyDescent="0.55000000000000004">
      <c r="A7361">
        <v>7356</v>
      </c>
      <c r="C7361">
        <f t="shared" si="348"/>
        <v>0.1292440069768547</v>
      </c>
      <c r="D7361">
        <f t="shared" si="349"/>
        <v>-3.2747181131592077E-4</v>
      </c>
      <c r="E7361" s="2">
        <f t="shared" si="350"/>
        <v>0.10471734357673429</v>
      </c>
      <c r="K7361">
        <v>7356</v>
      </c>
      <c r="L7361" s="2">
        <v>-1.0257259843813599E-4</v>
      </c>
      <c r="M7361" s="2">
        <v>-0.19435658569370001</v>
      </c>
    </row>
    <row r="7362" spans="1:13" x14ac:dyDescent="0.55000000000000004">
      <c r="A7362">
        <v>7357</v>
      </c>
      <c r="C7362">
        <f t="shared" si="348"/>
        <v>4.2545946561814457E-2</v>
      </c>
      <c r="D7362">
        <f t="shared" si="349"/>
        <v>-5.0648828399405292E-4</v>
      </c>
      <c r="E7362" s="2">
        <f t="shared" si="350"/>
        <v>4.3792133197401752E-2</v>
      </c>
      <c r="K7362">
        <v>7357</v>
      </c>
      <c r="L7362" s="2">
        <v>1.7684532383480201E-4</v>
      </c>
      <c r="M7362" s="2">
        <v>-0.16671975344036399</v>
      </c>
    </row>
    <row r="7363" spans="1:13" x14ac:dyDescent="0.55000000000000004">
      <c r="A7363">
        <v>7358</v>
      </c>
      <c r="C7363">
        <f t="shared" si="348"/>
        <v>-5.4830249640128351E-2</v>
      </c>
      <c r="D7363">
        <f t="shared" si="349"/>
        <v>-5.5838687331617482E-4</v>
      </c>
      <c r="E7363" s="2">
        <f t="shared" si="350"/>
        <v>1.8059673897526109E-3</v>
      </c>
      <c r="K7363">
        <v>7358</v>
      </c>
      <c r="L7363" s="2">
        <v>4.1197123768457202E-4</v>
      </c>
      <c r="M7363" s="2">
        <v>-9.7326924683625707E-2</v>
      </c>
    </row>
    <row r="7364" spans="1:13" x14ac:dyDescent="0.55000000000000004">
      <c r="A7364">
        <v>7359</v>
      </c>
      <c r="C7364">
        <f t="shared" si="348"/>
        <v>-0.1384452089151221</v>
      </c>
      <c r="D7364">
        <f t="shared" si="349"/>
        <v>-4.7014212730081789E-4</v>
      </c>
      <c r="E7364" s="2">
        <f t="shared" si="350"/>
        <v>1.8194568876546503E-2</v>
      </c>
      <c r="K7364">
        <v>7359</v>
      </c>
      <c r="L7364" s="2">
        <v>5.4391639937222602E-4</v>
      </c>
      <c r="M7364" s="2">
        <v>-3.5579638674657099E-3</v>
      </c>
    </row>
    <row r="7365" spans="1:13" x14ac:dyDescent="0.55000000000000004">
      <c r="A7365">
        <v>7360</v>
      </c>
      <c r="C7365">
        <f t="shared" si="348"/>
        <v>-0.18731333894588184</v>
      </c>
      <c r="D7365">
        <f t="shared" si="349"/>
        <v>-2.6390161714271137E-4</v>
      </c>
      <c r="E7365" s="2">
        <f t="shared" si="350"/>
        <v>7.7515162808273391E-2</v>
      </c>
      <c r="K7365">
        <v>7360</v>
      </c>
      <c r="L7365" s="2">
        <v>5.3963432462472997E-4</v>
      </c>
      <c r="M7365" s="2">
        <v>9.1102111071306294E-2</v>
      </c>
    </row>
    <row r="7366" spans="1:13" x14ac:dyDescent="0.55000000000000004">
      <c r="A7366">
        <v>7361</v>
      </c>
      <c r="C7366">
        <f t="shared" ref="C7366:C7429" si="351">$D$1*COS($B$2*(A7366-$L$2)+$B$1)</f>
        <v>-0.18916976915313857</v>
      </c>
      <c r="D7366">
        <f t="shared" ref="D7366:D7429" si="352">$D$2*COS($B$2*(A7366-$L$3)+$B$3)</f>
        <v>8.5726363134878137E-6</v>
      </c>
      <c r="E7366" s="2">
        <f t="shared" ref="E7366:E7429" si="353">(M7366-C7366)^2</f>
        <v>0.1239848790616792</v>
      </c>
      <c r="K7366">
        <v>7361</v>
      </c>
      <c r="L7366" s="2">
        <v>4.0019748562666001E-4</v>
      </c>
      <c r="M7366" s="2">
        <v>0.16294509713580299</v>
      </c>
    </row>
    <row r="7367" spans="1:13" x14ac:dyDescent="0.55000000000000004">
      <c r="A7367">
        <v>7362</v>
      </c>
      <c r="C7367">
        <f t="shared" si="351"/>
        <v>-0.14354857468531484</v>
      </c>
      <c r="D7367">
        <f t="shared" si="352"/>
        <v>2.7889533875183781E-4</v>
      </c>
      <c r="E7367" s="2">
        <f t="shared" si="353"/>
        <v>0.11392383272069156</v>
      </c>
      <c r="K7367">
        <v>7362</v>
      </c>
      <c r="L7367" s="2">
        <v>1.60528703708431E-4</v>
      </c>
      <c r="M7367" s="2">
        <v>0.193977472784642</v>
      </c>
    </row>
    <row r="7368" spans="1:13" x14ac:dyDescent="0.55000000000000004">
      <c r="A7368">
        <v>7363</v>
      </c>
      <c r="C7368">
        <f t="shared" si="351"/>
        <v>-6.1899713735354051E-2</v>
      </c>
      <c r="D7368">
        <f t="shared" si="352"/>
        <v>4.7922118981077967E-4</v>
      </c>
      <c r="E7368" s="2">
        <f t="shared" si="353"/>
        <v>5.6799616295643278E-2</v>
      </c>
      <c r="K7368">
        <v>7363</v>
      </c>
      <c r="L7368" s="2">
        <v>-1.19345487901353E-4</v>
      </c>
      <c r="M7368" s="2">
        <v>0.17642698702568799</v>
      </c>
    </row>
    <row r="7369" spans="1:13" x14ac:dyDescent="0.55000000000000004">
      <c r="A7369">
        <v>7364</v>
      </c>
      <c r="C7369">
        <f t="shared" si="351"/>
        <v>3.528467061973907E-2</v>
      </c>
      <c r="D7369">
        <f t="shared" si="352"/>
        <v>5.5927262340842502E-4</v>
      </c>
      <c r="E7369" s="2">
        <f t="shared" si="353"/>
        <v>6.3050900680625349E-3</v>
      </c>
      <c r="K7369">
        <v>7364</v>
      </c>
      <c r="L7369" s="2">
        <v>-3.6932886170058701E-4</v>
      </c>
      <c r="M7369" s="2">
        <v>0.11468926789258301</v>
      </c>
    </row>
    <row r="7370" spans="1:13" x14ac:dyDescent="0.55000000000000004">
      <c r="A7370">
        <v>7365</v>
      </c>
      <c r="C7370">
        <f t="shared" si="351"/>
        <v>0.12361334638893784</v>
      </c>
      <c r="D7370">
        <f t="shared" si="352"/>
        <v>4.9895841706579149E-4</v>
      </c>
      <c r="E7370" s="2">
        <f t="shared" si="353"/>
        <v>9.8776637112152153E-3</v>
      </c>
      <c r="K7370">
        <v>7365</v>
      </c>
      <c r="L7370" s="2">
        <v>-5.2681153093698803E-4</v>
      </c>
      <c r="M7370" s="2">
        <v>2.4226910135215499E-2</v>
      </c>
    </row>
    <row r="7371" spans="1:13" x14ac:dyDescent="0.55000000000000004">
      <c r="A7371">
        <v>7366</v>
      </c>
      <c r="C7371">
        <f t="shared" si="351"/>
        <v>0.18091767777990134</v>
      </c>
      <c r="D7371">
        <f t="shared" si="352"/>
        <v>3.1341616524889059E-4</v>
      </c>
      <c r="E7371" s="2">
        <f t="shared" si="353"/>
        <v>6.4120826900326722E-2</v>
      </c>
      <c r="K7371">
        <v>7366</v>
      </c>
      <c r="L7371" s="2">
        <v>-5.5235098414874596E-4</v>
      </c>
      <c r="M7371" s="2">
        <v>-7.2303227558356095E-2</v>
      </c>
    </row>
    <row r="7372" spans="1:13" x14ac:dyDescent="0.55000000000000004">
      <c r="A7372">
        <v>7367</v>
      </c>
      <c r="C7372">
        <f t="shared" si="351"/>
        <v>0.19281548549018196</v>
      </c>
      <c r="D7372">
        <f t="shared" si="352"/>
        <v>4.9213062243109631E-5</v>
      </c>
      <c r="E7372" s="2">
        <f t="shared" si="353"/>
        <v>0.11801977204390884</v>
      </c>
      <c r="K7372">
        <v>7367</v>
      </c>
      <c r="L7372" s="2">
        <v>-4.3955070684371098E-4</v>
      </c>
      <c r="M7372" s="2">
        <v>-0.15072457337327699</v>
      </c>
    </row>
    <row r="7373" spans="1:13" x14ac:dyDescent="0.55000000000000004">
      <c r="A7373">
        <v>7368</v>
      </c>
      <c r="C7373">
        <f t="shared" si="351"/>
        <v>0.15632067057038732</v>
      </c>
      <c r="D7373">
        <f t="shared" si="352"/>
        <v>-2.2734148205664597E-4</v>
      </c>
      <c r="E7373" s="2">
        <f t="shared" si="353"/>
        <v>0.12090689325679761</v>
      </c>
      <c r="K7373">
        <v>7368</v>
      </c>
      <c r="L7373" s="2">
        <v>-2.16662228235047E-4</v>
      </c>
      <c r="M7373" s="2">
        <v>-0.191396014759491</v>
      </c>
    </row>
    <row r="7374" spans="1:13" x14ac:dyDescent="0.55000000000000004">
      <c r="A7374">
        <v>7369</v>
      </c>
      <c r="C7374">
        <f t="shared" si="351"/>
        <v>8.0592662315723054E-2</v>
      </c>
      <c r="D7374">
        <f t="shared" si="352"/>
        <v>-4.4683810633840859E-4</v>
      </c>
      <c r="E7374" s="2">
        <f t="shared" si="353"/>
        <v>7.0078689878891376E-2</v>
      </c>
      <c r="K7374">
        <v>7369</v>
      </c>
      <c r="L7374" s="2">
        <v>6.0490649509969299E-5</v>
      </c>
      <c r="M7374" s="2">
        <v>-0.18413113691451499</v>
      </c>
    </row>
    <row r="7375" spans="1:13" x14ac:dyDescent="0.55000000000000004">
      <c r="A7375">
        <v>7370</v>
      </c>
      <c r="C7375">
        <f t="shared" si="351"/>
        <v>-1.5362405421653055E-2</v>
      </c>
      <c r="D7375">
        <f t="shared" si="352"/>
        <v>-5.5418778452919913E-4</v>
      </c>
      <c r="E7375" s="2">
        <f t="shared" si="353"/>
        <v>1.3314175494175767E-2</v>
      </c>
      <c r="K7375">
        <v>7370</v>
      </c>
      <c r="L7375" s="2">
        <v>3.2249326882846798E-4</v>
      </c>
      <c r="M7375" s="2">
        <v>-0.13074947356265301</v>
      </c>
    </row>
    <row r="7376" spans="1:13" x14ac:dyDescent="0.55000000000000004">
      <c r="A7376">
        <v>7371</v>
      </c>
      <c r="C7376">
        <f t="shared" si="351"/>
        <v>-0.10746183320964903</v>
      </c>
      <c r="D7376">
        <f t="shared" si="352"/>
        <v>-5.2244801015772829E-4</v>
      </c>
      <c r="E7376" s="2">
        <f t="shared" si="353"/>
        <v>3.9489962785541708E-3</v>
      </c>
      <c r="K7376">
        <v>7371</v>
      </c>
      <c r="L7376" s="2">
        <v>5.0372544836588002E-4</v>
      </c>
      <c r="M7376" s="2">
        <v>-4.4620793446177802E-2</v>
      </c>
    </row>
    <row r="7377" spans="1:13" x14ac:dyDescent="0.55000000000000004">
      <c r="A7377">
        <v>7372</v>
      </c>
      <c r="C7377">
        <f t="shared" si="351"/>
        <v>-0.17259060598056405</v>
      </c>
      <c r="D7377">
        <f t="shared" si="352"/>
        <v>-3.595847975680893E-4</v>
      </c>
      <c r="E7377" s="2">
        <f t="shared" si="353"/>
        <v>5.0748396331398604E-2</v>
      </c>
      <c r="K7377">
        <v>7372</v>
      </c>
      <c r="L7377" s="2">
        <v>5.5879646447424202E-4</v>
      </c>
      <c r="M7377" s="2">
        <v>5.2683441196199297E-2</v>
      </c>
    </row>
    <row r="7378" spans="1:13" x14ac:dyDescent="0.55000000000000004">
      <c r="A7378">
        <v>7373</v>
      </c>
      <c r="C7378">
        <f t="shared" si="351"/>
        <v>-0.19440277457168295</v>
      </c>
      <c r="D7378">
        <f t="shared" si="352"/>
        <v>-1.0647338023500613E-4</v>
      </c>
      <c r="E7378" s="2">
        <f t="shared" si="353"/>
        <v>0.10969049614082055</v>
      </c>
      <c r="K7378">
        <v>7373</v>
      </c>
      <c r="L7378" s="2">
        <v>4.7391343953343402E-4</v>
      </c>
      <c r="M7378" s="2">
        <v>0.136792781166646</v>
      </c>
    </row>
    <row r="7379" spans="1:13" x14ac:dyDescent="0.55000000000000004">
      <c r="A7379">
        <v>7374</v>
      </c>
      <c r="C7379">
        <f t="shared" si="351"/>
        <v>-0.16742394443066902</v>
      </c>
      <c r="D7379">
        <f t="shared" si="352"/>
        <v>1.7336061125627935E-4</v>
      </c>
      <c r="E7379" s="2">
        <f t="shared" si="353"/>
        <v>0.12536235345168539</v>
      </c>
      <c r="K7379">
        <v>7374</v>
      </c>
      <c r="L7379" s="2">
        <v>2.7033585371593699E-4</v>
      </c>
      <c r="M7379" s="2">
        <v>0.18664152049310101</v>
      </c>
    </row>
    <row r="7380" spans="1:13" x14ac:dyDescent="0.55000000000000004">
      <c r="A7380">
        <v>7375</v>
      </c>
      <c r="C7380">
        <f t="shared" si="351"/>
        <v>-9.842523325429807E-2</v>
      </c>
      <c r="D7380">
        <f t="shared" si="352"/>
        <v>4.0968474347398751E-4</v>
      </c>
      <c r="E7380" s="2">
        <f t="shared" si="353"/>
        <v>8.3041929550205215E-2</v>
      </c>
      <c r="K7380">
        <v>7375</v>
      </c>
      <c r="L7380" s="2">
        <v>-9.4902370659907999E-7</v>
      </c>
      <c r="M7380" s="2">
        <v>0.18974473317212401</v>
      </c>
    </row>
    <row r="7381" spans="1:13" x14ac:dyDescent="0.55000000000000004">
      <c r="A7381">
        <v>7376</v>
      </c>
      <c r="C7381">
        <f t="shared" si="351"/>
        <v>-4.7238631704043087E-3</v>
      </c>
      <c r="D7381">
        <f t="shared" si="352"/>
        <v>5.4318664054894123E-4</v>
      </c>
      <c r="E7381" s="2">
        <f t="shared" si="353"/>
        <v>2.2514721459545375E-2</v>
      </c>
      <c r="K7381">
        <v>7376</v>
      </c>
      <c r="L7381" s="2">
        <v>-2.7199621225450102E-4</v>
      </c>
      <c r="M7381" s="2">
        <v>0.14532520033732099</v>
      </c>
    </row>
    <row r="7382" spans="1:13" x14ac:dyDescent="0.55000000000000004">
      <c r="A7382">
        <v>7377</v>
      </c>
      <c r="C7382">
        <f t="shared" si="351"/>
        <v>9.0163096995618239E-2</v>
      </c>
      <c r="D7382">
        <f t="shared" si="352"/>
        <v>5.4036014031416191E-4</v>
      </c>
      <c r="E7382" s="2">
        <f t="shared" si="353"/>
        <v>6.5818043344353873E-4</v>
      </c>
      <c r="K7382">
        <v>7377</v>
      </c>
      <c r="L7382" s="2">
        <v>-4.7492026210126499E-4</v>
      </c>
      <c r="M7382" s="2">
        <v>6.4508069545944E-2</v>
      </c>
    </row>
    <row r="7383" spans="1:13" x14ac:dyDescent="0.55000000000000004">
      <c r="A7383">
        <v>7378</v>
      </c>
      <c r="C7383">
        <f t="shared" si="351"/>
        <v>0.16242102030586142</v>
      </c>
      <c r="D7383">
        <f t="shared" si="352"/>
        <v>4.0191463475052223E-4</v>
      </c>
      <c r="E7383" s="2">
        <f t="shared" si="353"/>
        <v>3.7980758697705813E-2</v>
      </c>
      <c r="K7383">
        <v>7378</v>
      </c>
      <c r="L7383" s="2">
        <v>-5.5889758611335299E-4</v>
      </c>
      <c r="M7383" s="2">
        <v>-3.24655074422254E-2</v>
      </c>
    </row>
    <row r="7384" spans="1:13" x14ac:dyDescent="0.55000000000000004">
      <c r="A7384">
        <v>7379</v>
      </c>
      <c r="C7384">
        <f t="shared" si="351"/>
        <v>0.19391469108280088</v>
      </c>
      <c r="D7384">
        <f t="shared" si="352"/>
        <v>1.6259702755282119E-4</v>
      </c>
      <c r="E7384" s="2">
        <f t="shared" si="353"/>
        <v>9.9365279842245482E-2</v>
      </c>
      <c r="K7384">
        <v>7379</v>
      </c>
      <c r="L7384" s="2">
        <v>-5.0289554253444202E-4</v>
      </c>
      <c r="M7384" s="2">
        <v>-0.121307896690102</v>
      </c>
    </row>
    <row r="7385" spans="1:13" x14ac:dyDescent="0.55000000000000004">
      <c r="A7385">
        <v>7380</v>
      </c>
      <c r="C7385">
        <f t="shared" si="351"/>
        <v>0.17673986179533327</v>
      </c>
      <c r="D7385">
        <f t="shared" si="352"/>
        <v>-1.1752900628723215E-4</v>
      </c>
      <c r="E7385" s="2">
        <f t="shared" si="353"/>
        <v>0.1270978346108321</v>
      </c>
      <c r="K7385">
        <v>7380</v>
      </c>
      <c r="L7385" s="2">
        <v>-3.2094019059032702E-4</v>
      </c>
      <c r="M7385" s="2">
        <v>-0.17976797067238701</v>
      </c>
    </row>
    <row r="7386" spans="1:13" x14ac:dyDescent="0.55000000000000004">
      <c r="A7386">
        <v>7381</v>
      </c>
      <c r="C7386">
        <f t="shared" si="351"/>
        <v>0.11520705257793558</v>
      </c>
      <c r="D7386">
        <f t="shared" si="352"/>
        <v>-3.6815773686408167E-4</v>
      </c>
      <c r="E7386" s="2">
        <f t="shared" si="353"/>
        <v>9.5117402765453704E-2</v>
      </c>
      <c r="K7386">
        <v>7381</v>
      </c>
      <c r="L7386" s="2">
        <v>-5.8603376944465598E-5</v>
      </c>
      <c r="M7386" s="2">
        <v>-0.19320404120024501</v>
      </c>
    </row>
    <row r="7387" spans="1:13" x14ac:dyDescent="0.55000000000000004">
      <c r="A7387">
        <v>7382</v>
      </c>
      <c r="C7387">
        <f t="shared" si="351"/>
        <v>2.4759701535466711E-2</v>
      </c>
      <c r="D7387">
        <f t="shared" si="352"/>
        <v>-5.2638663563741542E-4</v>
      </c>
      <c r="E7387" s="2">
        <f t="shared" si="353"/>
        <v>3.3492902623135805E-2</v>
      </c>
      <c r="K7387">
        <v>7382</v>
      </c>
      <c r="L7387" s="2">
        <v>2.18411016006094E-4</v>
      </c>
      <c r="M7387" s="2">
        <v>-0.158250961058645</v>
      </c>
    </row>
    <row r="7388" spans="1:13" x14ac:dyDescent="0.55000000000000004">
      <c r="A7388">
        <v>7383</v>
      </c>
      <c r="C7388">
        <f t="shared" si="351"/>
        <v>-7.1901812696675768E-2</v>
      </c>
      <c r="D7388">
        <f t="shared" si="352"/>
        <v>-5.5250358421698011E-4</v>
      </c>
      <c r="E7388" s="2">
        <f t="shared" si="353"/>
        <v>1.3832425663072313E-4</v>
      </c>
      <c r="K7388">
        <v>7383</v>
      </c>
      <c r="L7388" s="2">
        <v>4.4072301507435102E-4</v>
      </c>
      <c r="M7388" s="2">
        <v>-8.3662946002217506E-2</v>
      </c>
    </row>
    <row r="7389" spans="1:13" x14ac:dyDescent="0.55000000000000004">
      <c r="A7389">
        <v>7384</v>
      </c>
      <c r="C7389">
        <f t="shared" si="351"/>
        <v>-0.15051748751471924</v>
      </c>
      <c r="D7389">
        <f t="shared" si="352"/>
        <v>-4.3995377901237043E-4</v>
      </c>
      <c r="E7389" s="2">
        <f t="shared" si="353"/>
        <v>2.63726103512354E-2</v>
      </c>
      <c r="K7389">
        <v>7384</v>
      </c>
      <c r="L7389" s="2">
        <v>5.5265320097014304E-4</v>
      </c>
      <c r="M7389" s="2">
        <v>1.1878972887702699E-2</v>
      </c>
    </row>
    <row r="7390" spans="1:13" x14ac:dyDescent="0.55000000000000004">
      <c r="A7390">
        <v>7385</v>
      </c>
      <c r="C7390">
        <f t="shared" si="351"/>
        <v>-0.19135644562347248</v>
      </c>
      <c r="D7390">
        <f t="shared" si="352"/>
        <v>-2.1698484876551797E-4</v>
      </c>
      <c r="E7390" s="2">
        <f t="shared" si="353"/>
        <v>8.7498926704897506E-2</v>
      </c>
      <c r="K7390">
        <v>7385</v>
      </c>
      <c r="L7390" s="2">
        <v>5.2616796427140602E-4</v>
      </c>
      <c r="M7390" s="2">
        <v>0.1044457293261</v>
      </c>
    </row>
    <row r="7391" spans="1:13" x14ac:dyDescent="0.55000000000000004">
      <c r="A7391">
        <v>7386</v>
      </c>
      <c r="C7391">
        <f t="shared" si="351"/>
        <v>-0.18416896935457433</v>
      </c>
      <c r="D7391">
        <f t="shared" si="352"/>
        <v>6.0442704843763177E-5</v>
      </c>
      <c r="E7391" s="2">
        <f t="shared" si="353"/>
        <v>0.12604088623591875</v>
      </c>
      <c r="K7391">
        <v>7386</v>
      </c>
      <c r="L7391" s="2">
        <v>3.6790069681181902E-4</v>
      </c>
      <c r="M7391" s="2">
        <v>0.17085340492051099</v>
      </c>
    </row>
    <row r="7392" spans="1:13" x14ac:dyDescent="0.55000000000000004">
      <c r="A7392">
        <v>7387</v>
      </c>
      <c r="C7392">
        <f t="shared" si="351"/>
        <v>-0.13075896375153917</v>
      </c>
      <c r="D7392">
        <f t="shared" si="352"/>
        <v>3.2270041356839067E-4</v>
      </c>
      <c r="E7392" s="2">
        <f t="shared" si="353"/>
        <v>0.10577373924540683</v>
      </c>
      <c r="K7392">
        <v>7387</v>
      </c>
      <c r="L7392" s="2">
        <v>1.17490417545482E-4</v>
      </c>
      <c r="M7392" s="2">
        <v>0.194469785355004</v>
      </c>
    </row>
    <row r="7393" spans="1:13" x14ac:dyDescent="0.55000000000000004">
      <c r="A7393">
        <v>7388</v>
      </c>
      <c r="C7393">
        <f t="shared" si="351"/>
        <v>-4.4531214427136083E-2</v>
      </c>
      <c r="D7393">
        <f t="shared" si="352"/>
        <v>5.0396712047237082E-4</v>
      </c>
      <c r="E7393" s="2">
        <f t="shared" si="353"/>
        <v>4.575800836119142E-2</v>
      </c>
      <c r="K7393">
        <v>7388</v>
      </c>
      <c r="L7393" s="2">
        <v>-1.62346065652755E-4</v>
      </c>
      <c r="M7393" s="2">
        <v>0.169380001644372</v>
      </c>
    </row>
    <row r="7394" spans="1:13" x14ac:dyDescent="0.55000000000000004">
      <c r="A7394">
        <v>7389</v>
      </c>
      <c r="C7394">
        <f t="shared" si="351"/>
        <v>5.2872931074954124E-2</v>
      </c>
      <c r="D7394">
        <f t="shared" si="352"/>
        <v>5.5874870292182694E-4</v>
      </c>
      <c r="E7394" s="2">
        <f t="shared" si="353"/>
        <v>2.4005114644446907E-3</v>
      </c>
      <c r="K7394">
        <v>7389</v>
      </c>
      <c r="L7394" s="2">
        <v>-4.0152196958638601E-4</v>
      </c>
      <c r="M7394" s="2">
        <v>0.101867945764662</v>
      </c>
    </row>
    <row r="7395" spans="1:13" x14ac:dyDescent="0.55000000000000004">
      <c r="A7395">
        <v>7390</v>
      </c>
      <c r="C7395">
        <f t="shared" si="351"/>
        <v>0.13700708534818223</v>
      </c>
      <c r="D7395">
        <f t="shared" si="352"/>
        <v>4.7329613843043048E-4</v>
      </c>
      <c r="E7395" s="2">
        <f t="shared" si="353"/>
        <v>1.6426178643327488E-2</v>
      </c>
      <c r="K7395">
        <v>7390</v>
      </c>
      <c r="L7395" s="2">
        <v>-5.4013420537564396E-4</v>
      </c>
      <c r="M7395" s="2">
        <v>8.8424309253364395E-3</v>
      </c>
    </row>
    <row r="7396" spans="1:13" x14ac:dyDescent="0.55000000000000004">
      <c r="A7396">
        <v>7391</v>
      </c>
      <c r="C7396">
        <f t="shared" si="351"/>
        <v>0.18675534908196206</v>
      </c>
      <c r="D7396">
        <f t="shared" si="352"/>
        <v>2.6905621948357118E-4</v>
      </c>
      <c r="E7396" s="2">
        <f t="shared" si="353"/>
        <v>7.4612602204767425E-2</v>
      </c>
      <c r="K7396">
        <v>7391</v>
      </c>
      <c r="L7396" s="2">
        <v>-5.4346647867922402E-4</v>
      </c>
      <c r="M7396" s="2">
        <v>-8.6397725593699307E-2</v>
      </c>
    </row>
    <row r="7397" spans="1:13" x14ac:dyDescent="0.55000000000000004">
      <c r="A7397">
        <v>7392</v>
      </c>
      <c r="C7397">
        <f t="shared" si="351"/>
        <v>0.18963195668658958</v>
      </c>
      <c r="D7397">
        <f t="shared" si="352"/>
        <v>-2.7111392985400875E-6</v>
      </c>
      <c r="E7397" s="2">
        <f t="shared" si="353"/>
        <v>0.12224183088283382</v>
      </c>
      <c r="K7397">
        <v>7392</v>
      </c>
      <c r="L7397" s="2">
        <v>-4.1068420097632502E-4</v>
      </c>
      <c r="M7397" s="2">
        <v>-0.15999903576521499</v>
      </c>
    </row>
    <row r="7398" spans="1:13" x14ac:dyDescent="0.55000000000000004">
      <c r="A7398">
        <v>7393</v>
      </c>
      <c r="C7398">
        <f t="shared" si="351"/>
        <v>0.14491494028738069</v>
      </c>
      <c r="D7398">
        <f t="shared" si="352"/>
        <v>-2.7379805926299995E-4</v>
      </c>
      <c r="E7398" s="2">
        <f t="shared" si="353"/>
        <v>0.11454334960197737</v>
      </c>
      <c r="K7398">
        <v>7393</v>
      </c>
      <c r="L7398" s="2">
        <v>-1.7504351743908401E-4</v>
      </c>
      <c r="M7398" s="2">
        <v>-0.193527594867374</v>
      </c>
    </row>
    <row r="7399" spans="1:13" x14ac:dyDescent="0.55000000000000004">
      <c r="A7399">
        <v>7394</v>
      </c>
      <c r="C7399">
        <f t="shared" si="351"/>
        <v>6.3827328440617906E-2</v>
      </c>
      <c r="D7399">
        <f t="shared" si="352"/>
        <v>-4.7616743755762332E-4</v>
      </c>
      <c r="E7399" s="2">
        <f t="shared" si="353"/>
        <v>5.8764205940658849E-2</v>
      </c>
      <c r="K7399">
        <v>7394</v>
      </c>
      <c r="L7399" s="2">
        <v>1.04437900931921E-4</v>
      </c>
      <c r="M7399" s="2">
        <v>-0.17858596727696199</v>
      </c>
    </row>
    <row r="7400" spans="1:13" x14ac:dyDescent="0.55000000000000004">
      <c r="A7400">
        <v>7395</v>
      </c>
      <c r="C7400">
        <f t="shared" si="351"/>
        <v>-3.3279597471404264E-2</v>
      </c>
      <c r="D7400">
        <f t="shared" si="352"/>
        <v>-5.5902882583850212E-4</v>
      </c>
      <c r="E7400" s="2">
        <f t="shared" si="353"/>
        <v>7.3336578907281635E-3</v>
      </c>
      <c r="K7400">
        <v>7395</v>
      </c>
      <c r="L7400" s="2">
        <v>3.57762199128827E-4</v>
      </c>
      <c r="M7400" s="2">
        <v>-0.118916376315124</v>
      </c>
    </row>
    <row r="7401" spans="1:13" x14ac:dyDescent="0.55000000000000004">
      <c r="A7401">
        <v>7396</v>
      </c>
      <c r="C7401">
        <f t="shared" si="351"/>
        <v>-0.12203404589415681</v>
      </c>
      <c r="D7401">
        <f t="shared" si="352"/>
        <v>-5.0158576223023144E-4</v>
      </c>
      <c r="E7401" s="2">
        <f t="shared" si="353"/>
        <v>8.5693168531600448E-3</v>
      </c>
      <c r="K7401">
        <v>7396</v>
      </c>
      <c r="L7401" s="2">
        <v>5.2148273515836201E-4</v>
      </c>
      <c r="M7401" s="2">
        <v>-2.9463441201522101E-2</v>
      </c>
    </row>
    <row r="7402" spans="1:13" x14ac:dyDescent="0.55000000000000004">
      <c r="A7402">
        <v>7397</v>
      </c>
      <c r="C7402">
        <f t="shared" si="351"/>
        <v>-0.18016052107385624</v>
      </c>
      <c r="D7402">
        <f t="shared" si="352"/>
        <v>-3.182552448915461E-4</v>
      </c>
      <c r="E7402" s="2">
        <f t="shared" si="353"/>
        <v>6.1270762582788428E-2</v>
      </c>
      <c r="K7402">
        <v>7397</v>
      </c>
      <c r="L7402" s="2">
        <v>5.5459468512345899E-4</v>
      </c>
      <c r="M7402" s="2">
        <v>6.7368795538920806E-2</v>
      </c>
    </row>
    <row r="7403" spans="1:13" x14ac:dyDescent="0.55000000000000004">
      <c r="A7403">
        <v>7398</v>
      </c>
      <c r="C7403">
        <f t="shared" si="351"/>
        <v>-0.19307050294649303</v>
      </c>
      <c r="D7403">
        <f t="shared" si="352"/>
        <v>-5.5049369373380001E-5</v>
      </c>
      <c r="E7403" s="2">
        <f t="shared" si="353"/>
        <v>0.11587120855499734</v>
      </c>
      <c r="K7403">
        <v>7398</v>
      </c>
      <c r="L7403" s="2">
        <v>4.4880495574373699E-4</v>
      </c>
      <c r="M7403" s="2">
        <v>0.147328099510975</v>
      </c>
    </row>
    <row r="7404" spans="1:13" x14ac:dyDescent="0.55000000000000004">
      <c r="A7404">
        <v>7399</v>
      </c>
      <c r="C7404">
        <f t="shared" si="351"/>
        <v>-0.15752385818286199</v>
      </c>
      <c r="D7404">
        <f t="shared" si="352"/>
        <v>2.2197273750886525E-4</v>
      </c>
      <c r="E7404" s="2">
        <f t="shared" si="353"/>
        <v>0.12104277726915681</v>
      </c>
      <c r="K7404">
        <v>7399</v>
      </c>
      <c r="L7404" s="2">
        <v>2.30609241014181E-4</v>
      </c>
      <c r="M7404" s="2">
        <v>0.190388167003329</v>
      </c>
    </row>
    <row r="7405" spans="1:13" x14ac:dyDescent="0.55000000000000004">
      <c r="A7405">
        <v>7400</v>
      </c>
      <c r="C7405">
        <f t="shared" si="351"/>
        <v>-8.244204535481274E-2</v>
      </c>
      <c r="D7405">
        <f t="shared" si="352"/>
        <v>4.432843660904544E-4</v>
      </c>
      <c r="E7405" s="2">
        <f t="shared" si="353"/>
        <v>7.193466352902049E-2</v>
      </c>
      <c r="K7405">
        <v>7400</v>
      </c>
      <c r="L7405" s="2">
        <v>-4.5343988723246399E-5</v>
      </c>
      <c r="M7405" s="2">
        <v>0.185764336987257</v>
      </c>
    </row>
    <row r="7406" spans="1:13" x14ac:dyDescent="0.55000000000000004">
      <c r="A7406">
        <v>7401</v>
      </c>
      <c r="C7406">
        <f t="shared" si="351"/>
        <v>1.3330983116858368E-2</v>
      </c>
      <c r="D7406">
        <f t="shared" si="352"/>
        <v>5.5334096247640699E-4</v>
      </c>
      <c r="E7406" s="2">
        <f t="shared" si="353"/>
        <v>1.4709734250200361E-2</v>
      </c>
      <c r="K7406">
        <v>7401</v>
      </c>
      <c r="L7406" s="2">
        <v>-3.0994053519125202E-4</v>
      </c>
      <c r="M7406" s="2">
        <v>0.13461467637444499</v>
      </c>
    </row>
    <row r="7407" spans="1:13" x14ac:dyDescent="0.55000000000000004">
      <c r="A7407">
        <v>7402</v>
      </c>
      <c r="C7407">
        <f t="shared" si="351"/>
        <v>0.1057582158186518</v>
      </c>
      <c r="D7407">
        <f t="shared" si="352"/>
        <v>5.2452064078567647E-4</v>
      </c>
      <c r="E7407" s="2">
        <f t="shared" si="353"/>
        <v>3.1369275230806962E-3</v>
      </c>
      <c r="K7407">
        <v>7402</v>
      </c>
      <c r="L7407" s="2">
        <v>-4.9691055188911897E-4</v>
      </c>
      <c r="M7407" s="2">
        <v>4.9749934974827499E-2</v>
      </c>
    </row>
    <row r="7408" spans="1:13" x14ac:dyDescent="0.55000000000000004">
      <c r="A7408">
        <v>7403</v>
      </c>
      <c r="C7408">
        <f t="shared" si="351"/>
        <v>0.17164236555910145</v>
      </c>
      <c r="D7408">
        <f t="shared" si="352"/>
        <v>3.6405669427683467E-4</v>
      </c>
      <c r="E7408" s="2">
        <f t="shared" si="353"/>
        <v>4.8056247340958515E-2</v>
      </c>
      <c r="K7408">
        <v>7403</v>
      </c>
      <c r="L7408" s="2">
        <v>-5.5942623825708899E-4</v>
      </c>
      <c r="M7408" s="2">
        <v>-4.7574986265425702E-2</v>
      </c>
    </row>
    <row r="7409" spans="1:13" x14ac:dyDescent="0.55000000000000004">
      <c r="A7409">
        <v>7404</v>
      </c>
      <c r="C7409">
        <f t="shared" si="351"/>
        <v>0.1944478994782198</v>
      </c>
      <c r="D7409">
        <f t="shared" si="352"/>
        <v>1.1222219121075715E-4</v>
      </c>
      <c r="E7409" s="2">
        <f t="shared" si="353"/>
        <v>0.10721194810929498</v>
      </c>
      <c r="K7409">
        <v>7404</v>
      </c>
      <c r="L7409" s="2">
        <v>-4.8183015282514098E-4</v>
      </c>
      <c r="M7409" s="2">
        <v>-0.13298445706171499</v>
      </c>
    </row>
    <row r="7410" spans="1:13" x14ac:dyDescent="0.55000000000000004">
      <c r="A7410">
        <v>7405</v>
      </c>
      <c r="C7410">
        <f t="shared" si="351"/>
        <v>0.16845110926482218</v>
      </c>
      <c r="D7410">
        <f t="shared" si="352"/>
        <v>-1.6777771639311538E-4</v>
      </c>
      <c r="E7410" s="2">
        <f t="shared" si="353"/>
        <v>0.12498929766079665</v>
      </c>
      <c r="K7410">
        <v>7405</v>
      </c>
      <c r="L7410" s="2">
        <v>-2.8355671656087403E-4</v>
      </c>
      <c r="M7410" s="2">
        <v>-0.185087145611219</v>
      </c>
    </row>
    <row r="7411" spans="1:13" x14ac:dyDescent="0.55000000000000004">
      <c r="A7411">
        <v>7406</v>
      </c>
      <c r="C7411">
        <f t="shared" si="351"/>
        <v>0.10017664129361192</v>
      </c>
      <c r="D7411">
        <f t="shared" si="352"/>
        <v>-4.0566895365597817E-4</v>
      </c>
      <c r="E7411" s="2">
        <f t="shared" si="353"/>
        <v>8.4686966558827015E-2</v>
      </c>
      <c r="K7411">
        <v>7406</v>
      </c>
      <c r="L7411" s="2">
        <v>-1.42647415757733E-5</v>
      </c>
      <c r="M7411" s="2">
        <v>-0.19083361034510099</v>
      </c>
    </row>
    <row r="7412" spans="1:13" x14ac:dyDescent="0.55000000000000004">
      <c r="A7412">
        <v>7407</v>
      </c>
      <c r="C7412">
        <f t="shared" si="351"/>
        <v>6.7599479137633901E-3</v>
      </c>
      <c r="D7412">
        <f t="shared" si="352"/>
        <v>-5.4174583437427361E-4</v>
      </c>
      <c r="E7412" s="2">
        <f t="shared" si="353"/>
        <v>2.419411059233139E-2</v>
      </c>
      <c r="K7412">
        <v>7407</v>
      </c>
      <c r="L7412" s="2">
        <v>2.5859992642901199E-4</v>
      </c>
      <c r="M7412" s="2">
        <v>-0.14878461352228101</v>
      </c>
    </row>
    <row r="7413" spans="1:13" x14ac:dyDescent="0.55000000000000004">
      <c r="A7413">
        <v>7408</v>
      </c>
      <c r="C7413">
        <f t="shared" si="351"/>
        <v>-8.8353349901522299E-2</v>
      </c>
      <c r="D7413">
        <f t="shared" si="352"/>
        <v>-5.4185592976281063E-4</v>
      </c>
      <c r="E7413" s="2">
        <f t="shared" si="353"/>
        <v>3.5652096082568852E-4</v>
      </c>
      <c r="K7413">
        <v>7408</v>
      </c>
      <c r="L7413" s="2">
        <v>4.66696638622175E-4</v>
      </c>
      <c r="M7413" s="2">
        <v>-6.9471587250072395E-2</v>
      </c>
    </row>
    <row r="7414" spans="1:13" x14ac:dyDescent="0.55000000000000004">
      <c r="A7414">
        <v>7409</v>
      </c>
      <c r="C7414">
        <f t="shared" si="351"/>
        <v>-0.1612918192352038</v>
      </c>
      <c r="D7414">
        <f t="shared" si="352"/>
        <v>-4.0597160819969924E-4</v>
      </c>
      <c r="E7414" s="2">
        <f t="shared" si="353"/>
        <v>3.5544634870976838E-2</v>
      </c>
      <c r="K7414">
        <v>7409</v>
      </c>
      <c r="L7414" s="2">
        <v>5.5790628249665795E-4</v>
      </c>
      <c r="M7414" s="2">
        <v>2.7241029019355899E-2</v>
      </c>
    </row>
    <row r="7415" spans="1:13" x14ac:dyDescent="0.55000000000000004">
      <c r="A7415">
        <v>7410</v>
      </c>
      <c r="C7415">
        <f t="shared" si="351"/>
        <v>-0.19374944170264657</v>
      </c>
      <c r="D7415">
        <f t="shared" si="352"/>
        <v>-1.6819697018099811E-4</v>
      </c>
      <c r="E7415" s="2">
        <f t="shared" si="353"/>
        <v>9.6646624523302638E-2</v>
      </c>
      <c r="K7415">
        <v>7410</v>
      </c>
      <c r="L7415" s="2">
        <v>5.0938483692054403E-4</v>
      </c>
      <c r="M7415" s="2">
        <v>0.117130960579811</v>
      </c>
    </row>
    <row r="7416" spans="1:13" x14ac:dyDescent="0.55000000000000004">
      <c r="A7416">
        <v>7411</v>
      </c>
      <c r="C7416">
        <f t="shared" si="351"/>
        <v>-0.17758003821692048</v>
      </c>
      <c r="D7416">
        <f t="shared" si="352"/>
        <v>1.1179156204230265E-4</v>
      </c>
      <c r="E7416" s="2">
        <f t="shared" si="353"/>
        <v>0.12621304589812091</v>
      </c>
      <c r="K7416">
        <v>7411</v>
      </c>
      <c r="L7416" s="2">
        <v>3.3328479894356602E-4</v>
      </c>
      <c r="M7416" s="2">
        <v>0.17768471643532599</v>
      </c>
    </row>
    <row r="7417" spans="1:13" x14ac:dyDescent="0.55000000000000004">
      <c r="A7417">
        <v>7412</v>
      </c>
      <c r="C7417">
        <f t="shared" si="351"/>
        <v>-0.1168417882289597</v>
      </c>
      <c r="D7417">
        <f t="shared" si="352"/>
        <v>3.6372276857214779E-4</v>
      </c>
      <c r="E7417" s="2">
        <f t="shared" si="353"/>
        <v>9.6458707136114014E-2</v>
      </c>
      <c r="K7417">
        <v>7412</v>
      </c>
      <c r="L7417" s="2">
        <v>7.3711515522384302E-5</v>
      </c>
      <c r="M7417" s="2">
        <v>0.19373623278365801</v>
      </c>
    </row>
    <row r="7418" spans="1:13" x14ac:dyDescent="0.55000000000000004">
      <c r="A7418">
        <v>7413</v>
      </c>
      <c r="C7418">
        <f t="shared" si="351"/>
        <v>-2.6778712225014229E-2</v>
      </c>
      <c r="D7418">
        <f t="shared" si="352"/>
        <v>5.243672268580383E-4</v>
      </c>
      <c r="E7418" s="2">
        <f t="shared" si="353"/>
        <v>3.5360553459265975E-2</v>
      </c>
      <c r="K7418">
        <v>7413</v>
      </c>
      <c r="L7418" s="2">
        <v>-2.04323274234423E-4</v>
      </c>
      <c r="M7418" s="2">
        <v>0.16126530777898901</v>
      </c>
    </row>
    <row r="7419" spans="1:13" x14ac:dyDescent="0.55000000000000004">
      <c r="A7419">
        <v>7414</v>
      </c>
      <c r="C7419">
        <f t="shared" si="351"/>
        <v>7.0005256096942095E-2</v>
      </c>
      <c r="D7419">
        <f t="shared" si="352"/>
        <v>5.5340656398672689E-4</v>
      </c>
      <c r="E7419" s="2">
        <f t="shared" si="353"/>
        <v>3.3853166189891419E-4</v>
      </c>
      <c r="K7419">
        <v>7414</v>
      </c>
      <c r="L7419" s="2">
        <v>-4.3118403242964901E-4</v>
      </c>
      <c r="M7419" s="2">
        <v>8.8404486023732895E-2</v>
      </c>
    </row>
    <row r="7420" spans="1:13" x14ac:dyDescent="0.55000000000000004">
      <c r="A7420">
        <v>7415</v>
      </c>
      <c r="C7420">
        <f t="shared" si="351"/>
        <v>0.14921938073046953</v>
      </c>
      <c r="D7420">
        <f t="shared" si="352"/>
        <v>4.4355251844453871E-4</v>
      </c>
      <c r="E7420" s="2">
        <f t="shared" si="353"/>
        <v>2.4278989970765805E-2</v>
      </c>
      <c r="K7420">
        <v>7415</v>
      </c>
      <c r="L7420" s="2">
        <v>-5.5005207483132699E-4</v>
      </c>
      <c r="M7420" s="2">
        <v>-6.59778767778324E-3</v>
      </c>
    </row>
    <row r="7421" spans="1:13" x14ac:dyDescent="0.55000000000000004">
      <c r="A7421">
        <v>7416</v>
      </c>
      <c r="C7421">
        <f t="shared" si="351"/>
        <v>0.19098258609827368</v>
      </c>
      <c r="D7421">
        <f t="shared" si="352"/>
        <v>2.2237614011682964E-4</v>
      </c>
      <c r="E7421" s="2">
        <f t="shared" si="353"/>
        <v>8.4640375816498914E-2</v>
      </c>
      <c r="K7421">
        <v>7416</v>
      </c>
      <c r="L7421" s="2">
        <v>-5.3115616281615701E-4</v>
      </c>
      <c r="M7421" s="2">
        <v>-9.9947604525695302E-2</v>
      </c>
    </row>
    <row r="7422" spans="1:13" x14ac:dyDescent="0.55000000000000004">
      <c r="A7422">
        <v>7417</v>
      </c>
      <c r="C7422">
        <f t="shared" si="351"/>
        <v>0.1848131879489178</v>
      </c>
      <c r="D7422">
        <f t="shared" si="352"/>
        <v>-5.461196206308236E-5</v>
      </c>
      <c r="E7422" s="2">
        <f t="shared" si="353"/>
        <v>0.12466415298927651</v>
      </c>
      <c r="K7422">
        <v>7417</v>
      </c>
      <c r="L7422" s="2">
        <v>-3.7922889477006702E-4</v>
      </c>
      <c r="M7422" s="2">
        <v>-0.16826492379022201</v>
      </c>
    </row>
    <row r="7423" spans="1:13" x14ac:dyDescent="0.55000000000000004">
      <c r="A7423">
        <v>7418</v>
      </c>
      <c r="C7423">
        <f t="shared" si="351"/>
        <v>0.13225957517729522</v>
      </c>
      <c r="D7423">
        <f t="shared" si="352"/>
        <v>-3.1789361289398537E-4</v>
      </c>
      <c r="E7423" s="2">
        <f t="shared" si="353"/>
        <v>0.10673212175259746</v>
      </c>
      <c r="K7423">
        <v>7418</v>
      </c>
      <c r="L7423" s="2">
        <v>-1.3232139746354699E-4</v>
      </c>
      <c r="M7423" s="2">
        <v>-0.194439249051684</v>
      </c>
    </row>
    <row r="7424" spans="1:13" x14ac:dyDescent="0.55000000000000004">
      <c r="A7424">
        <v>7419</v>
      </c>
      <c r="C7424">
        <f t="shared" si="351"/>
        <v>4.6511596846819159E-2</v>
      </c>
      <c r="D7424">
        <f t="shared" si="352"/>
        <v>-5.0139066755419757E-4</v>
      </c>
      <c r="E7424" s="2">
        <f t="shared" si="353"/>
        <v>4.7710203623855224E-2</v>
      </c>
      <c r="K7424">
        <v>7419</v>
      </c>
      <c r="L7424" s="2">
        <v>1.4772681470007399E-4</v>
      </c>
      <c r="M7424" s="2">
        <v>-0.17191505817462099</v>
      </c>
    </row>
    <row r="7425" spans="1:13" x14ac:dyDescent="0.55000000000000004">
      <c r="A7425">
        <v>7420</v>
      </c>
      <c r="C7425">
        <f t="shared" si="351"/>
        <v>-5.0909811905535167E-2</v>
      </c>
      <c r="D7425">
        <f t="shared" si="352"/>
        <v>-5.590492331350288E-4</v>
      </c>
      <c r="E7425" s="2">
        <f t="shared" si="353"/>
        <v>3.0718045442393316E-3</v>
      </c>
      <c r="K7425">
        <v>7420</v>
      </c>
      <c r="L7425" s="2">
        <v>3.9077592969143598E-4</v>
      </c>
      <c r="M7425" s="2">
        <v>-0.106333674494129</v>
      </c>
    </row>
    <row r="7426" spans="1:13" x14ac:dyDescent="0.55000000000000004">
      <c r="A7426">
        <v>7421</v>
      </c>
      <c r="C7426">
        <f t="shared" si="351"/>
        <v>-0.13555393096126195</v>
      </c>
      <c r="D7426">
        <f t="shared" si="352"/>
        <v>-4.7639822502609563E-4</v>
      </c>
      <c r="E7426" s="2">
        <f t="shared" si="353"/>
        <v>1.4746111575864602E-2</v>
      </c>
      <c r="K7426">
        <v>7421</v>
      </c>
      <c r="L7426" s="2">
        <v>5.35952788893707E-4</v>
      </c>
      <c r="M7426" s="2">
        <v>-1.4120362390357299E-2</v>
      </c>
    </row>
    <row r="7427" spans="1:13" x14ac:dyDescent="0.55000000000000004">
      <c r="A7427">
        <v>7422</v>
      </c>
      <c r="C7427">
        <f t="shared" si="351"/>
        <v>-0.18617687059860114</v>
      </c>
      <c r="D7427">
        <f t="shared" si="352"/>
        <v>-2.7418130411307025E-4</v>
      </c>
      <c r="E7427" s="2">
        <f t="shared" si="353"/>
        <v>7.1720242529899614E-2</v>
      </c>
      <c r="K7427">
        <v>7422</v>
      </c>
      <c r="L7427" s="2">
        <v>5.4689694730782697E-4</v>
      </c>
      <c r="M7427" s="2">
        <v>8.16294820704489E-2</v>
      </c>
    </row>
    <row r="7428" spans="1:13" x14ac:dyDescent="0.55000000000000004">
      <c r="A7428">
        <v>7423</v>
      </c>
      <c r="C7428">
        <f t="shared" si="351"/>
        <v>-0.1900733400127527</v>
      </c>
      <c r="D7428">
        <f t="shared" si="352"/>
        <v>-3.1506551510011467E-6</v>
      </c>
      <c r="E7428" s="2">
        <f t="shared" si="353"/>
        <v>0.120414591183548</v>
      </c>
      <c r="K7428">
        <v>7423</v>
      </c>
      <c r="L7428" s="2">
        <v>4.2086737256635001E-4</v>
      </c>
      <c r="M7428" s="2">
        <v>0.156934716354168</v>
      </c>
    </row>
    <row r="7429" spans="1:13" x14ac:dyDescent="0.55000000000000004">
      <c r="A7429">
        <v>7424</v>
      </c>
      <c r="C7429">
        <f t="shared" si="351"/>
        <v>-0.14626540751182321</v>
      </c>
      <c r="D7429">
        <f t="shared" si="352"/>
        <v>2.6867074184342793E-4</v>
      </c>
      <c r="E7429" s="2">
        <f t="shared" si="353"/>
        <v>0.11505669758701506</v>
      </c>
      <c r="K7429">
        <v>7424</v>
      </c>
      <c r="L7429" s="2">
        <v>1.8942895349400001E-4</v>
      </c>
      <c r="M7429" s="2">
        <v>0.192934677374686</v>
      </c>
    </row>
    <row r="7430" spans="1:13" x14ac:dyDescent="0.55000000000000004">
      <c r="A7430">
        <v>7425</v>
      </c>
      <c r="C7430">
        <f t="shared" ref="C7430:C7493" si="354">$D$1*COS($B$2*(A7430-$L$2)+$B$1)</f>
        <v>-6.5747940755595286E-2</v>
      </c>
      <c r="D7430">
        <f t="shared" ref="D7430:D7493" si="355">$D$2*COS($B$2*(A7430-$L$3)+$B$3)</f>
        <v>4.7306144576505707E-4</v>
      </c>
      <c r="E7430" s="2">
        <f t="shared" ref="E7430:E7493" si="356">(M7430-C7430)^2</f>
        <v>6.0693689265920343E-2</v>
      </c>
      <c r="K7430">
        <v>7425</v>
      </c>
      <c r="L7430" s="2">
        <v>-8.9453122112835101E-5</v>
      </c>
      <c r="M7430" s="2">
        <v>0.18061295156686799</v>
      </c>
    </row>
    <row r="7431" spans="1:13" x14ac:dyDescent="0.55000000000000004">
      <c r="A7431">
        <v>7426</v>
      </c>
      <c r="C7431">
        <f t="shared" si="354"/>
        <v>3.1270873273655894E-2</v>
      </c>
      <c r="D7431">
        <f t="shared" si="355"/>
        <v>5.587236981437633E-4</v>
      </c>
      <c r="E7431" s="2">
        <f t="shared" si="356"/>
        <v>8.4244345178277908E-3</v>
      </c>
      <c r="K7431">
        <v>7426</v>
      </c>
      <c r="L7431" s="2">
        <v>-3.4593110835962803E-4</v>
      </c>
      <c r="M7431" s="2">
        <v>0.12305559159772</v>
      </c>
    </row>
    <row r="7432" spans="1:13" x14ac:dyDescent="0.55000000000000004">
      <c r="A7432">
        <v>7427</v>
      </c>
      <c r="C7432">
        <f t="shared" si="354"/>
        <v>0.12044135724670721</v>
      </c>
      <c r="D7432">
        <f t="shared" si="355"/>
        <v>5.0415807925304151E-4</v>
      </c>
      <c r="E7432" s="2">
        <f t="shared" si="356"/>
        <v>7.3553199417017339E-3</v>
      </c>
      <c r="K7432">
        <v>7427</v>
      </c>
      <c r="L7432" s="2">
        <v>-5.15768502516956E-4</v>
      </c>
      <c r="M7432" s="2">
        <v>3.4678195331455199E-2</v>
      </c>
    </row>
    <row r="7433" spans="1:13" x14ac:dyDescent="0.55000000000000004">
      <c r="A7433">
        <v>7428</v>
      </c>
      <c r="C7433">
        <f t="shared" si="354"/>
        <v>0.17938359925600716</v>
      </c>
      <c r="D7433">
        <f t="shared" si="355"/>
        <v>3.2305940927940561E-4</v>
      </c>
      <c r="E7433" s="2">
        <f t="shared" si="356"/>
        <v>5.8451847705766363E-2</v>
      </c>
      <c r="K7433">
        <v>7428</v>
      </c>
      <c r="L7433" s="2">
        <v>-5.5642847562341303E-4</v>
      </c>
      <c r="M7433" s="2">
        <v>-6.2384570083478801E-2</v>
      </c>
    </row>
    <row r="7434" spans="1:13" x14ac:dyDescent="0.55000000000000004">
      <c r="A7434">
        <v>7429</v>
      </c>
      <c r="C7434">
        <f t="shared" si="354"/>
        <v>0.19330433895831201</v>
      </c>
      <c r="D7434">
        <f t="shared" si="355"/>
        <v>6.0879637128686761E-5</v>
      </c>
      <c r="E7434" s="2">
        <f t="shared" si="356"/>
        <v>0.1136546625900277</v>
      </c>
      <c r="K7434">
        <v>7429</v>
      </c>
      <c r="L7434" s="2">
        <v>-4.5772748517832498E-4</v>
      </c>
      <c r="M7434" s="2">
        <v>-0.14382273291522901</v>
      </c>
    </row>
    <row r="7435" spans="1:13" x14ac:dyDescent="0.55000000000000004">
      <c r="A7435">
        <v>7430</v>
      </c>
      <c r="C7435">
        <f t="shared" si="354"/>
        <v>0.15870976411425453</v>
      </c>
      <c r="D7435">
        <f t="shared" si="355"/>
        <v>-2.1657964070039975E-4</v>
      </c>
      <c r="E7435" s="2">
        <f t="shared" si="356"/>
        <v>0.12106876004102868</v>
      </c>
      <c r="K7435">
        <v>7430</v>
      </c>
      <c r="L7435" s="2">
        <v>-2.4438580653515801E-4</v>
      </c>
      <c r="M7435" s="2">
        <v>-0.18923960007689999</v>
      </c>
    </row>
    <row r="7436" spans="1:13" x14ac:dyDescent="0.55000000000000004">
      <c r="A7436">
        <v>7431</v>
      </c>
      <c r="C7436">
        <f t="shared" si="354"/>
        <v>8.4282383813913009E-2</v>
      </c>
      <c r="D7436">
        <f t="shared" si="355"/>
        <v>-4.3968199385029393E-4</v>
      </c>
      <c r="E7436" s="2">
        <f t="shared" si="356"/>
        <v>7.3735394072394864E-2</v>
      </c>
      <c r="K7436">
        <v>7431</v>
      </c>
      <c r="L7436" s="2">
        <v>3.0163813414217901E-5</v>
      </c>
      <c r="M7436" s="2">
        <v>-0.187260235442061</v>
      </c>
    </row>
    <row r="7437" spans="1:13" x14ac:dyDescent="0.55000000000000004">
      <c r="A7437">
        <v>7432</v>
      </c>
      <c r="C7437">
        <f t="shared" si="354"/>
        <v>-1.1298098292027711E-2</v>
      </c>
      <c r="D7437">
        <f t="shared" si="355"/>
        <v>-5.5243343430484975E-4</v>
      </c>
      <c r="E7437" s="2">
        <f t="shared" si="356"/>
        <v>1.6149907127924013E-2</v>
      </c>
      <c r="K7437">
        <v>7432</v>
      </c>
      <c r="L7437" s="2">
        <v>2.9715871917128898E-4</v>
      </c>
      <c r="M7437" s="2">
        <v>-0.13838038316259499</v>
      </c>
    </row>
    <row r="7438" spans="1:13" x14ac:dyDescent="0.55000000000000004">
      <c r="A7438">
        <v>7433</v>
      </c>
      <c r="C7438">
        <f t="shared" si="354"/>
        <v>-0.10404299586929505</v>
      </c>
      <c r="D7438">
        <f t="shared" si="355"/>
        <v>-5.2653572712452732E-4</v>
      </c>
      <c r="E7438" s="2">
        <f t="shared" si="356"/>
        <v>2.4207079357196977E-3</v>
      </c>
      <c r="K7438">
        <v>7433</v>
      </c>
      <c r="L7438" s="2">
        <v>4.8972838027305104E-4</v>
      </c>
      <c r="M7438" s="2">
        <v>-5.4842305470483597E-2</v>
      </c>
    </row>
    <row r="7439" spans="1:13" x14ac:dyDescent="0.55000000000000004">
      <c r="A7439">
        <v>7434</v>
      </c>
      <c r="C7439">
        <f t="shared" si="354"/>
        <v>-0.17067529453854108</v>
      </c>
      <c r="D7439">
        <f t="shared" si="355"/>
        <v>-3.684886509297761E-4</v>
      </c>
      <c r="E7439" s="2">
        <f t="shared" si="356"/>
        <v>4.5414449551687532E-2</v>
      </c>
      <c r="K7439">
        <v>7434</v>
      </c>
      <c r="L7439" s="2">
        <v>5.5964253048111797E-4</v>
      </c>
      <c r="M7439" s="2">
        <v>4.2431367843674302E-2</v>
      </c>
    </row>
    <row r="7440" spans="1:13" x14ac:dyDescent="0.55000000000000004">
      <c r="A7440">
        <v>7435</v>
      </c>
      <c r="C7440">
        <f t="shared" si="354"/>
        <v>-0.19447169182837676</v>
      </c>
      <c r="D7440">
        <f t="shared" si="355"/>
        <v>-1.1795869047613486E-4</v>
      </c>
      <c r="E7440" s="2">
        <f t="shared" si="356"/>
        <v>0.10468430074756402</v>
      </c>
      <c r="K7440">
        <v>7435</v>
      </c>
      <c r="L7440" s="2">
        <v>4.8939073715998001E-4</v>
      </c>
      <c r="M7440" s="2">
        <v>0.12907784185628801</v>
      </c>
    </row>
    <row r="7441" spans="1:13" x14ac:dyDescent="0.55000000000000004">
      <c r="A7441">
        <v>7436</v>
      </c>
      <c r="C7441">
        <f t="shared" si="354"/>
        <v>-0.16945979360731001</v>
      </c>
      <c r="D7441">
        <f t="shared" si="355"/>
        <v>1.6217641491510064E-4</v>
      </c>
      <c r="E7441" s="2">
        <f t="shared" si="356"/>
        <v>0.12450718965345216</v>
      </c>
      <c r="K7441">
        <v>7436</v>
      </c>
      <c r="L7441" s="2">
        <v>2.96567997757402E-4</v>
      </c>
      <c r="M7441" s="2">
        <v>0.183395969635197</v>
      </c>
    </row>
    <row r="7442" spans="1:13" x14ac:dyDescent="0.55000000000000004">
      <c r="A7442">
        <v>7437</v>
      </c>
      <c r="C7442">
        <f t="shared" si="354"/>
        <v>-0.10191705911984512</v>
      </c>
      <c r="D7442">
        <f t="shared" si="355"/>
        <v>4.0160865857024079E-4</v>
      </c>
      <c r="E7442" s="2">
        <f t="shared" si="356"/>
        <v>8.6258807864212084E-2</v>
      </c>
      <c r="K7442">
        <v>7437</v>
      </c>
      <c r="L7442" s="2">
        <v>2.94679635421917E-5</v>
      </c>
      <c r="M7442" s="2">
        <v>0.19178143911297199</v>
      </c>
    </row>
    <row r="7443" spans="1:13" x14ac:dyDescent="0.55000000000000004">
      <c r="A7443">
        <v>7438</v>
      </c>
      <c r="C7443">
        <f t="shared" si="354"/>
        <v>-8.7952910344544864E-3</v>
      </c>
      <c r="D7443">
        <f t="shared" si="355"/>
        <v>5.4024559416310399E-4</v>
      </c>
      <c r="E7443" s="2">
        <f t="shared" si="356"/>
        <v>2.5898255200164574E-2</v>
      </c>
      <c r="K7443">
        <v>7438</v>
      </c>
      <c r="L7443" s="2">
        <v>-2.45012504948134E-4</v>
      </c>
      <c r="M7443" s="2">
        <v>0.15213405743923</v>
      </c>
    </row>
    <row r="7444" spans="1:13" x14ac:dyDescent="0.55000000000000004">
      <c r="A7444">
        <v>7439</v>
      </c>
      <c r="C7444">
        <f t="shared" si="354"/>
        <v>8.6533909710558882E-2</v>
      </c>
      <c r="D7444">
        <f t="shared" si="355"/>
        <v>5.4329227309462072E-4</v>
      </c>
      <c r="E7444" s="2">
        <f t="shared" si="356"/>
        <v>1.4762620338943234E-4</v>
      </c>
      <c r="K7444">
        <v>7439</v>
      </c>
      <c r="L7444" s="2">
        <v>-4.58128071626968E-4</v>
      </c>
      <c r="M7444" s="2">
        <v>7.43837573086574E-2</v>
      </c>
    </row>
    <row r="7445" spans="1:13" x14ac:dyDescent="0.55000000000000004">
      <c r="A7445">
        <v>7440</v>
      </c>
      <c r="C7445">
        <f t="shared" si="354"/>
        <v>0.16014492310670966</v>
      </c>
      <c r="D7445">
        <f t="shared" si="355"/>
        <v>4.0998404317742042E-4</v>
      </c>
      <c r="E7445" s="2">
        <f t="shared" si="356"/>
        <v>3.3175467514749563E-2</v>
      </c>
      <c r="K7445">
        <v>7440</v>
      </c>
      <c r="L7445" s="2">
        <v>-5.5650262074660099E-4</v>
      </c>
      <c r="M7445" s="2">
        <v>-2.1996416283198102E-2</v>
      </c>
    </row>
    <row r="7446" spans="1:13" x14ac:dyDescent="0.55000000000000004">
      <c r="A7446">
        <v>7441</v>
      </c>
      <c r="C7446">
        <f t="shared" si="354"/>
        <v>0.1935629363927559</v>
      </c>
      <c r="D7446">
        <f t="shared" si="355"/>
        <v>1.7377846019868689E-4</v>
      </c>
      <c r="E7446" s="2">
        <f t="shared" si="356"/>
        <v>9.389958229381333E-2</v>
      </c>
      <c r="K7446">
        <v>7441</v>
      </c>
      <c r="L7446" s="2">
        <v>-5.1549763620862405E-4</v>
      </c>
      <c r="M7446" s="2">
        <v>-0.112867450961066</v>
      </c>
    </row>
    <row r="7447" spans="1:13" x14ac:dyDescent="0.55000000000000004">
      <c r="A7447">
        <v>7442</v>
      </c>
      <c r="C7447">
        <f t="shared" si="354"/>
        <v>0.1784007326271958</v>
      </c>
      <c r="D7447">
        <f t="shared" si="355"/>
        <v>-1.060418533306113E-4</v>
      </c>
      <c r="E7447" s="2">
        <f t="shared" si="356"/>
        <v>0.1252245890916717</v>
      </c>
      <c r="K7447">
        <v>7442</v>
      </c>
      <c r="L7447" s="2">
        <v>-3.4538307076703101E-4</v>
      </c>
      <c r="M7447" s="2">
        <v>-0.17547013236690301</v>
      </c>
    </row>
    <row r="7448" spans="1:13" x14ac:dyDescent="0.55000000000000004">
      <c r="A7448">
        <v>7443</v>
      </c>
      <c r="C7448">
        <f t="shared" si="354"/>
        <v>0.11846370536128753</v>
      </c>
      <c r="D7448">
        <f t="shared" si="355"/>
        <v>-3.5924789685884488E-4</v>
      </c>
      <c r="E7448" s="2">
        <f t="shared" si="356"/>
        <v>9.7711842875266408E-2</v>
      </c>
      <c r="K7448">
        <v>7443</v>
      </c>
      <c r="L7448" s="2">
        <v>-8.8765172650816097E-5</v>
      </c>
      <c r="M7448" s="2">
        <v>-0.19412523058377501</v>
      </c>
    </row>
    <row r="7449" spans="1:13" x14ac:dyDescent="0.55000000000000004">
      <c r="A7449">
        <v>7444</v>
      </c>
      <c r="C7449">
        <f t="shared" si="354"/>
        <v>2.8794785066480828E-2</v>
      </c>
      <c r="D7449">
        <f t="shared" si="355"/>
        <v>-5.2229029062035115E-4</v>
      </c>
      <c r="E7449" s="2">
        <f t="shared" si="356"/>
        <v>3.7231726805297592E-2</v>
      </c>
      <c r="K7449">
        <v>7444</v>
      </c>
      <c r="L7449" s="2">
        <v>1.90084513614949E-4</v>
      </c>
      <c r="M7449" s="2">
        <v>-0.16416046053544001</v>
      </c>
    </row>
    <row r="7450" spans="1:13" x14ac:dyDescent="0.55000000000000004">
      <c r="A7450">
        <v>7445</v>
      </c>
      <c r="C7450">
        <f t="shared" si="354"/>
        <v>-6.8101019334101107E-2</v>
      </c>
      <c r="D7450">
        <f t="shared" si="355"/>
        <v>-5.5424883044197259E-4</v>
      </c>
      <c r="E7450" s="2">
        <f t="shared" si="356"/>
        <v>6.2398368521152559E-4</v>
      </c>
      <c r="K7450">
        <v>7445</v>
      </c>
      <c r="L7450" s="2">
        <v>4.2132635424713702E-4</v>
      </c>
      <c r="M7450" s="2">
        <v>-9.3080684768440405E-2</v>
      </c>
    </row>
    <row r="7451" spans="1:13" x14ac:dyDescent="0.55000000000000004">
      <c r="A7451">
        <v>7446</v>
      </c>
      <c r="C7451">
        <f t="shared" si="354"/>
        <v>-0.14790490333557835</v>
      </c>
      <c r="D7451">
        <f t="shared" si="355"/>
        <v>-4.4710259646595091E-4</v>
      </c>
      <c r="E7451" s="2">
        <f t="shared" si="356"/>
        <v>2.2265602449220486E-2</v>
      </c>
      <c r="K7451">
        <v>7446</v>
      </c>
      <c r="L7451" s="2">
        <v>5.4704439573918405E-4</v>
      </c>
      <c r="M7451" s="2">
        <v>1.31172592946197E-3</v>
      </c>
    </row>
    <row r="7452" spans="1:13" x14ac:dyDescent="0.55000000000000004">
      <c r="A7452">
        <v>7447</v>
      </c>
      <c r="C7452">
        <f t="shared" si="354"/>
        <v>-0.19058777419047546</v>
      </c>
      <c r="D7452">
        <f t="shared" si="355"/>
        <v>-2.2774303495082574E-4</v>
      </c>
      <c r="E7452" s="2">
        <f t="shared" si="356"/>
        <v>8.1775055228025875E-2</v>
      </c>
      <c r="K7452">
        <v>7447</v>
      </c>
      <c r="L7452" s="2">
        <v>5.3575177470129704E-4</v>
      </c>
      <c r="M7452" s="2">
        <v>9.5375606730973797E-2</v>
      </c>
    </row>
    <row r="7453" spans="1:13" x14ac:dyDescent="0.55000000000000004">
      <c r="A7453">
        <v>7448</v>
      </c>
      <c r="C7453">
        <f t="shared" si="354"/>
        <v>-0.18543713099509515</v>
      </c>
      <c r="D7453">
        <f t="shared" si="355"/>
        <v>4.8775227894668102E-5</v>
      </c>
      <c r="E7453" s="2">
        <f t="shared" si="356"/>
        <v>0.12319342283696479</v>
      </c>
      <c r="K7453">
        <v>7448</v>
      </c>
      <c r="L7453" s="2">
        <v>3.9027679812675002E-4</v>
      </c>
      <c r="M7453" s="2">
        <v>0.16555207515940301</v>
      </c>
    </row>
    <row r="7454" spans="1:13" x14ac:dyDescent="0.55000000000000004">
      <c r="A7454">
        <v>7449</v>
      </c>
      <c r="C7454">
        <f t="shared" si="354"/>
        <v>-0.13374567662453354</v>
      </c>
      <c r="D7454">
        <f t="shared" si="355"/>
        <v>3.1305193663883031E-4</v>
      </c>
      <c r="E7454" s="2">
        <f t="shared" si="356"/>
        <v>0.10759100355566296</v>
      </c>
      <c r="K7454">
        <v>7449</v>
      </c>
      <c r="L7454" s="2">
        <v>1.47054576359874E-4</v>
      </c>
      <c r="M7454" s="2">
        <v>0.19426499935364699</v>
      </c>
    </row>
    <row r="7455" spans="1:13" x14ac:dyDescent="0.55000000000000004">
      <c r="A7455">
        <v>7450</v>
      </c>
      <c r="C7455">
        <f t="shared" si="354"/>
        <v>-4.8486876556394713E-2</v>
      </c>
      <c r="D7455">
        <f t="shared" si="355"/>
        <v>4.9875920789790764E-4</v>
      </c>
      <c r="E7455" s="2">
        <f t="shared" si="356"/>
        <v>4.9644263072256091E-2</v>
      </c>
      <c r="K7455">
        <v>7450</v>
      </c>
      <c r="L7455" s="2">
        <v>-1.3299837631669301E-4</v>
      </c>
      <c r="M7455" s="2">
        <v>0.17432304932720699</v>
      </c>
    </row>
    <row r="7456" spans="1:13" x14ac:dyDescent="0.55000000000000004">
      <c r="A7456">
        <v>7451</v>
      </c>
      <c r="C7456">
        <f t="shared" si="354"/>
        <v>4.894110750513312E-2</v>
      </c>
      <c r="D7456">
        <f t="shared" si="355"/>
        <v>5.5928843098456424E-4</v>
      </c>
      <c r="E7456" s="2">
        <f t="shared" si="356"/>
        <v>3.816731661987041E-3</v>
      </c>
      <c r="K7456">
        <v>7451</v>
      </c>
      <c r="L7456" s="2">
        <v>-3.79741060582718E-4</v>
      </c>
      <c r="M7456" s="2">
        <v>0.11072081017508</v>
      </c>
    </row>
    <row r="7457" spans="1:13" x14ac:dyDescent="0.55000000000000004">
      <c r="A7457">
        <v>7452</v>
      </c>
      <c r="C7457">
        <f t="shared" si="354"/>
        <v>0.13408590517751753</v>
      </c>
      <c r="D7457">
        <f t="shared" si="355"/>
        <v>4.7944804676304075E-4</v>
      </c>
      <c r="E7457" s="2">
        <f t="shared" si="356"/>
        <v>1.31556421977948E-2</v>
      </c>
      <c r="K7457">
        <v>7452</v>
      </c>
      <c r="L7457" s="2">
        <v>-5.3137524048328698E-4</v>
      </c>
      <c r="M7457" s="2">
        <v>1.9387857252564599E-2</v>
      </c>
    </row>
    <row r="7458" spans="1:13" x14ac:dyDescent="0.55000000000000004">
      <c r="A7458">
        <v>7453</v>
      </c>
      <c r="C7458">
        <f t="shared" si="354"/>
        <v>0.18557796695971354</v>
      </c>
      <c r="D7458">
        <f t="shared" si="355"/>
        <v>2.7927630876667858E-4</v>
      </c>
      <c r="E7458" s="2">
        <f t="shared" si="356"/>
        <v>6.8842672341907163E-2</v>
      </c>
      <c r="K7458">
        <v>7453</v>
      </c>
      <c r="L7458" s="2">
        <v>-5.4992319499214495E-4</v>
      </c>
      <c r="M7458" s="2">
        <v>-7.6800904792390698E-2</v>
      </c>
    </row>
    <row r="7459" spans="1:13" x14ac:dyDescent="0.55000000000000004">
      <c r="A7459">
        <v>7454</v>
      </c>
      <c r="C7459">
        <f t="shared" si="354"/>
        <v>0.19049387070819562</v>
      </c>
      <c r="D7459">
        <f t="shared" si="355"/>
        <v>9.0121039473940436E-6</v>
      </c>
      <c r="E7459" s="2">
        <f t="shared" si="356"/>
        <v>0.11850687449764746</v>
      </c>
      <c r="K7459">
        <v>7454</v>
      </c>
      <c r="L7459" s="2">
        <v>-4.3073947383939E-4</v>
      </c>
      <c r="M7459" s="2">
        <v>-0.15375440379386701</v>
      </c>
    </row>
    <row r="7460" spans="1:13" x14ac:dyDescent="0.55000000000000004">
      <c r="A7460">
        <v>7455</v>
      </c>
      <c r="C7460">
        <f t="shared" si="354"/>
        <v>0.14759982820112419</v>
      </c>
      <c r="D7460">
        <f t="shared" si="355"/>
        <v>-2.6351394900260745E-4</v>
      </c>
      <c r="E7460" s="2">
        <f t="shared" si="356"/>
        <v>0.11546335139171912</v>
      </c>
      <c r="K7460">
        <v>7455</v>
      </c>
      <c r="L7460" s="2">
        <v>-2.03674379349859E-4</v>
      </c>
      <c r="M7460" s="2">
        <v>-0.19219915854209599</v>
      </c>
    </row>
    <row r="7461" spans="1:13" x14ac:dyDescent="0.55000000000000004">
      <c r="A7461">
        <v>7456</v>
      </c>
      <c r="C7461">
        <f t="shared" si="354"/>
        <v>6.7661339973096174E-2</v>
      </c>
      <c r="D7461">
        <f t="shared" si="355"/>
        <v>-4.699035551862863E-4</v>
      </c>
      <c r="E7461" s="2">
        <f t="shared" si="356"/>
        <v>6.2583918995463436E-2</v>
      </c>
      <c r="K7461">
        <v>7456</v>
      </c>
      <c r="L7461" s="2">
        <v>7.4402226951962604E-5</v>
      </c>
      <c r="M7461" s="2">
        <v>-0.18250644171644001</v>
      </c>
    </row>
    <row r="7462" spans="1:13" x14ac:dyDescent="0.55000000000000004">
      <c r="A7462">
        <v>7457</v>
      </c>
      <c r="C7462">
        <f t="shared" si="354"/>
        <v>-2.9258718400292365E-2</v>
      </c>
      <c r="D7462">
        <f t="shared" si="355"/>
        <v>-5.5835727379926179E-4</v>
      </c>
      <c r="E7462" s="2">
        <f t="shared" si="356"/>
        <v>9.5736706339350514E-3</v>
      </c>
      <c r="K7462">
        <v>7457</v>
      </c>
      <c r="L7462" s="2">
        <v>3.3384433395575798E-4</v>
      </c>
      <c r="M7462" s="2">
        <v>-0.127103854375133</v>
      </c>
    </row>
    <row r="7463" spans="1:13" x14ac:dyDescent="0.55000000000000004">
      <c r="A7463">
        <v>7458</v>
      </c>
      <c r="C7463">
        <f t="shared" si="354"/>
        <v>-0.11883545517781756</v>
      </c>
      <c r="D7463">
        <f t="shared" si="355"/>
        <v>-5.0667508592958956E-4</v>
      </c>
      <c r="E7463" s="2">
        <f t="shared" si="356"/>
        <v>6.2359666560879998E-3</v>
      </c>
      <c r="K7463">
        <v>7458</v>
      </c>
      <c r="L7463" s="2">
        <v>5.0967305650044298E-4</v>
      </c>
      <c r="M7463" s="2">
        <v>-3.98673182105065E-2</v>
      </c>
    </row>
    <row r="7464" spans="1:13" x14ac:dyDescent="0.55000000000000004">
      <c r="A7464">
        <v>7459</v>
      </c>
      <c r="C7464">
        <f t="shared" si="354"/>
        <v>-0.17858699756115745</v>
      </c>
      <c r="D7464">
        <f t="shared" si="355"/>
        <v>-3.2782813135556619E-4</v>
      </c>
      <c r="E7464" s="2">
        <f t="shared" si="356"/>
        <v>5.5668265278551274E-2</v>
      </c>
      <c r="K7464">
        <v>7459</v>
      </c>
      <c r="L7464" s="2">
        <v>5.5785100026249396E-4</v>
      </c>
      <c r="M7464" s="2">
        <v>5.7354235118828499E-2</v>
      </c>
    </row>
    <row r="7465" spans="1:13" x14ac:dyDescent="0.55000000000000004">
      <c r="A7465">
        <v>7460</v>
      </c>
      <c r="C7465">
        <f t="shared" si="354"/>
        <v>-0.19351696787187811</v>
      </c>
      <c r="D7465">
        <f t="shared" si="355"/>
        <v>-6.6703225880029391E-5</v>
      </c>
      <c r="E7465" s="2">
        <f t="shared" si="356"/>
        <v>0.11137439956598197</v>
      </c>
      <c r="K7465">
        <v>7460</v>
      </c>
      <c r="L7465" s="2">
        <v>4.6631170035244001E-4</v>
      </c>
      <c r="M7465" s="2">
        <v>0.14021106446280901</v>
      </c>
    </row>
    <row r="7466" spans="1:13" x14ac:dyDescent="0.55000000000000004">
      <c r="A7466">
        <v>7461</v>
      </c>
      <c r="C7466">
        <f t="shared" si="354"/>
        <v>-0.15987825826079322</v>
      </c>
      <c r="D7466">
        <f t="shared" si="355"/>
        <v>2.1116278329895083E-4</v>
      </c>
      <c r="E7466" s="2">
        <f t="shared" si="356"/>
        <v>0.12098530622907547</v>
      </c>
      <c r="K7466">
        <v>7461</v>
      </c>
      <c r="L7466" s="2">
        <v>2.5798174230134502E-4</v>
      </c>
      <c r="M7466" s="2">
        <v>0.18795116290578301</v>
      </c>
    </row>
    <row r="7467" spans="1:13" x14ac:dyDescent="0.55000000000000004">
      <c r="A7467">
        <v>7462</v>
      </c>
      <c r="C7467">
        <f t="shared" si="354"/>
        <v>-8.6113475792545427E-2</v>
      </c>
      <c r="D7467">
        <f t="shared" si="355"/>
        <v>4.3603138482820774E-4</v>
      </c>
      <c r="E7467" s="2">
        <f t="shared" si="356"/>
        <v>7.5477233587086023E-2</v>
      </c>
      <c r="K7467">
        <v>7462</v>
      </c>
      <c r="L7467" s="2">
        <v>-1.4961343511662399E-5</v>
      </c>
      <c r="M7467" s="2">
        <v>0.18861772663463799</v>
      </c>
    </row>
    <row r="7468" spans="1:13" x14ac:dyDescent="0.55000000000000004">
      <c r="A7468">
        <v>7463</v>
      </c>
      <c r="C7468">
        <f t="shared" si="354"/>
        <v>9.263973971581789E-3</v>
      </c>
      <c r="D7468">
        <f t="shared" si="355"/>
        <v>5.5146529957793722E-4</v>
      </c>
      <c r="E7468" s="2">
        <f t="shared" si="356"/>
        <v>1.7630485022616636E-2</v>
      </c>
      <c r="K7468">
        <v>7463</v>
      </c>
      <c r="L7468" s="2">
        <v>-2.8415726802873701E-4</v>
      </c>
      <c r="M7468" s="2">
        <v>0.14204381062842</v>
      </c>
    </row>
    <row r="7469" spans="1:13" x14ac:dyDescent="0.55000000000000004">
      <c r="A7469">
        <v>7464</v>
      </c>
      <c r="C7469">
        <f t="shared" si="354"/>
        <v>0.1023163615379198</v>
      </c>
      <c r="D7469">
        <f t="shared" si="355"/>
        <v>5.2849304809982317E-4</v>
      </c>
      <c r="E7469" s="2">
        <f t="shared" si="356"/>
        <v>1.7996447890480628E-3</v>
      </c>
      <c r="K7469">
        <v>7464</v>
      </c>
      <c r="L7469" s="2">
        <v>-4.8218424198430101E-4</v>
      </c>
      <c r="M7469" s="2">
        <v>5.98941410744874E-2</v>
      </c>
    </row>
    <row r="7470" spans="1:13" x14ac:dyDescent="0.55000000000000004">
      <c r="A7470">
        <v>7465</v>
      </c>
      <c r="C7470">
        <f t="shared" si="354"/>
        <v>0.16968949901463992</v>
      </c>
      <c r="D7470">
        <f t="shared" si="355"/>
        <v>3.7288018130430351E-4</v>
      </c>
      <c r="E7470" s="2">
        <f t="shared" si="356"/>
        <v>4.2826600014792611E-2</v>
      </c>
      <c r="K7470">
        <v>7465</v>
      </c>
      <c r="L7470" s="2">
        <v>-5.5944518128102502E-4</v>
      </c>
      <c r="M7470" s="2">
        <v>-3.7256387667827399E-2</v>
      </c>
    </row>
    <row r="7471" spans="1:13" x14ac:dyDescent="0.55000000000000004">
      <c r="A7471">
        <v>7466</v>
      </c>
      <c r="C7471">
        <f t="shared" si="354"/>
        <v>0.19447414901193461</v>
      </c>
      <c r="D7471">
        <f t="shared" si="355"/>
        <v>1.2368224868932411E-4</v>
      </c>
      <c r="E7471" s="2">
        <f t="shared" si="356"/>
        <v>0.1021121846108374</v>
      </c>
      <c r="K7471">
        <v>7466</v>
      </c>
      <c r="L7471" s="2">
        <v>-4.9658960437997204E-4</v>
      </c>
      <c r="M7471" s="2">
        <v>-0.12507582299688499</v>
      </c>
    </row>
    <row r="7472" spans="1:13" x14ac:dyDescent="0.55000000000000004">
      <c r="A7472">
        <v>7467</v>
      </c>
      <c r="C7472">
        <f t="shared" si="354"/>
        <v>0.17044988679704715</v>
      </c>
      <c r="D7472">
        <f t="shared" si="355"/>
        <v>-1.5655732133172527E-4</v>
      </c>
      <c r="E7472" s="2">
        <f t="shared" si="356"/>
        <v>0.12391746742083061</v>
      </c>
      <c r="K7472">
        <v>7467</v>
      </c>
      <c r="L7472" s="2">
        <v>-3.09360080443702E-4</v>
      </c>
      <c r="M7472" s="2">
        <v>-0.181569242542298</v>
      </c>
    </row>
    <row r="7473" spans="1:13" x14ac:dyDescent="0.55000000000000004">
      <c r="A7473">
        <v>7468</v>
      </c>
      <c r="C7473">
        <f t="shared" si="354"/>
        <v>0.10364629579464613</v>
      </c>
      <c r="D7473">
        <f t="shared" si="355"/>
        <v>-3.975043036650114E-4</v>
      </c>
      <c r="E7473" s="2">
        <f t="shared" si="356"/>
        <v>8.7754472979909626E-2</v>
      </c>
      <c r="K7473">
        <v>7468</v>
      </c>
      <c r="L7473" s="2">
        <v>-4.4649405229696497E-5</v>
      </c>
      <c r="M7473" s="2">
        <v>-0.19258751891918699</v>
      </c>
    </row>
    <row r="7474" spans="1:13" x14ac:dyDescent="0.55000000000000004">
      <c r="A7474">
        <v>7469</v>
      </c>
      <c r="C7474">
        <f t="shared" si="354"/>
        <v>1.0829669238361324E-2</v>
      </c>
      <c r="D7474">
        <f t="shared" si="355"/>
        <v>-5.3868608450429606E-4</v>
      </c>
      <c r="E7474" s="2">
        <f t="shared" si="356"/>
        <v>2.7622681221509841E-2</v>
      </c>
      <c r="K7474">
        <v>7469</v>
      </c>
      <c r="L7474" s="2">
        <v>2.31243990508887E-4</v>
      </c>
      <c r="M7474" s="2">
        <v>-0.15537105645653401</v>
      </c>
    </row>
    <row r="7475" spans="1:13" x14ac:dyDescent="0.55000000000000004">
      <c r="A7475">
        <v>7470</v>
      </c>
      <c r="C7475">
        <f t="shared" si="354"/>
        <v>-8.4704976025436668E-2</v>
      </c>
      <c r="D7475">
        <f t="shared" si="355"/>
        <v>-5.4466901273473971E-4</v>
      </c>
      <c r="E7475" s="2">
        <f t="shared" si="356"/>
        <v>2.9855590763334429E-5</v>
      </c>
      <c r="K7475">
        <v>7470</v>
      </c>
      <c r="L7475" s="2">
        <v>4.4922089429095098E-4</v>
      </c>
      <c r="M7475" s="2">
        <v>-7.9240949052284501E-2</v>
      </c>
    </row>
    <row r="7476" spans="1:13" x14ac:dyDescent="0.55000000000000004">
      <c r="A7476">
        <v>7471</v>
      </c>
      <c r="C7476">
        <f t="shared" si="354"/>
        <v>-0.15898045774445013</v>
      </c>
      <c r="D7476">
        <f t="shared" si="355"/>
        <v>-4.1395149948610267E-4</v>
      </c>
      <c r="E7476" s="2">
        <f t="shared" si="356"/>
        <v>3.0876113837416071E-2</v>
      </c>
      <c r="K7476">
        <v>7471</v>
      </c>
      <c r="L7476" s="2">
        <v>5.5468763833373504E-4</v>
      </c>
      <c r="M7476" s="2">
        <v>1.6735545617270101E-2</v>
      </c>
    </row>
    <row r="7477" spans="1:13" x14ac:dyDescent="0.55000000000000004">
      <c r="A7477">
        <v>7472</v>
      </c>
      <c r="C7477">
        <f t="shared" si="354"/>
        <v>-0.19335519561431694</v>
      </c>
      <c r="D7477">
        <f t="shared" si="355"/>
        <v>-1.7934088526987976E-4</v>
      </c>
      <c r="E7477" s="2">
        <f t="shared" si="356"/>
        <v>9.1128947114471184E-2</v>
      </c>
      <c r="K7477">
        <v>7472</v>
      </c>
      <c r="L7477" s="2">
        <v>5.2122942232354604E-4</v>
      </c>
      <c r="M7477" s="2">
        <v>0.108520519067191</v>
      </c>
    </row>
    <row r="7478" spans="1:13" x14ac:dyDescent="0.55000000000000004">
      <c r="A7478">
        <v>7473</v>
      </c>
      <c r="C7478">
        <f t="shared" si="354"/>
        <v>-0.17920185498913738</v>
      </c>
      <c r="D7478">
        <f t="shared" si="355"/>
        <v>1.0028051094315963E-4</v>
      </c>
      <c r="E7478" s="2">
        <f t="shared" si="356"/>
        <v>0.12413481544062266</v>
      </c>
      <c r="K7478">
        <v>7473</v>
      </c>
      <c r="L7478" s="2">
        <v>3.57226064019839E-4</v>
      </c>
      <c r="M7478" s="2">
        <v>0.17312585530430899</v>
      </c>
    </row>
    <row r="7479" spans="1:13" x14ac:dyDescent="0.55000000000000004">
      <c r="A7479">
        <v>7474</v>
      </c>
      <c r="C7479">
        <f t="shared" si="354"/>
        <v>-0.12007262603708189</v>
      </c>
      <c r="D7479">
        <f t="shared" si="355"/>
        <v>3.5473361265492276E-4</v>
      </c>
      <c r="E7479" s="2">
        <f t="shared" si="356"/>
        <v>9.8874634900788363E-2</v>
      </c>
      <c r="K7479">
        <v>7474</v>
      </c>
      <c r="L7479" s="2">
        <v>1.03753221912747E-4</v>
      </c>
      <c r="M7479" s="2">
        <v>0.19437074708562899</v>
      </c>
    </row>
    <row r="7480" spans="1:13" x14ac:dyDescent="0.55000000000000004">
      <c r="A7480">
        <v>7475</v>
      </c>
      <c r="C7480">
        <f t="shared" si="354"/>
        <v>-3.0807698879860592E-2</v>
      </c>
      <c r="D7480">
        <f t="shared" si="355"/>
        <v>5.2015605478158186E-4</v>
      </c>
      <c r="E7480" s="2">
        <f t="shared" si="356"/>
        <v>3.9101890002024027E-2</v>
      </c>
      <c r="K7480">
        <v>7475</v>
      </c>
      <c r="L7480" s="2">
        <v>-1.75705258260652E-4</v>
      </c>
      <c r="M7480" s="2">
        <v>0.16693427947077699</v>
      </c>
    </row>
    <row r="7481" spans="1:13" x14ac:dyDescent="0.55000000000000004">
      <c r="A7481">
        <v>7476</v>
      </c>
      <c r="C7481">
        <f t="shared" si="354"/>
        <v>6.6189311321437572E-2</v>
      </c>
      <c r="D7481">
        <f t="shared" si="355"/>
        <v>5.5503029117776525E-4</v>
      </c>
      <c r="E7481" s="2">
        <f t="shared" si="356"/>
        <v>9.9217280482608093E-4</v>
      </c>
      <c r="K7481">
        <v>7476</v>
      </c>
      <c r="L7481" s="2">
        <v>-4.1115726650638201E-4</v>
      </c>
      <c r="M7481" s="2">
        <v>9.7688085977383807E-2</v>
      </c>
    </row>
    <row r="7482" spans="1:13" x14ac:dyDescent="0.55000000000000004">
      <c r="A7482">
        <v>7477</v>
      </c>
      <c r="C7482">
        <f t="shared" si="354"/>
        <v>0.14657419953917947</v>
      </c>
      <c r="D7482">
        <f t="shared" si="355"/>
        <v>4.5060362360343852E-4</v>
      </c>
      <c r="E7482" s="2">
        <f t="shared" si="356"/>
        <v>2.03344446273807E-2</v>
      </c>
      <c r="K7482">
        <v>7477</v>
      </c>
      <c r="L7482" s="2">
        <v>-5.4363238672108403E-4</v>
      </c>
      <c r="M7482" s="2">
        <v>3.9753053380647803E-3</v>
      </c>
    </row>
    <row r="7483" spans="1:13" x14ac:dyDescent="0.55000000000000004">
      <c r="A7483">
        <v>7478</v>
      </c>
      <c r="C7483">
        <f t="shared" si="354"/>
        <v>0.19017205321423708</v>
      </c>
      <c r="D7483">
        <f t="shared" si="355"/>
        <v>2.3308494447438013E-4</v>
      </c>
      <c r="E7483" s="2">
        <f t="shared" si="356"/>
        <v>7.8907713632941051E-2</v>
      </c>
      <c r="K7483">
        <v>7478</v>
      </c>
      <c r="L7483" s="2">
        <v>-5.3995140323100197E-4</v>
      </c>
      <c r="M7483" s="2">
        <v>-9.0733115184176399E-2</v>
      </c>
    </row>
    <row r="7484" spans="1:13" x14ac:dyDescent="0.55000000000000004">
      <c r="A7484">
        <v>7479</v>
      </c>
      <c r="C7484">
        <f t="shared" si="354"/>
        <v>0.18604073004135022</v>
      </c>
      <c r="D7484">
        <f t="shared" si="355"/>
        <v>-4.2933142676940402E-5</v>
      </c>
      <c r="E7484" s="2">
        <f t="shared" si="356"/>
        <v>0.12163185949997106</v>
      </c>
      <c r="K7484">
        <v>7479</v>
      </c>
      <c r="L7484" s="2">
        <v>-4.0103624118639102E-4</v>
      </c>
      <c r="M7484" s="2">
        <v>-0.16271686414115799</v>
      </c>
    </row>
    <row r="7485" spans="1:13" x14ac:dyDescent="0.55000000000000004">
      <c r="A7485">
        <v>7480</v>
      </c>
      <c r="C7485">
        <f t="shared" si="354"/>
        <v>0.13521710505553045</v>
      </c>
      <c r="D7485">
        <f t="shared" si="355"/>
        <v>-3.081759159751931E-4</v>
      </c>
      <c r="E7485" s="2">
        <f t="shared" si="356"/>
        <v>0.10834911671532124</v>
      </c>
      <c r="K7485">
        <v>7480</v>
      </c>
      <c r="L7485" s="2">
        <v>-1.61679064688426E-4</v>
      </c>
      <c r="M7485" s="2">
        <v>-0.19394716505184501</v>
      </c>
    </row>
    <row r="7486" spans="1:13" x14ac:dyDescent="0.55000000000000004">
      <c r="A7486">
        <v>7481</v>
      </c>
      <c r="C7486">
        <f t="shared" si="354"/>
        <v>5.0456836851203647E-2</v>
      </c>
      <c r="D7486">
        <f t="shared" si="355"/>
        <v>-4.9607303019657319E-4</v>
      </c>
      <c r="E7486" s="2">
        <f t="shared" si="356"/>
        <v>5.1555804087996523E-2</v>
      </c>
      <c r="K7486">
        <v>7481</v>
      </c>
      <c r="L7486" s="2">
        <v>1.18171636544856E-4</v>
      </c>
      <c r="M7486" s="2">
        <v>-0.176602195314435</v>
      </c>
    </row>
    <row r="7487" spans="1:13" x14ac:dyDescent="0.55000000000000004">
      <c r="A7487">
        <v>7482</v>
      </c>
      <c r="C7487">
        <f t="shared" si="354"/>
        <v>-4.6967033857040826E-2</v>
      </c>
      <c r="D7487">
        <f t="shared" si="355"/>
        <v>-5.5946627022843392E-4</v>
      </c>
      <c r="E7487" s="2">
        <f t="shared" si="356"/>
        <v>4.6320378726624626E-3</v>
      </c>
      <c r="K7487">
        <v>7482</v>
      </c>
      <c r="L7487" s="2">
        <v>3.6842551832186798E-4</v>
      </c>
      <c r="M7487" s="2">
        <v>-0.115026110200042</v>
      </c>
    </row>
    <row r="7488" spans="1:13" x14ac:dyDescent="0.55000000000000004">
      <c r="A7488">
        <v>7483</v>
      </c>
      <c r="C7488">
        <f t="shared" si="354"/>
        <v>-0.13260316905162176</v>
      </c>
      <c r="D7488">
        <f t="shared" si="355"/>
        <v>-4.8244526905038393E-4</v>
      </c>
      <c r="E7488" s="2">
        <f t="shared" si="356"/>
        <v>1.165582514938507E-2</v>
      </c>
      <c r="K7488">
        <v>7483</v>
      </c>
      <c r="L7488" s="2">
        <v>5.2640494348918203E-4</v>
      </c>
      <c r="M7488" s="2">
        <v>-2.4641022215867E-2</v>
      </c>
    </row>
    <row r="7489" spans="1:13" x14ac:dyDescent="0.55000000000000004">
      <c r="A7489">
        <v>7484</v>
      </c>
      <c r="C7489">
        <f t="shared" si="354"/>
        <v>-0.18495870387002367</v>
      </c>
      <c r="D7489">
        <f t="shared" si="355"/>
        <v>-2.8434067447989051E-4</v>
      </c>
      <c r="E7489" s="2">
        <f t="shared" si="356"/>
        <v>6.5984388797157165E-2</v>
      </c>
      <c r="K7489">
        <v>7484</v>
      </c>
      <c r="L7489" s="2">
        <v>5.5254298498044199E-4</v>
      </c>
      <c r="M7489" s="2">
        <v>7.1915562644076905E-2</v>
      </c>
    </row>
    <row r="7490" spans="1:13" x14ac:dyDescent="0.55000000000000004">
      <c r="A7490">
        <v>7485</v>
      </c>
      <c r="C7490">
        <f t="shared" si="354"/>
        <v>-0.1908935026371936</v>
      </c>
      <c r="D7490">
        <f t="shared" si="355"/>
        <v>-1.487256404081779E-5</v>
      </c>
      <c r="E7490" s="2">
        <f t="shared" si="356"/>
        <v>0.11652252009901093</v>
      </c>
      <c r="K7490">
        <v>7485</v>
      </c>
      <c r="L7490" s="2">
        <v>4.4029320815552398E-4</v>
      </c>
      <c r="M7490" s="2">
        <v>0.15046044870805</v>
      </c>
    </row>
    <row r="7491" spans="1:13" x14ac:dyDescent="0.55000000000000004">
      <c r="A7491">
        <v>7486</v>
      </c>
      <c r="C7491">
        <f t="shared" si="354"/>
        <v>-0.1489180559582042</v>
      </c>
      <c r="D7491">
        <f t="shared" si="355"/>
        <v>2.5832824648372373E-4</v>
      </c>
      <c r="E7491" s="2">
        <f t="shared" si="356"/>
        <v>0.11576301124080964</v>
      </c>
      <c r="K7491">
        <v>7486</v>
      </c>
      <c r="L7491" s="2">
        <v>2.17769265967289E-4</v>
      </c>
      <c r="M7491" s="2">
        <v>0.19132158200423199</v>
      </c>
    </row>
    <row r="7492" spans="1:13" x14ac:dyDescent="0.55000000000000004">
      <c r="A7492">
        <v>7487</v>
      </c>
      <c r="C7492">
        <f t="shared" si="354"/>
        <v>-6.9567316177267607E-2</v>
      </c>
      <c r="D7492">
        <f t="shared" si="355"/>
        <v>4.6669411226824616E-4</v>
      </c>
      <c r="E7492" s="2">
        <f t="shared" si="356"/>
        <v>6.4430864136081123E-2</v>
      </c>
      <c r="K7492">
        <v>7487</v>
      </c>
      <c r="L7492" s="2">
        <v>-5.9296339824901098E-5</v>
      </c>
      <c r="M7492" s="2">
        <v>0.184265038214526</v>
      </c>
    </row>
    <row r="7493" spans="1:13" x14ac:dyDescent="0.55000000000000004">
      <c r="A7493">
        <v>7488</v>
      </c>
      <c r="C7493">
        <f t="shared" si="354"/>
        <v>2.724335360148581E-2</v>
      </c>
      <c r="D7493">
        <f t="shared" si="355"/>
        <v>5.579295930048042E-4</v>
      </c>
      <c r="E7493" s="2">
        <f t="shared" si="356"/>
        <v>1.0777516624319097E-2</v>
      </c>
      <c r="K7493">
        <v>7488</v>
      </c>
      <c r="L7493" s="2">
        <v>-3.2151080946015798E-4</v>
      </c>
      <c r="M7493" s="2">
        <v>0.131058172506684</v>
      </c>
    </row>
    <row r="7494" spans="1:13" x14ac:dyDescent="0.55000000000000004">
      <c r="A7494">
        <v>7489</v>
      </c>
      <c r="C7494">
        <f t="shared" ref="C7494:C7557" si="357">$D$1*COS($B$2*(A7494-$L$2)+$B$1)</f>
        <v>0.11721651587059713</v>
      </c>
      <c r="D7494">
        <f t="shared" ref="D7494:D7557" si="358">$D$2*COS($B$2*(A7494-$L$3)+$B$3)</f>
        <v>5.091365061198692E-4</v>
      </c>
      <c r="E7494" s="2">
        <f t="shared" ref="E7494:E7557" si="359">(M7494-C7494)^2</f>
        <v>5.2113298878210994E-3</v>
      </c>
      <c r="K7494">
        <v>7489</v>
      </c>
      <c r="L7494" s="2">
        <v>-5.0320090235785801E-4</v>
      </c>
      <c r="M7494" s="2">
        <v>4.50269744686662E-2</v>
      </c>
    </row>
    <row r="7495" spans="1:13" x14ac:dyDescent="0.55000000000000004">
      <c r="A7495">
        <v>7490</v>
      </c>
      <c r="C7495">
        <f t="shared" si="357"/>
        <v>0.17777080338315718</v>
      </c>
      <c r="D7495">
        <f t="shared" si="358"/>
        <v>3.3256088795144217E-4</v>
      </c>
      <c r="E7495" s="2">
        <f t="shared" si="359"/>
        <v>5.2924066272767294E-2</v>
      </c>
      <c r="K7495">
        <v>7490</v>
      </c>
      <c r="L7495" s="2">
        <v>-5.5886120762826399E-4</v>
      </c>
      <c r="M7495" s="2">
        <v>-5.2281508652099899E-2</v>
      </c>
    </row>
    <row r="7496" spans="1:13" x14ac:dyDescent="0.55000000000000004">
      <c r="A7496">
        <v>7491</v>
      </c>
      <c r="C7496">
        <f t="shared" si="357"/>
        <v>0.19370836636002603</v>
      </c>
      <c r="D7496">
        <f t="shared" si="358"/>
        <v>7.2519496731149758E-5</v>
      </c>
      <c r="E7496" s="2">
        <f t="shared" si="359"/>
        <v>0.10903476744266699</v>
      </c>
      <c r="K7496">
        <v>7491</v>
      </c>
      <c r="L7496" s="2">
        <v>-4.7455125652493701E-4</v>
      </c>
      <c r="M7496" s="2">
        <v>-0.136495763600014</v>
      </c>
    </row>
    <row r="7497" spans="1:13" x14ac:dyDescent="0.55000000000000004">
      <c r="A7497">
        <v>7492</v>
      </c>
      <c r="C7497">
        <f t="shared" si="357"/>
        <v>0.16102921242892421</v>
      </c>
      <c r="D7497">
        <f t="shared" si="358"/>
        <v>-2.0572275957895519E-4</v>
      </c>
      <c r="E7497" s="2">
        <f t="shared" si="359"/>
        <v>0.12079310186750969</v>
      </c>
      <c r="K7497">
        <v>7492</v>
      </c>
      <c r="L7497" s="2">
        <v>-2.7138699932267098E-4</v>
      </c>
      <c r="M7497" s="2">
        <v>-0.18652380779606201</v>
      </c>
    </row>
    <row r="7498" spans="1:13" x14ac:dyDescent="0.55000000000000004">
      <c r="A7498">
        <v>7493</v>
      </c>
      <c r="C7498">
        <f t="shared" si="357"/>
        <v>8.7935120404647557E-2</v>
      </c>
      <c r="D7498">
        <f t="shared" si="358"/>
        <v>-4.3233293952645382E-4</v>
      </c>
      <c r="E7498" s="2">
        <f t="shared" si="359"/>
        <v>7.7156688233394957E-2</v>
      </c>
      <c r="K7498">
        <v>7493</v>
      </c>
      <c r="L7498" s="2">
        <v>-2.5218457732482999E-7</v>
      </c>
      <c r="M7498" s="2">
        <v>-0.18983580721988799</v>
      </c>
    </row>
    <row r="7499" spans="1:13" x14ac:dyDescent="0.55000000000000004">
      <c r="A7499">
        <v>7494</v>
      </c>
      <c r="C7499">
        <f t="shared" si="357"/>
        <v>-7.2288333159243245E-3</v>
      </c>
      <c r="D7499">
        <f t="shared" si="358"/>
        <v>-5.5043666450812383E-4</v>
      </c>
      <c r="E7499" s="2">
        <f t="shared" si="359"/>
        <v>1.9147202740845144E-2</v>
      </c>
      <c r="K7499">
        <v>7494</v>
      </c>
      <c r="L7499" s="2">
        <v>2.7094579135985203E-4</v>
      </c>
      <c r="M7499" s="2">
        <v>-0.145602251069643</v>
      </c>
    </row>
    <row r="7500" spans="1:13" x14ac:dyDescent="0.55000000000000004">
      <c r="A7500">
        <v>7495</v>
      </c>
      <c r="C7500">
        <f t="shared" si="357"/>
        <v>-0.10057850224591566</v>
      </c>
      <c r="D7500">
        <f t="shared" si="358"/>
        <v>-5.303923889825664E-4</v>
      </c>
      <c r="E7500" s="2">
        <f t="shared" si="359"/>
        <v>1.2728336556415338E-3</v>
      </c>
      <c r="K7500">
        <v>7495</v>
      </c>
      <c r="L7500" s="2">
        <v>4.7428371302529201E-4</v>
      </c>
      <c r="M7500" s="2">
        <v>-6.4901707888216795E-2</v>
      </c>
    </row>
    <row r="7501" spans="1:13" x14ac:dyDescent="0.55000000000000004">
      <c r="A7501">
        <v>7496</v>
      </c>
      <c r="C7501">
        <f t="shared" si="357"/>
        <v>-0.16868508713738897</v>
      </c>
      <c r="D7501">
        <f t="shared" si="358"/>
        <v>-3.77230803612907E-4</v>
      </c>
      <c r="E7501" s="2">
        <f t="shared" si="359"/>
        <v>4.0296129175486035E-2</v>
      </c>
      <c r="K7501">
        <v>7496</v>
      </c>
      <c r="L7501" s="2">
        <v>5.5883433652099805E-4</v>
      </c>
      <c r="M7501" s="2">
        <v>3.2053870654779597E-2</v>
      </c>
    </row>
    <row r="7502" spans="1:13" x14ac:dyDescent="0.55000000000000004">
      <c r="A7502">
        <v>7497</v>
      </c>
      <c r="C7502">
        <f t="shared" si="357"/>
        <v>-0.19445527075931976</v>
      </c>
      <c r="D7502">
        <f t="shared" si="358"/>
        <v>-1.2939223792825117E-4</v>
      </c>
      <c r="E7502" s="2">
        <f t="shared" si="359"/>
        <v>9.9500267043473756E-2</v>
      </c>
      <c r="K7502">
        <v>7497</v>
      </c>
      <c r="L7502" s="2">
        <v>5.0342143367848298E-4</v>
      </c>
      <c r="M7502" s="2">
        <v>0.120981358444509</v>
      </c>
    </row>
    <row r="7503" spans="1:13" x14ac:dyDescent="0.55000000000000004">
      <c r="A7503">
        <v>7498</v>
      </c>
      <c r="C7503">
        <f t="shared" si="357"/>
        <v>-0.17142128021255271</v>
      </c>
      <c r="D7503">
        <f t="shared" si="358"/>
        <v>1.5092105210442184E-4</v>
      </c>
      <c r="E7503" s="2">
        <f t="shared" si="359"/>
        <v>0.12322177636262049</v>
      </c>
      <c r="K7503">
        <v>7498</v>
      </c>
      <c r="L7503" s="2">
        <v>3.2192350977134601E-4</v>
      </c>
      <c r="M7503" s="2">
        <v>0.179608314497951</v>
      </c>
    </row>
    <row r="7504" spans="1:13" x14ac:dyDescent="0.55000000000000004">
      <c r="A7504">
        <v>7499</v>
      </c>
      <c r="C7504">
        <f t="shared" si="357"/>
        <v>-0.10536416160632882</v>
      </c>
      <c r="D7504">
        <f t="shared" si="358"/>
        <v>3.933563392222559E-4</v>
      </c>
      <c r="E7504" s="2">
        <f t="shared" si="359"/>
        <v>8.9171166423579556E-2</v>
      </c>
      <c r="K7504">
        <v>7499</v>
      </c>
      <c r="L7504" s="2">
        <v>5.9797845773508002E-5</v>
      </c>
      <c r="M7504" s="2">
        <v>0.19325125397628901</v>
      </c>
    </row>
    <row r="7505" spans="1:13" x14ac:dyDescent="0.55000000000000004">
      <c r="A7505">
        <v>7500</v>
      </c>
      <c r="C7505">
        <f t="shared" si="357"/>
        <v>-1.2862859337227054E-2</v>
      </c>
      <c r="D7505">
        <f t="shared" si="358"/>
        <v>5.3706747648906686E-4</v>
      </c>
      <c r="E7505" s="2">
        <f t="shared" si="359"/>
        <v>2.9362905258401326E-2</v>
      </c>
      <c r="K7505">
        <v>7500</v>
      </c>
      <c r="L7505" s="2">
        <v>-2.1730455965720901E-4</v>
      </c>
      <c r="M7505" s="2">
        <v>0.15849321805252101</v>
      </c>
    </row>
    <row r="7506" spans="1:13" x14ac:dyDescent="0.55000000000000004">
      <c r="A7506">
        <v>7501</v>
      </c>
      <c r="C7506">
        <f t="shared" si="357"/>
        <v>8.2866749497956319E-2</v>
      </c>
      <c r="D7506">
        <f t="shared" si="358"/>
        <v>5.4598599764130943E-4</v>
      </c>
      <c r="E7506" s="2">
        <f t="shared" si="359"/>
        <v>1.3755136697031249E-6</v>
      </c>
      <c r="K7506">
        <v>7501</v>
      </c>
      <c r="L7506" s="2">
        <v>-4.3998169006215899E-4</v>
      </c>
      <c r="M7506" s="2">
        <v>8.40395724469572E-2</v>
      </c>
    </row>
    <row r="7507" spans="1:13" x14ac:dyDescent="0.55000000000000004">
      <c r="A7507">
        <v>7502</v>
      </c>
      <c r="C7507">
        <f t="shared" si="357"/>
        <v>0.15779855089998773</v>
      </c>
      <c r="D7507">
        <f t="shared" si="358"/>
        <v>4.1787354186269813E-4</v>
      </c>
      <c r="E7507" s="2">
        <f t="shared" si="359"/>
        <v>2.8649237482719057E-2</v>
      </c>
      <c r="K7507">
        <v>7502</v>
      </c>
      <c r="L7507" s="2">
        <v>-5.5246267674279297E-4</v>
      </c>
      <c r="M7507" s="2">
        <v>-1.14623054216056E-2</v>
      </c>
    </row>
    <row r="7508" spans="1:13" x14ac:dyDescent="0.55000000000000004">
      <c r="A7508">
        <v>7503</v>
      </c>
      <c r="C7508">
        <f t="shared" si="357"/>
        <v>0.19312624215822571</v>
      </c>
      <c r="D7508">
        <f t="shared" si="358"/>
        <v>1.8488363515015255E-4</v>
      </c>
      <c r="E7508" s="2">
        <f t="shared" si="359"/>
        <v>8.8339502482374002E-2</v>
      </c>
      <c r="K7508">
        <v>7503</v>
      </c>
      <c r="L7508" s="2">
        <v>-5.2657595880356502E-4</v>
      </c>
      <c r="M7508" s="2">
        <v>-0.104093377790347</v>
      </c>
    </row>
    <row r="7509" spans="1:13" x14ac:dyDescent="0.55000000000000004">
      <c r="A7509">
        <v>7504</v>
      </c>
      <c r="C7509">
        <f t="shared" si="357"/>
        <v>0.17998331741294027</v>
      </c>
      <c r="D7509">
        <f t="shared" si="358"/>
        <v>-9.4508166947260456E-5</v>
      </c>
      <c r="E7509" s="2">
        <f t="shared" si="359"/>
        <v>0.12294626043584861</v>
      </c>
      <c r="K7509">
        <v>7504</v>
      </c>
      <c r="L7509" s="2">
        <v>-3.6880502534189199E-4</v>
      </c>
      <c r="M7509" s="2">
        <v>-0.170653617943061</v>
      </c>
    </row>
    <row r="7510" spans="1:13" x14ac:dyDescent="0.55000000000000004">
      <c r="A7510">
        <v>7505</v>
      </c>
      <c r="C7510">
        <f t="shared" si="357"/>
        <v>0.12166837374432533</v>
      </c>
      <c r="D7510">
        <f t="shared" si="358"/>
        <v>-3.5018041121501046E-4</v>
      </c>
      <c r="E7510" s="2">
        <f t="shared" si="359"/>
        <v>9.9945115800851192E-2</v>
      </c>
      <c r="K7510">
        <v>7505</v>
      </c>
      <c r="L7510" s="2">
        <v>-1.18664585383067E-4</v>
      </c>
      <c r="M7510" s="2">
        <v>-0.19447260082374801</v>
      </c>
    </row>
    <row r="7511" spans="1:13" x14ac:dyDescent="0.55000000000000004">
      <c r="A7511">
        <v>7506</v>
      </c>
      <c r="C7511">
        <f t="shared" si="357"/>
        <v>3.2817232831719334E-2</v>
      </c>
      <c r="D7511">
        <f t="shared" si="358"/>
        <v>-5.1796475348520304E-4</v>
      </c>
      <c r="E7511" s="2">
        <f t="shared" si="359"/>
        <v>4.0966548246307882E-2</v>
      </c>
      <c r="K7511">
        <v>7506</v>
      </c>
      <c r="L7511" s="2">
        <v>1.6119613612658999E-4</v>
      </c>
      <c r="M7511" s="2">
        <v>-0.16958471440769801</v>
      </c>
    </row>
    <row r="7512" spans="1:13" x14ac:dyDescent="0.55000000000000004">
      <c r="A7512">
        <v>7507</v>
      </c>
      <c r="C7512">
        <f t="shared" si="357"/>
        <v>-6.4270341789265203E-2</v>
      </c>
      <c r="D7512">
        <f t="shared" si="358"/>
        <v>-5.5575086046134436E-4</v>
      </c>
      <c r="E7512" s="2">
        <f t="shared" si="359"/>
        <v>1.4404258407484125E-3</v>
      </c>
      <c r="K7512">
        <v>7507</v>
      </c>
      <c r="L7512" s="2">
        <v>4.00684285355114E-4</v>
      </c>
      <c r="M7512" s="2">
        <v>-0.102223284241049</v>
      </c>
    </row>
    <row r="7513" spans="1:13" x14ac:dyDescent="0.55000000000000004">
      <c r="A7513">
        <v>7508</v>
      </c>
      <c r="C7513">
        <f t="shared" si="357"/>
        <v>-0.14522741533057815</v>
      </c>
      <c r="D7513">
        <f t="shared" si="358"/>
        <v>-4.5405521576512379E-4</v>
      </c>
      <c r="E7513" s="2">
        <f t="shared" si="359"/>
        <v>1.8487301631021861E-2</v>
      </c>
      <c r="K7513">
        <v>7508</v>
      </c>
      <c r="L7513" s="2">
        <v>5.3981856965160298E-4</v>
      </c>
      <c r="M7513" s="2">
        <v>-9.2593983890125794E-3</v>
      </c>
    </row>
    <row r="7514" spans="1:13" x14ac:dyDescent="0.55000000000000004">
      <c r="A7514">
        <v>7509</v>
      </c>
      <c r="C7514">
        <f t="shared" si="357"/>
        <v>-0.18973546877761696</v>
      </c>
      <c r="D7514">
        <f t="shared" si="358"/>
        <v>-2.3840128263546333E-4</v>
      </c>
      <c r="E7514" s="2">
        <f t="shared" si="359"/>
        <v>7.6043042631122132E-2</v>
      </c>
      <c r="K7514">
        <v>7509</v>
      </c>
      <c r="L7514" s="2">
        <v>5.4375194438756303E-4</v>
      </c>
      <c r="M7514" s="2">
        <v>8.6023561230689605E-2</v>
      </c>
    </row>
    <row r="7515" spans="1:13" x14ac:dyDescent="0.55000000000000004">
      <c r="A7515">
        <v>7510</v>
      </c>
      <c r="C7515">
        <f t="shared" si="357"/>
        <v>-0.18662391886783319</v>
      </c>
      <c r="D7515">
        <f t="shared" si="358"/>
        <v>3.7086347335373981E-5</v>
      </c>
      <c r="E7515" s="2">
        <f t="shared" si="359"/>
        <v>0.11998277962840817</v>
      </c>
      <c r="K7515">
        <v>7510</v>
      </c>
      <c r="L7515" s="2">
        <v>4.1149927145948701E-4</v>
      </c>
      <c r="M7515" s="2">
        <v>0.15976138628873399</v>
      </c>
    </row>
    <row r="7516" spans="1:13" x14ac:dyDescent="0.55000000000000004">
      <c r="A7516">
        <v>7511</v>
      </c>
      <c r="C7516">
        <f t="shared" si="357"/>
        <v>-0.13667369904231444</v>
      </c>
      <c r="D7516">
        <f t="shared" si="358"/>
        <v>3.0326608584320928E-4</v>
      </c>
      <c r="E7516" s="2">
        <f t="shared" si="359"/>
        <v>0.10900541436729506</v>
      </c>
      <c r="K7516">
        <v>7511</v>
      </c>
      <c r="L7516" s="2">
        <v>1.7618405323823299E-4</v>
      </c>
      <c r="M7516" s="2">
        <v>0.19348598106307799</v>
      </c>
    </row>
    <row r="7517" spans="1:13" x14ac:dyDescent="0.55000000000000004">
      <c r="A7517">
        <v>7512</v>
      </c>
      <c r="C7517">
        <f t="shared" si="357"/>
        <v>-5.2421261610171008E-2</v>
      </c>
      <c r="D7517">
        <f t="shared" si="358"/>
        <v>4.9333242914629215E-4</v>
      </c>
      <c r="E7517" s="2">
        <f t="shared" si="359"/>
        <v>5.3440527423175399E-2</v>
      </c>
      <c r="K7517">
        <v>7512</v>
      </c>
      <c r="L7517" s="2">
        <v>-1.03257554083053E-4</v>
      </c>
      <c r="M7517" s="2">
        <v>0.17875081158028899</v>
      </c>
    </row>
    <row r="7518" spans="1:13" x14ac:dyDescent="0.55000000000000004">
      <c r="A7518">
        <v>7513</v>
      </c>
      <c r="C7518">
        <f t="shared" si="357"/>
        <v>4.4987807533602382E-2</v>
      </c>
      <c r="D7518">
        <f t="shared" si="358"/>
        <v>5.5958273135618979E-4</v>
      </c>
      <c r="E7518" s="2">
        <f t="shared" si="359"/>
        <v>5.5143374334421687E-3</v>
      </c>
      <c r="K7518">
        <v>7513</v>
      </c>
      <c r="L7518" s="2">
        <v>-3.5683766642087799E-4</v>
      </c>
      <c r="M7518" s="2">
        <v>0.11924639244768601</v>
      </c>
    </row>
    <row r="7519" spans="1:13" x14ac:dyDescent="0.55000000000000004">
      <c r="A7519">
        <v>7514</v>
      </c>
      <c r="C7519">
        <f t="shared" si="357"/>
        <v>0.13110588525418465</v>
      </c>
      <c r="D7519">
        <f t="shared" si="358"/>
        <v>4.8538956306378811E-4</v>
      </c>
      <c r="E7519" s="2">
        <f t="shared" si="359"/>
        <v>1.0247494815984469E-2</v>
      </c>
      <c r="K7519">
        <v>7514</v>
      </c>
      <c r="L7519" s="2">
        <v>-5.2104557154342395E-4</v>
      </c>
      <c r="M7519" s="2">
        <v>2.9875974575648199E-2</v>
      </c>
    </row>
    <row r="7520" spans="1:13" x14ac:dyDescent="0.55000000000000004">
      <c r="A7520">
        <v>7515</v>
      </c>
      <c r="C7520">
        <f t="shared" si="357"/>
        <v>0.18431914926785747</v>
      </c>
      <c r="D7520">
        <f t="shared" si="358"/>
        <v>2.893738456495474E-4</v>
      </c>
      <c r="E7520" s="2">
        <f t="shared" si="359"/>
        <v>6.3149788042133406E-2</v>
      </c>
      <c r="K7520">
        <v>7515</v>
      </c>
      <c r="L7520" s="2">
        <v>-5.5475438094085901E-4</v>
      </c>
      <c r="M7520" s="2">
        <v>-6.6977066465952195E-2</v>
      </c>
    </row>
    <row r="7521" spans="1:13" x14ac:dyDescent="0.55000000000000004">
      <c r="A7521">
        <v>7516</v>
      </c>
      <c r="C7521">
        <f t="shared" si="357"/>
        <v>0.19127219195679082</v>
      </c>
      <c r="D7521">
        <f t="shared" si="358"/>
        <v>2.0731392489920537E-5</v>
      </c>
      <c r="E7521" s="2">
        <f t="shared" si="359"/>
        <v>0.11446548214816142</v>
      </c>
      <c r="K7521">
        <v>7516</v>
      </c>
      <c r="L7521" s="2">
        <v>-4.4952151418532603E-4</v>
      </c>
      <c r="M7521" s="2">
        <v>-0.147055285715599</v>
      </c>
    </row>
    <row r="7522" spans="1:13" x14ac:dyDescent="0.55000000000000004">
      <c r="A7522">
        <v>7517</v>
      </c>
      <c r="C7522">
        <f t="shared" si="357"/>
        <v>0.15021994616248349</v>
      </c>
      <c r="D7522">
        <f t="shared" si="358"/>
        <v>-2.5311420320159485E-4</v>
      </c>
      <c r="E7522" s="2">
        <f t="shared" si="359"/>
        <v>0.11595560198845926</v>
      </c>
      <c r="K7522">
        <v>7517</v>
      </c>
      <c r="L7522" s="2">
        <v>-2.3170319557305801E-4</v>
      </c>
      <c r="M7522" s="2">
        <v>-0.190302596393012</v>
      </c>
    </row>
    <row r="7523" spans="1:13" x14ac:dyDescent="0.55000000000000004">
      <c r="A7523">
        <v>7518</v>
      </c>
      <c r="C7523">
        <f t="shared" si="357"/>
        <v>7.1465660266623016E-2</v>
      </c>
      <c r="D7523">
        <f t="shared" si="358"/>
        <v>-4.6343346911359337E-4</v>
      </c>
      <c r="E7523" s="2">
        <f t="shared" si="359"/>
        <v>6.6230618861355048E-2</v>
      </c>
      <c r="K7523">
        <v>7518</v>
      </c>
      <c r="L7523" s="2">
        <v>4.4146625752754498E-5</v>
      </c>
      <c r="M7523" s="2">
        <v>-0.185887441252195</v>
      </c>
    </row>
    <row r="7524" spans="1:13" x14ac:dyDescent="0.55000000000000004">
      <c r="A7524">
        <v>7519</v>
      </c>
      <c r="C7524">
        <f t="shared" si="357"/>
        <v>-2.5224999979563966E-2</v>
      </c>
      <c r="D7524">
        <f t="shared" si="358"/>
        <v>-5.5744070268054079E-4</v>
      </c>
      <c r="E7524" s="2">
        <f t="shared" si="359"/>
        <v>1.2032032841749331E-2</v>
      </c>
      <c r="K7524">
        <v>7519</v>
      </c>
      <c r="L7524" s="2">
        <v>3.0893965079300601E-4</v>
      </c>
      <c r="M7524" s="2">
        <v>-0.13491562328779999</v>
      </c>
    </row>
    <row r="7525" spans="1:13" x14ac:dyDescent="0.55000000000000004">
      <c r="A7525">
        <v>7520</v>
      </c>
      <c r="C7525">
        <f t="shared" si="357"/>
        <v>-0.11558471693169248</v>
      </c>
      <c r="D7525">
        <f t="shared" si="358"/>
        <v>-5.1154206979239498E-4</v>
      </c>
      <c r="E7525" s="2">
        <f t="shared" si="359"/>
        <v>4.2812637111278732E-3</v>
      </c>
      <c r="K7525">
        <v>7520</v>
      </c>
      <c r="L7525" s="2">
        <v>4.9635682376969502E-4</v>
      </c>
      <c r="M7525" s="2">
        <v>-5.0153350515210901E-2</v>
      </c>
    </row>
    <row r="7526" spans="1:13" x14ac:dyDescent="0.55000000000000004">
      <c r="A7526">
        <v>7521</v>
      </c>
      <c r="C7526">
        <f t="shared" si="357"/>
        <v>-0.17693510626531525</v>
      </c>
      <c r="D7526">
        <f t="shared" si="358"/>
        <v>-3.3725715984416117E-4</v>
      </c>
      <c r="E7526" s="2">
        <f t="shared" si="359"/>
        <v>5.0223161413817129E-2</v>
      </c>
      <c r="K7526">
        <v>7521</v>
      </c>
      <c r="L7526" s="2">
        <v>5.59458351059076E-4</v>
      </c>
      <c r="M7526" s="2">
        <v>4.7170140022711499E-2</v>
      </c>
    </row>
    <row r="7527" spans="1:13" x14ac:dyDescent="0.55000000000000004">
      <c r="A7527">
        <v>7522</v>
      </c>
      <c r="C7527">
        <f t="shared" si="357"/>
        <v>-0.19387851342474524</v>
      </c>
      <c r="D7527">
        <f t="shared" si="358"/>
        <v>-7.8327811588624482E-5</v>
      </c>
      <c r="E7527" s="2">
        <f t="shared" si="359"/>
        <v>0.10664018601015846</v>
      </c>
      <c r="K7527">
        <v>7522</v>
      </c>
      <c r="L7527" s="2">
        <v>4.82440063698069E-4</v>
      </c>
      <c r="M7527" s="2">
        <v>0.13267957636964101</v>
      </c>
    </row>
    <row r="7528" spans="1:13" x14ac:dyDescent="0.55000000000000004">
      <c r="A7528">
        <v>7523</v>
      </c>
      <c r="C7528">
        <f t="shared" si="357"/>
        <v>-0.16216250034937565</v>
      </c>
      <c r="D7528">
        <f t="shared" si="358"/>
        <v>2.0026016635638777E-4</v>
      </c>
      <c r="E7528" s="2">
        <f t="shared" si="359"/>
        <v>0.12049305117821199</v>
      </c>
      <c r="K7528">
        <v>7523</v>
      </c>
      <c r="L7528" s="2">
        <v>2.8459166954300502E-4</v>
      </c>
      <c r="M7528" s="2">
        <v>0.18495858973045801</v>
      </c>
    </row>
    <row r="7529" spans="1:13" x14ac:dyDescent="0.55000000000000004">
      <c r="A7529">
        <v>7524</v>
      </c>
      <c r="C7529">
        <f t="shared" si="357"/>
        <v>-8.9747117800611911E-2</v>
      </c>
      <c r="D7529">
        <f t="shared" si="358"/>
        <v>4.2858706369532898E-4</v>
      </c>
      <c r="E7529" s="2">
        <f t="shared" si="359"/>
        <v>7.877042554617758E-2</v>
      </c>
      <c r="K7529">
        <v>7524</v>
      </c>
      <c r="L7529" s="2">
        <v>1.5465526272351298E-5</v>
      </c>
      <c r="M7529" s="2">
        <v>0.190913576893493</v>
      </c>
    </row>
    <row r="7530" spans="1:13" x14ac:dyDescent="0.55000000000000004">
      <c r="A7530">
        <v>7525</v>
      </c>
      <c r="C7530">
        <f t="shared" si="357"/>
        <v>5.1928995969594827E-3</v>
      </c>
      <c r="D7530">
        <f t="shared" si="358"/>
        <v>5.4934764194525612E-4</v>
      </c>
      <c r="E7530" s="2">
        <f t="shared" si="359"/>
        <v>2.0695749889096959E-2</v>
      </c>
      <c r="K7530">
        <v>7525</v>
      </c>
      <c r="L7530" s="2">
        <v>-2.5753405399437198E-4</v>
      </c>
      <c r="M7530" s="2">
        <v>0.14905307438170301</v>
      </c>
    </row>
    <row r="7531" spans="1:13" x14ac:dyDescent="0.55000000000000004">
      <c r="A7531">
        <v>7526</v>
      </c>
      <c r="C7531">
        <f t="shared" si="357"/>
        <v>9.8829608653332707E-2</v>
      </c>
      <c r="D7531">
        <f t="shared" si="358"/>
        <v>5.322335413964612E-4</v>
      </c>
      <c r="E7531" s="2">
        <f t="shared" si="359"/>
        <v>8.3916263202809236E-4</v>
      </c>
      <c r="K7531">
        <v>7526</v>
      </c>
      <c r="L7531" s="2">
        <v>-4.6603263281292198E-4</v>
      </c>
      <c r="M7531" s="2">
        <v>6.9861304732873497E-2</v>
      </c>
    </row>
    <row r="7532" spans="1:13" x14ac:dyDescent="0.55000000000000004">
      <c r="A7532">
        <v>7527</v>
      </c>
      <c r="C7532">
        <f t="shared" si="357"/>
        <v>0.16766216909914858</v>
      </c>
      <c r="D7532">
        <f t="shared" si="358"/>
        <v>3.8154004055603274E-4</v>
      </c>
      <c r="E7532" s="2">
        <f t="shared" si="359"/>
        <v>3.7826294429905934E-2</v>
      </c>
      <c r="K7532">
        <v>7527</v>
      </c>
      <c r="L7532" s="2">
        <v>-5.5781044768691201E-4</v>
      </c>
      <c r="M7532" s="2">
        <v>-2.6827662074375602E-2</v>
      </c>
    </row>
    <row r="7533" spans="1:13" x14ac:dyDescent="0.55000000000000004">
      <c r="A7533">
        <v>7528</v>
      </c>
      <c r="C7533">
        <f t="shared" si="357"/>
        <v>0.19441505914163401</v>
      </c>
      <c r="D7533">
        <f t="shared" si="358"/>
        <v>1.3508803175947196E-4</v>
      </c>
      <c r="E7533" s="2">
        <f t="shared" si="359"/>
        <v>9.6853241088402639E-2</v>
      </c>
      <c r="K7533">
        <v>7528</v>
      </c>
      <c r="L7533" s="2">
        <v>-5.0988117553292197E-4</v>
      </c>
      <c r="M7533" s="2">
        <v>-0.116797474488364</v>
      </c>
    </row>
    <row r="7534" spans="1:13" x14ac:dyDescent="0.55000000000000004">
      <c r="A7534">
        <v>7529</v>
      </c>
      <c r="C7534">
        <f t="shared" si="357"/>
        <v>0.17237386728386708</v>
      </c>
      <c r="D7534">
        <f t="shared" si="358"/>
        <v>-1.4526822557893435E-4</v>
      </c>
      <c r="E7534" s="2">
        <f t="shared" si="359"/>
        <v>0.12242196393094848</v>
      </c>
      <c r="K7534">
        <v>7529</v>
      </c>
      <c r="L7534" s="2">
        <v>-3.3424899989353699E-4</v>
      </c>
      <c r="M7534" s="2">
        <v>-0.17751463485781299</v>
      </c>
    </row>
    <row r="7535" spans="1:13" x14ac:dyDescent="0.55000000000000004">
      <c r="A7535">
        <v>7530</v>
      </c>
      <c r="C7535">
        <f t="shared" si="357"/>
        <v>0.1070704680906857</v>
      </c>
      <c r="D7535">
        <f t="shared" si="358"/>
        <v>-3.8916522030826996E-4</v>
      </c>
      <c r="E7535" s="2">
        <f t="shared" si="359"/>
        <v>9.0506283089669737E-2</v>
      </c>
      <c r="K7535">
        <v>7530</v>
      </c>
      <c r="L7535" s="2">
        <v>-7.4902088700558599E-5</v>
      </c>
      <c r="M7535" s="2">
        <v>-0.19377215370627601</v>
      </c>
    </row>
    <row r="7536" spans="1:13" x14ac:dyDescent="0.55000000000000004">
      <c r="A7536">
        <v>7531</v>
      </c>
      <c r="C7536">
        <f t="shared" si="357"/>
        <v>1.4894638273139856E-2</v>
      </c>
      <c r="D7536">
        <f t="shared" si="358"/>
        <v>-5.3538994769221566E-4</v>
      </c>
      <c r="E7536" s="2">
        <f t="shared" si="359"/>
        <v>3.1114445594735841E-2</v>
      </c>
      <c r="K7536">
        <v>7531</v>
      </c>
      <c r="L7536" s="2">
        <v>2.0320451526629799E-4</v>
      </c>
      <c r="M7536" s="2">
        <v>-0.161498234583832</v>
      </c>
    </row>
    <row r="7537" spans="1:13" x14ac:dyDescent="0.55000000000000004">
      <c r="A7537">
        <v>7532</v>
      </c>
      <c r="C7537">
        <f t="shared" si="357"/>
        <v>-8.1019431796899785E-2</v>
      </c>
      <c r="D7537">
        <f t="shared" si="358"/>
        <v>-5.4724308333010117E-4</v>
      </c>
      <c r="E7537" s="2">
        <f t="shared" si="359"/>
        <v>6.0165602943691344E-5</v>
      </c>
      <c r="K7537">
        <v>7532</v>
      </c>
      <c r="L7537" s="2">
        <v>4.3041728779541803E-4</v>
      </c>
      <c r="M7537" s="2">
        <v>-8.8776080747554401E-2</v>
      </c>
    </row>
    <row r="7538" spans="1:13" x14ac:dyDescent="0.55000000000000004">
      <c r="A7538">
        <v>7533</v>
      </c>
      <c r="C7538">
        <f t="shared" si="357"/>
        <v>-0.15659933223836109</v>
      </c>
      <c r="D7538">
        <f t="shared" si="358"/>
        <v>-4.2174974002644596E-4</v>
      </c>
      <c r="E7538" s="2">
        <f t="shared" si="359"/>
        <v>2.6497304138340554E-2</v>
      </c>
      <c r="K7538">
        <v>7533</v>
      </c>
      <c r="L7538" s="2">
        <v>5.4982938048117103E-4</v>
      </c>
      <c r="M7538" s="2">
        <v>6.1805932387706203E-3</v>
      </c>
    </row>
    <row r="7539" spans="1:13" x14ac:dyDescent="0.55000000000000004">
      <c r="A7539">
        <v>7534</v>
      </c>
      <c r="C7539">
        <f t="shared" si="357"/>
        <v>-0.19287610114258597</v>
      </c>
      <c r="D7539">
        <f t="shared" si="358"/>
        <v>-1.9040610175361368E-4</v>
      </c>
      <c r="E7539" s="2">
        <f t="shared" si="359"/>
        <v>8.5536010460036477E-2</v>
      </c>
      <c r="K7539">
        <v>7534</v>
      </c>
      <c r="L7539" s="2">
        <v>5.3153329393156804E-4</v>
      </c>
      <c r="M7539" s="2">
        <v>9.9589299306828694E-2</v>
      </c>
    </row>
    <row r="7540" spans="1:13" x14ac:dyDescent="0.55000000000000004">
      <c r="A7540">
        <v>7535</v>
      </c>
      <c r="C7540">
        <f t="shared" si="357"/>
        <v>-0.18074503416565879</v>
      </c>
      <c r="D7540">
        <f t="shared" si="358"/>
        <v>8.8725454617194803E-5</v>
      </c>
      <c r="E7540" s="2">
        <f t="shared" si="359"/>
        <v>0.12166163652933945</v>
      </c>
      <c r="K7540">
        <v>7535</v>
      </c>
      <c r="L7540" s="2">
        <v>3.8011139652363899E-4</v>
      </c>
      <c r="M7540" s="2">
        <v>0.168055247556331</v>
      </c>
    </row>
    <row r="7541" spans="1:13" x14ac:dyDescent="0.55000000000000004">
      <c r="A7541">
        <v>7536</v>
      </c>
      <c r="C7541">
        <f t="shared" si="357"/>
        <v>-0.12325077341618493</v>
      </c>
      <c r="D7541">
        <f t="shared" si="358"/>
        <v>3.4558879206328207E-4</v>
      </c>
      <c r="E7541" s="2">
        <f t="shared" si="359"/>
        <v>0.10092152904571272</v>
      </c>
      <c r="K7541">
        <v>7536</v>
      </c>
      <c r="L7541" s="2">
        <v>1.3348824181645401E-4</v>
      </c>
      <c r="M7541" s="2">
        <v>0.19443071651628299</v>
      </c>
    </row>
    <row r="7542" spans="1:13" x14ac:dyDescent="0.55000000000000004">
      <c r="A7542">
        <v>7537</v>
      </c>
      <c r="C7542">
        <f t="shared" si="357"/>
        <v>-3.4823166459421878E-2</v>
      </c>
      <c r="D7542">
        <f t="shared" si="358"/>
        <v>5.1571662713524331E-4</v>
      </c>
      <c r="E7542" s="2">
        <f t="shared" si="359"/>
        <v>4.2821255241594101E-2</v>
      </c>
      <c r="K7542">
        <v>7537</v>
      </c>
      <c r="L7542" s="2">
        <v>-1.46567871154594E-4</v>
      </c>
      <c r="M7542" s="2">
        <v>0.17210980636413301</v>
      </c>
    </row>
    <row r="7543" spans="1:13" x14ac:dyDescent="0.55000000000000004">
      <c r="A7543">
        <v>7538</v>
      </c>
      <c r="C7543">
        <f t="shared" si="357"/>
        <v>6.2344321264546997E-2</v>
      </c>
      <c r="D7543">
        <f t="shared" si="358"/>
        <v>5.5641045924024969E-4</v>
      </c>
      <c r="E7543" s="2">
        <f t="shared" si="359"/>
        <v>1.9659120043534891E-3</v>
      </c>
      <c r="K7543">
        <v>7538</v>
      </c>
      <c r="L7543" s="2">
        <v>-3.8991515155391298E-4</v>
      </c>
      <c r="M7543" s="2">
        <v>0.10668292751636201</v>
      </c>
    </row>
    <row r="7544" spans="1:13" x14ac:dyDescent="0.55000000000000004">
      <c r="A7544">
        <v>7539</v>
      </c>
      <c r="C7544">
        <f t="shared" si="357"/>
        <v>0.14386469846513925</v>
      </c>
      <c r="D7544">
        <f t="shared" si="358"/>
        <v>4.5745699427786709E-4</v>
      </c>
      <c r="E7544" s="2">
        <f t="shared" si="359"/>
        <v>1.6725744725242034E-2</v>
      </c>
      <c r="K7544">
        <v>7539</v>
      </c>
      <c r="L7544" s="2">
        <v>-5.3560576338856198E-4</v>
      </c>
      <c r="M7544" s="2">
        <v>1.45366476592834E-2</v>
      </c>
    </row>
    <row r="7545" spans="1:13" x14ac:dyDescent="0.55000000000000004">
      <c r="A7545">
        <v>7540</v>
      </c>
      <c r="C7545">
        <f t="shared" si="357"/>
        <v>0.1892780687775692</v>
      </c>
      <c r="D7545">
        <f t="shared" si="358"/>
        <v>2.4369146618743789E-4</v>
      </c>
      <c r="E7545" s="2">
        <f t="shared" si="359"/>
        <v>7.3185666369141963E-2</v>
      </c>
      <c r="K7545">
        <v>7540</v>
      </c>
      <c r="L7545" s="2">
        <v>-5.4715058912561401E-4</v>
      </c>
      <c r="M7545" s="2">
        <v>-8.1250425782878097E-2</v>
      </c>
    </row>
    <row r="7546" spans="1:13" x14ac:dyDescent="0.55000000000000004">
      <c r="A7546">
        <v>7541</v>
      </c>
      <c r="C7546">
        <f t="shared" si="357"/>
        <v>0.18718663349386577</v>
      </c>
      <c r="D7546">
        <f t="shared" si="358"/>
        <v>-3.1235483312183428E-5</v>
      </c>
      <c r="E7546" s="2">
        <f t="shared" si="359"/>
        <v>0.11824964392429486</v>
      </c>
      <c r="K7546">
        <v>7541</v>
      </c>
      <c r="L7546" s="2">
        <v>-4.2165815554032503E-4</v>
      </c>
      <c r="M7546" s="2">
        <v>-0.156687826046669</v>
      </c>
    </row>
    <row r="7547" spans="1:13" x14ac:dyDescent="0.55000000000000004">
      <c r="A7547">
        <v>7542</v>
      </c>
      <c r="C7547">
        <f t="shared" si="357"/>
        <v>0.13811529878437637</v>
      </c>
      <c r="D7547">
        <f t="shared" si="358"/>
        <v>-2.9832298489219526E-4</v>
      </c>
      <c r="E7547" s="2">
        <f t="shared" si="359"/>
        <v>0.1095590716294581</v>
      </c>
      <c r="K7547">
        <v>7542</v>
      </c>
      <c r="L7547" s="2">
        <v>-1.9055882112267001E-4</v>
      </c>
      <c r="M7547" s="2">
        <v>-0.19288178825636801</v>
      </c>
    </row>
    <row r="7548" spans="1:13" x14ac:dyDescent="0.55000000000000004">
      <c r="A7548">
        <v>7543</v>
      </c>
      <c r="C7548">
        <f t="shared" si="357"/>
        <v>5.437993531951632E-2</v>
      </c>
      <c r="D7548">
        <f t="shared" si="358"/>
        <v>-4.9053770541385817E-4</v>
      </c>
      <c r="E7548" s="2">
        <f t="shared" si="359"/>
        <v>5.5294227002762243E-2</v>
      </c>
      <c r="K7548">
        <v>7543</v>
      </c>
      <c r="L7548" s="2">
        <v>8.82671521862608E-5</v>
      </c>
      <c r="M7548" s="2">
        <v>-0.180767310045515</v>
      </c>
    </row>
    <row r="7549" spans="1:13" x14ac:dyDescent="0.55000000000000004">
      <c r="A7549">
        <v>7544</v>
      </c>
      <c r="C7549">
        <f t="shared" si="357"/>
        <v>-4.3003645672453357E-2</v>
      </c>
      <c r="D7549">
        <f t="shared" si="358"/>
        <v>-5.5963780159107442E-4</v>
      </c>
      <c r="E7549" s="2">
        <f t="shared" si="359"/>
        <v>6.460123257956322E-3</v>
      </c>
      <c r="K7549">
        <v>7544</v>
      </c>
      <c r="L7549" s="2">
        <v>3.4498606966048401E-4</v>
      </c>
      <c r="M7549" s="2">
        <v>-0.123378537634784</v>
      </c>
    </row>
    <row r="7550" spans="1:13" x14ac:dyDescent="0.55000000000000004">
      <c r="A7550">
        <v>7545</v>
      </c>
      <c r="C7550">
        <f t="shared" si="357"/>
        <v>-0.12959421804556667</v>
      </c>
      <c r="D7550">
        <f t="shared" si="358"/>
        <v>-4.8828060579782397E-4</v>
      </c>
      <c r="E7550" s="2">
        <f t="shared" si="359"/>
        <v>8.9312655177465373E-3</v>
      </c>
      <c r="K7550">
        <v>7545</v>
      </c>
      <c r="L7550" s="2">
        <v>5.1530108585003695E-4</v>
      </c>
      <c r="M7550" s="2">
        <v>-3.5088845088540897E-2</v>
      </c>
    </row>
    <row r="7551" spans="1:13" x14ac:dyDescent="0.55000000000000004">
      <c r="A7551">
        <v>7546</v>
      </c>
      <c r="C7551">
        <f t="shared" si="357"/>
        <v>-0.18365937331768906</v>
      </c>
      <c r="D7551">
        <f t="shared" si="358"/>
        <v>-2.943752700947926E-4</v>
      </c>
      <c r="E7551" s="2">
        <f t="shared" si="359"/>
        <v>6.0343155928620745E-2</v>
      </c>
      <c r="K7551">
        <v>7546</v>
      </c>
      <c r="L7551" s="2">
        <v>5.5655574839259098E-4</v>
      </c>
      <c r="M7551" s="2">
        <v>6.1989066385519202E-2</v>
      </c>
    </row>
    <row r="7552" spans="1:13" x14ac:dyDescent="0.55000000000000004">
      <c r="A7552">
        <v>7547</v>
      </c>
      <c r="C7552">
        <f t="shared" si="357"/>
        <v>-0.19162989712161052</v>
      </c>
      <c r="D7552">
        <f t="shared" si="358"/>
        <v>-2.6587946532355419E-5</v>
      </c>
      <c r="E7552" s="2">
        <f t="shared" si="359"/>
        <v>0.11233981961784147</v>
      </c>
      <c r="K7552">
        <v>7547</v>
      </c>
      <c r="L7552" s="2">
        <v>4.5841757112901699E-4</v>
      </c>
      <c r="M7552" s="2">
        <v>0.14354143163107599</v>
      </c>
    </row>
    <row r="7553" spans="1:13" x14ac:dyDescent="0.55000000000000004">
      <c r="A7553">
        <v>7548</v>
      </c>
      <c r="C7553">
        <f t="shared" si="357"/>
        <v>-0.15150535598574819</v>
      </c>
      <c r="D7553">
        <f t="shared" si="358"/>
        <v>2.4787239118025702E-4</v>
      </c>
      <c r="E7553" s="2">
        <f t="shared" si="359"/>
        <v>0.11604127168085966</v>
      </c>
      <c r="K7553">
        <v>7548</v>
      </c>
      <c r="L7553" s="2">
        <v>2.4546586936002998E-4</v>
      </c>
      <c r="M7553" s="2">
        <v>0.18914295485823601</v>
      </c>
    </row>
    <row r="7554" spans="1:13" x14ac:dyDescent="0.55000000000000004">
      <c r="A7554">
        <v>7549</v>
      </c>
      <c r="C7554">
        <f t="shared" si="357"/>
        <v>-7.3356163976982552E-2</v>
      </c>
      <c r="D7554">
        <f t="shared" si="358"/>
        <v>4.6012198344207752E-4</v>
      </c>
      <c r="E7554" s="2">
        <f t="shared" si="359"/>
        <v>6.7979411024202949E-2</v>
      </c>
      <c r="K7554">
        <v>7549</v>
      </c>
      <c r="L7554" s="2">
        <v>-2.8964282149877398E-5</v>
      </c>
      <c r="M7554" s="2">
        <v>0.18737245168344499</v>
      </c>
    </row>
    <row r="7555" spans="1:13" x14ac:dyDescent="0.55000000000000004">
      <c r="A7555">
        <v>7550</v>
      </c>
      <c r="C7555">
        <f t="shared" si="357"/>
        <v>2.3203878964753379E-2</v>
      </c>
      <c r="D7555">
        <f t="shared" si="358"/>
        <v>5.5689065646181784E-4</v>
      </c>
      <c r="E7555" s="2">
        <f t="shared" si="359"/>
        <v>1.3333200036780735E-2</v>
      </c>
      <c r="K7555">
        <v>7550</v>
      </c>
      <c r="L7555" s="2">
        <v>-2.9614014951398601E-4</v>
      </c>
      <c r="M7555" s="2">
        <v>0.138673355610232</v>
      </c>
    </row>
    <row r="7556" spans="1:13" x14ac:dyDescent="0.55000000000000004">
      <c r="A7556">
        <v>7551</v>
      </c>
      <c r="C7556">
        <f t="shared" si="357"/>
        <v>0.11394023738529752</v>
      </c>
      <c r="D7556">
        <f t="shared" si="358"/>
        <v>5.1389151303331E-4</v>
      </c>
      <c r="E7556" s="2">
        <f t="shared" si="359"/>
        <v>3.4454059011320907E-3</v>
      </c>
      <c r="K7556">
        <v>7551</v>
      </c>
      <c r="L7556" s="2">
        <v>-4.8914587931220505E-4</v>
      </c>
      <c r="M7556" s="2">
        <v>5.5242657357394399E-2</v>
      </c>
    </row>
    <row r="7557" spans="1:13" x14ac:dyDescent="0.55000000000000004">
      <c r="A7557">
        <v>7552</v>
      </c>
      <c r="C7557">
        <f t="shared" si="357"/>
        <v>0.1760799978905756</v>
      </c>
      <c r="D7557">
        <f t="shared" si="358"/>
        <v>3.4191643181352688E-4</v>
      </c>
      <c r="E7557" s="2">
        <f t="shared" si="359"/>
        <v>4.756931338573437E-2</v>
      </c>
      <c r="K7557">
        <v>7552</v>
      </c>
      <c r="L7557" s="2">
        <v>-5.5964198919594601E-4</v>
      </c>
      <c r="M7557" s="2">
        <v>-4.2023907131169401E-2</v>
      </c>
    </row>
    <row r="7558" spans="1:13" x14ac:dyDescent="0.55000000000000004">
      <c r="A7558">
        <v>7553</v>
      </c>
      <c r="C7558">
        <f t="shared" ref="C7558:C7621" si="360">$D$1*COS($B$2*(A7558-$L$2)+$B$1)</f>
        <v>0.19402739039948366</v>
      </c>
      <c r="D7558">
        <f t="shared" ref="D7558:D7621" si="361">$D$2*COS($B$2*(A7558-$L$3)+$B$3)</f>
        <v>8.4127533231869009E-5</v>
      </c>
      <c r="E7558" s="2">
        <f t="shared" ref="E7558:E7621" si="362">(M7558-C7558)^2</f>
        <v>0.10419513606998744</v>
      </c>
      <c r="K7558">
        <v>7553</v>
      </c>
      <c r="L7558" s="2">
        <v>-4.8997229111871104E-4</v>
      </c>
      <c r="M7558" s="2">
        <v>-0.128765323381338</v>
      </c>
    </row>
    <row r="7559" spans="1:13" x14ac:dyDescent="0.55000000000000004">
      <c r="A7559">
        <v>7554</v>
      </c>
      <c r="C7559">
        <f t="shared" si="360"/>
        <v>0.16327799769101042</v>
      </c>
      <c r="D7559">
        <f t="shared" si="361"/>
        <v>-1.9477560292328628E-4</v>
      </c>
      <c r="E7559" s="2">
        <f t="shared" si="362"/>
        <v>0.12008627285429774</v>
      </c>
      <c r="K7559">
        <v>7554</v>
      </c>
      <c r="L7559" s="2">
        <v>-2.97585993163373E-4</v>
      </c>
      <c r="M7559" s="2">
        <v>-0.183256665588578</v>
      </c>
    </row>
    <row r="7560" spans="1:13" x14ac:dyDescent="0.55000000000000004">
      <c r="A7560">
        <v>7555</v>
      </c>
      <c r="C7560">
        <f t="shared" si="360"/>
        <v>9.1549269189211038E-2</v>
      </c>
      <c r="D7560">
        <f t="shared" si="361"/>
        <v>-4.2479416828865443E-4</v>
      </c>
      <c r="E7560" s="2">
        <f t="shared" si="362"/>
        <v>8.0315281274386377E-2</v>
      </c>
      <c r="K7560">
        <v>7555</v>
      </c>
      <c r="L7560" s="2">
        <v>-3.0667437130792998E-5</v>
      </c>
      <c r="M7560" s="2">
        <v>-0.191850239057339</v>
      </c>
    </row>
    <row r="7561" spans="1:13" x14ac:dyDescent="0.55000000000000004">
      <c r="A7561">
        <v>7556</v>
      </c>
      <c r="C7561">
        <f t="shared" si="360"/>
        <v>-3.1563961735970895E-3</v>
      </c>
      <c r="D7561">
        <f t="shared" si="361"/>
        <v>-5.4819835136419215E-4</v>
      </c>
      <c r="E7561" s="2">
        <f t="shared" si="362"/>
        <v>2.2271781808124211E-2</v>
      </c>
      <c r="K7561">
        <v>7556</v>
      </c>
      <c r="L7561" s="2">
        <v>2.4393196877816299E-4</v>
      </c>
      <c r="M7561" s="2">
        <v>-0.152393730001712</v>
      </c>
    </row>
    <row r="7562" spans="1:13" x14ac:dyDescent="0.55000000000000004">
      <c r="A7562">
        <v>7557</v>
      </c>
      <c r="C7562">
        <f t="shared" si="360"/>
        <v>-9.706987262838479E-2</v>
      </c>
      <c r="D7562">
        <f t="shared" si="361"/>
        <v>-5.3401630335173154E-4</v>
      </c>
      <c r="E7562" s="2">
        <f t="shared" si="362"/>
        <v>4.9731706111911156E-4</v>
      </c>
      <c r="K7562">
        <v>7557</v>
      </c>
      <c r="L7562" s="2">
        <v>4.5743709986255501E-4</v>
      </c>
      <c r="M7562" s="2">
        <v>-7.4769265885089406E-2</v>
      </c>
    </row>
    <row r="7563" spans="1:13" x14ac:dyDescent="0.55000000000000004">
      <c r="A7563">
        <v>7558</v>
      </c>
      <c r="C7563">
        <f t="shared" si="360"/>
        <v>-0.16662085712255925</v>
      </c>
      <c r="D7563">
        <f t="shared" si="361"/>
        <v>-3.8580741937444647E-4</v>
      </c>
      <c r="E7563" s="2">
        <f t="shared" si="362"/>
        <v>3.5420174166920421E-2</v>
      </c>
      <c r="K7563">
        <v>7558</v>
      </c>
      <c r="L7563" s="2">
        <v>5.5637427155262099E-4</v>
      </c>
      <c r="M7563" s="2">
        <v>2.1581624707305101E-2</v>
      </c>
    </row>
    <row r="7564" spans="1:13" x14ac:dyDescent="0.55000000000000004">
      <c r="A7564">
        <v>7559</v>
      </c>
      <c r="C7564">
        <f t="shared" si="360"/>
        <v>-0.19435351857042718</v>
      </c>
      <c r="D7564">
        <f t="shared" si="361"/>
        <v>-1.4076900530689699E-4</v>
      </c>
      <c r="E7564" s="2">
        <f t="shared" si="362"/>
        <v>9.4175814409726916E-2</v>
      </c>
      <c r="K7564">
        <v>7559</v>
      </c>
      <c r="L7564" s="2">
        <v>5.1596405543693103E-4</v>
      </c>
      <c r="M7564" s="2">
        <v>0.11252726350907501</v>
      </c>
    </row>
    <row r="7565" spans="1:13" x14ac:dyDescent="0.55000000000000004">
      <c r="A7565">
        <v>7560</v>
      </c>
      <c r="C7565">
        <f t="shared" si="360"/>
        <v>-0.17330754350424338</v>
      </c>
      <c r="D7565">
        <f t="shared" si="361"/>
        <v>1.3959946191748044E-4</v>
      </c>
      <c r="E7565" s="2">
        <f t="shared" si="362"/>
        <v>0.12152007380298117</v>
      </c>
      <c r="K7565">
        <v>7560</v>
      </c>
      <c r="L7565" s="2">
        <v>3.4632744082844E-4</v>
      </c>
      <c r="M7565" s="2">
        <v>0.175289751096534</v>
      </c>
    </row>
    <row r="7566" spans="1:13" x14ac:dyDescent="0.55000000000000004">
      <c r="A7566">
        <v>7561</v>
      </c>
      <c r="C7566">
        <f t="shared" si="360"/>
        <v>-0.10876502805166384</v>
      </c>
      <c r="D7566">
        <f t="shared" si="361"/>
        <v>3.8493140672375475E-4</v>
      </c>
      <c r="E7566" s="2">
        <f t="shared" si="362"/>
        <v>9.1757413108468619E-2</v>
      </c>
      <c r="K7566">
        <v>7561</v>
      </c>
      <c r="L7566" s="2">
        <v>8.9950970205000802E-5</v>
      </c>
      <c r="M7566" s="2">
        <v>0.194149833103197</v>
      </c>
    </row>
    <row r="7567" spans="1:13" x14ac:dyDescent="0.55000000000000004">
      <c r="A7567">
        <v>7562</v>
      </c>
      <c r="C7567">
        <f t="shared" si="360"/>
        <v>-1.6924783143004263E-2</v>
      </c>
      <c r="D7567">
        <f t="shared" si="361"/>
        <v>5.33653682152643E-4</v>
      </c>
      <c r="E7567" s="2">
        <f t="shared" si="362"/>
        <v>3.2872833140541007E-2</v>
      </c>
      <c r="K7567">
        <v>7562</v>
      </c>
      <c r="L7567" s="2">
        <v>-1.88954278921588E-4</v>
      </c>
      <c r="M7567" s="2">
        <v>0.16438388499104001</v>
      </c>
    </row>
    <row r="7568" spans="1:13" x14ac:dyDescent="0.55000000000000004">
      <c r="A7568">
        <v>7563</v>
      </c>
      <c r="C7568">
        <f t="shared" si="360"/>
        <v>7.9163225588426533E-2</v>
      </c>
      <c r="D7568">
        <f t="shared" si="361"/>
        <v>5.4844013188832998E-4</v>
      </c>
      <c r="E7568" s="2">
        <f t="shared" si="362"/>
        <v>2.0402544352542549E-4</v>
      </c>
      <c r="K7568">
        <v>7563</v>
      </c>
      <c r="L7568" s="2">
        <v>-4.2053475670502001E-4</v>
      </c>
      <c r="M7568" s="2">
        <v>9.3446973119289206E-2</v>
      </c>
    </row>
    <row r="7569" spans="1:13" x14ac:dyDescent="0.55000000000000004">
      <c r="A7569">
        <v>7564</v>
      </c>
      <c r="C7569">
        <f t="shared" si="360"/>
        <v>0.15538293332556138</v>
      </c>
      <c r="D7569">
        <f t="shared" si="361"/>
        <v>4.2557966872078929E-4</v>
      </c>
      <c r="E7569" s="2">
        <f t="shared" si="362"/>
        <v>2.4422577679444064E-2</v>
      </c>
      <c r="K7569">
        <v>7564</v>
      </c>
      <c r="L7569" s="2">
        <v>-5.4678969586344705E-4</v>
      </c>
      <c r="M7569" s="2">
        <v>-8.9431287312252401E-4</v>
      </c>
    </row>
    <row r="7570" spans="1:13" x14ac:dyDescent="0.55000000000000004">
      <c r="A7570">
        <v>7565</v>
      </c>
      <c r="C7570">
        <f t="shared" si="360"/>
        <v>0.19260480000995348</v>
      </c>
      <c r="D7570">
        <f t="shared" si="361"/>
        <v>1.9590767921961623E-4</v>
      </c>
      <c r="E7570" s="2">
        <f t="shared" si="362"/>
        <v>8.2723200836296779E-2</v>
      </c>
      <c r="K7570">
        <v>7565</v>
      </c>
      <c r="L7570" s="2">
        <v>-5.3609776365586199E-4</v>
      </c>
      <c r="M7570" s="2">
        <v>-9.5011612658546296E-2</v>
      </c>
    </row>
    <row r="7571" spans="1:13" x14ac:dyDescent="0.55000000000000004">
      <c r="A7571">
        <v>7566</v>
      </c>
      <c r="C7571">
        <f t="shared" si="360"/>
        <v>0.18148692168061192</v>
      </c>
      <c r="D7571">
        <f t="shared" si="361"/>
        <v>-8.2933008364736394E-5</v>
      </c>
      <c r="E7571" s="2">
        <f t="shared" si="362"/>
        <v>0.12028382545864061</v>
      </c>
      <c r="K7571">
        <v>7566</v>
      </c>
      <c r="L7571" s="2">
        <v>-3.9113682083158699E-4</v>
      </c>
      <c r="M7571" s="2">
        <v>-0.16533266464438301</v>
      </c>
    </row>
    <row r="7572" spans="1:13" x14ac:dyDescent="0.55000000000000004">
      <c r="A7572">
        <v>7567</v>
      </c>
      <c r="C7572">
        <f t="shared" si="360"/>
        <v>0.12481965145021855</v>
      </c>
      <c r="D7572">
        <f t="shared" si="361"/>
        <v>-3.4095925893865546E-4</v>
      </c>
      <c r="E7572" s="2">
        <f t="shared" si="362"/>
        <v>0.10180233164821509</v>
      </c>
      <c r="K7572">
        <v>7567</v>
      </c>
      <c r="L7572" s="2">
        <v>-1.4821323479336299E-4</v>
      </c>
      <c r="M7572" s="2">
        <v>-0.19424512512064501</v>
      </c>
    </row>
    <row r="7573" spans="1:13" x14ac:dyDescent="0.55000000000000004">
      <c r="A7573">
        <v>7568</v>
      </c>
      <c r="C7573">
        <f t="shared" si="360"/>
        <v>3.6825279695318625E-2</v>
      </c>
      <c r="D7573">
        <f t="shared" si="361"/>
        <v>-5.1341192236991414E-4</v>
      </c>
      <c r="E7573" s="2">
        <f t="shared" si="362"/>
        <v>4.46616236580702E-2</v>
      </c>
      <c r="K7573">
        <v>7568</v>
      </c>
      <c r="L7573" s="2">
        <v>1.3183127534701399E-4</v>
      </c>
      <c r="M7573" s="2">
        <v>-0.174507689001168</v>
      </c>
    </row>
    <row r="7574" spans="1:13" x14ac:dyDescent="0.55000000000000004">
      <c r="A7574">
        <v>7569</v>
      </c>
      <c r="C7574">
        <f t="shared" si="360"/>
        <v>-6.0411461047798633E-2</v>
      </c>
      <c r="D7574">
        <f t="shared" si="361"/>
        <v>-5.5700901515099365E-4</v>
      </c>
      <c r="E7574" s="2">
        <f t="shared" si="362"/>
        <v>2.5656512968685874E-3</v>
      </c>
      <c r="K7574">
        <v>7569</v>
      </c>
      <c r="L7574" s="2">
        <v>3.7885782475487499E-4</v>
      </c>
      <c r="M7574" s="2">
        <v>-0.11106371960424</v>
      </c>
    </row>
    <row r="7575" spans="1:13" x14ac:dyDescent="0.55000000000000004">
      <c r="A7575">
        <v>7570</v>
      </c>
      <c r="C7575">
        <f t="shared" si="360"/>
        <v>-0.14248619844048235</v>
      </c>
      <c r="D7575">
        <f t="shared" si="361"/>
        <v>-4.6080858594764495E-4</v>
      </c>
      <c r="E7575" s="2">
        <f t="shared" si="362"/>
        <v>1.5051129726113978E-2</v>
      </c>
      <c r="K7575">
        <v>7570</v>
      </c>
      <c r="L7575" s="2">
        <v>5.30997081689561E-4</v>
      </c>
      <c r="M7575" s="2">
        <v>-1.9803152643135199E-2</v>
      </c>
    </row>
    <row r="7576" spans="1:13" x14ac:dyDescent="0.55000000000000004">
      <c r="A7576">
        <v>7571</v>
      </c>
      <c r="C7576">
        <f t="shared" si="360"/>
        <v>-0.18879990339468877</v>
      </c>
      <c r="D7576">
        <f t="shared" si="361"/>
        <v>-2.4895491475304492E-4</v>
      </c>
      <c r="E7576" s="2">
        <f t="shared" si="362"/>
        <v>7.0340131425086716E-2</v>
      </c>
      <c r="K7576">
        <v>7571</v>
      </c>
      <c r="L7576" s="2">
        <v>5.5014482544835E-4</v>
      </c>
      <c r="M7576" s="2">
        <v>7.6417236747283804E-2</v>
      </c>
    </row>
    <row r="7577" spans="1:13" x14ac:dyDescent="0.55000000000000004">
      <c r="A7577">
        <v>7572</v>
      </c>
      <c r="C7577">
        <f t="shared" si="360"/>
        <v>-0.18772881218496007</v>
      </c>
      <c r="D7577">
        <f t="shared" si="361"/>
        <v>2.538119249595167E-5</v>
      </c>
      <c r="E7577" s="2">
        <f t="shared" si="362"/>
        <v>0.1164360479634835</v>
      </c>
      <c r="K7577">
        <v>7572</v>
      </c>
      <c r="L7577" s="2">
        <v>4.3150538482287501E-4</v>
      </c>
      <c r="M7577" s="2">
        <v>0.15349845513622501</v>
      </c>
    </row>
    <row r="7578" spans="1:13" x14ac:dyDescent="0.55000000000000004">
      <c r="A7578">
        <v>7573</v>
      </c>
      <c r="C7578">
        <f t="shared" si="360"/>
        <v>-0.13954174612620074</v>
      </c>
      <c r="D7578">
        <f t="shared" si="361"/>
        <v>2.9334715542155351E-4</v>
      </c>
      <c r="E7578" s="2">
        <f t="shared" si="362"/>
        <v>0.11000948594487456</v>
      </c>
      <c r="K7578">
        <v>7573</v>
      </c>
      <c r="L7578" s="2">
        <v>2.0479274370344399E-4</v>
      </c>
      <c r="M7578" s="2">
        <v>0.19213503320101499</v>
      </c>
    </row>
    <row r="7579" spans="1:13" x14ac:dyDescent="0.55000000000000004">
      <c r="A7579">
        <v>7574</v>
      </c>
      <c r="C7579">
        <f t="shared" si="360"/>
        <v>-5.6332643096397184E-2</v>
      </c>
      <c r="D7579">
        <f t="shared" si="361"/>
        <v>4.876891656037741E-4</v>
      </c>
      <c r="E7579" s="2">
        <f t="shared" si="362"/>
        <v>5.7112799428935782E-2</v>
      </c>
      <c r="K7579">
        <v>7574</v>
      </c>
      <c r="L7579" s="2">
        <v>-7.3211510518463103E-5</v>
      </c>
      <c r="M7579" s="2">
        <v>0.182650200281398</v>
      </c>
    </row>
    <row r="7580" spans="1:13" x14ac:dyDescent="0.55000000000000004">
      <c r="A7580">
        <v>7575</v>
      </c>
      <c r="C7580">
        <f t="shared" si="360"/>
        <v>4.101476595269897E-2</v>
      </c>
      <c r="D7580">
        <f t="shared" si="361"/>
        <v>5.5963147489142403E-4</v>
      </c>
      <c r="E7580" s="2">
        <f t="shared" si="362"/>
        <v>7.4657766179394734E-3</v>
      </c>
      <c r="K7580">
        <v>7575</v>
      </c>
      <c r="L7580" s="2">
        <v>-3.3287948775978201E-4</v>
      </c>
      <c r="M7580" s="2">
        <v>0.127419491621724</v>
      </c>
    </row>
    <row r="7581" spans="1:13" x14ac:dyDescent="0.55000000000000004">
      <c r="A7581">
        <v>7576</v>
      </c>
      <c r="C7581">
        <f t="shared" si="360"/>
        <v>0.12806833327033892</v>
      </c>
      <c r="D7581">
        <f t="shared" si="361"/>
        <v>4.9111808007686313E-4</v>
      </c>
      <c r="E7581" s="2">
        <f t="shared" si="362"/>
        <v>7.7075322635945928E-3</v>
      </c>
      <c r="K7581">
        <v>7576</v>
      </c>
      <c r="L7581" s="2">
        <v>-5.0917573225724296E-4</v>
      </c>
      <c r="M7581" s="2">
        <v>4.0275780832250002E-2</v>
      </c>
    </row>
    <row r="7582" spans="1:13" x14ac:dyDescent="0.55000000000000004">
      <c r="A7582">
        <v>7577</v>
      </c>
      <c r="C7582">
        <f t="shared" si="360"/>
        <v>0.18297944840244307</v>
      </c>
      <c r="D7582">
        <f t="shared" si="361"/>
        <v>2.9934439911764957E-4</v>
      </c>
      <c r="E7582" s="2">
        <f t="shared" si="362"/>
        <v>5.7568659074930147E-2</v>
      </c>
      <c r="K7582">
        <v>7577</v>
      </c>
      <c r="L7582" s="2">
        <v>-5.5794575591395503E-4</v>
      </c>
      <c r="M7582" s="2">
        <v>-5.6955249119466297E-2</v>
      </c>
    </row>
    <row r="7583" spans="1:13" x14ac:dyDescent="0.55000000000000004">
      <c r="A7583">
        <v>7578</v>
      </c>
      <c r="C7583">
        <f t="shared" si="360"/>
        <v>0.19196657888841259</v>
      </c>
      <c r="D7583">
        <f t="shared" si="361"/>
        <v>3.2441583655296961E-5</v>
      </c>
      <c r="E7583" s="2">
        <f t="shared" si="362"/>
        <v>0.11014968602529812</v>
      </c>
      <c r="K7583">
        <v>7578</v>
      </c>
      <c r="L7583" s="2">
        <v>-4.6697480375783399E-4</v>
      </c>
      <c r="M7583" s="2">
        <v>-0.13992148360449799</v>
      </c>
    </row>
    <row r="7584" spans="1:13" x14ac:dyDescent="0.55000000000000004">
      <c r="A7584">
        <v>7579</v>
      </c>
      <c r="C7584">
        <f t="shared" si="360"/>
        <v>0.15277414440781956</v>
      </c>
      <c r="D7584">
        <f t="shared" si="361"/>
        <v>-2.4260338549020858E-4</v>
      </c>
      <c r="E7584" s="2">
        <f t="shared" si="362"/>
        <v>0.11602038956728004</v>
      </c>
      <c r="K7584">
        <v>7579</v>
      </c>
      <c r="L7584" s="2">
        <v>-2.59047115099194E-4</v>
      </c>
      <c r="M7584" s="2">
        <v>-0.18784351451091599</v>
      </c>
    </row>
    <row r="7585" spans="1:13" x14ac:dyDescent="0.55000000000000004">
      <c r="A7585">
        <v>7580</v>
      </c>
      <c r="C7585">
        <f t="shared" si="360"/>
        <v>7.5238619904321277E-2</v>
      </c>
      <c r="D7585">
        <f t="shared" si="361"/>
        <v>-4.5676001855129652E-4</v>
      </c>
      <c r="E7585" s="2">
        <f t="shared" si="362"/>
        <v>6.9673610277214054E-2</v>
      </c>
      <c r="K7585">
        <v>7580</v>
      </c>
      <c r="L7585" s="2">
        <v>1.3760530547671101E-5</v>
      </c>
      <c r="M7585" s="2">
        <v>-0.18871897191151199</v>
      </c>
    </row>
    <row r="7586" spans="1:13" x14ac:dyDescent="0.55000000000000004">
      <c r="A7586">
        <v>7581</v>
      </c>
      <c r="C7586">
        <f t="shared" si="360"/>
        <v>-2.1180212290886683E-2</v>
      </c>
      <c r="D7586">
        <f t="shared" si="361"/>
        <v>-5.5627951469329321E-4</v>
      </c>
      <c r="E7586" s="2">
        <f t="shared" si="362"/>
        <v>1.4676929922949685E-2</v>
      </c>
      <c r="K7586">
        <v>7581</v>
      </c>
      <c r="L7586" s="2">
        <v>2.8312176595473801E-4</v>
      </c>
      <c r="M7586" s="2">
        <v>-0.14232859206936199</v>
      </c>
    </row>
    <row r="7587" spans="1:13" x14ac:dyDescent="0.55000000000000004">
      <c r="A7587">
        <v>7582</v>
      </c>
      <c r="C7587">
        <f t="shared" si="360"/>
        <v>-0.1122832576445344</v>
      </c>
      <c r="D7587">
        <f t="shared" si="361"/>
        <v>-5.1618457808909487E-4</v>
      </c>
      <c r="E7587" s="2">
        <f t="shared" si="362"/>
        <v>2.7031809833595673E-3</v>
      </c>
      <c r="K7587">
        <v>7582</v>
      </c>
      <c r="L7587" s="2">
        <v>4.8157339871851698E-4</v>
      </c>
      <c r="M7587" s="2">
        <v>-6.0291133400957202E-2</v>
      </c>
    </row>
    <row r="7588" spans="1:13" x14ac:dyDescent="0.55000000000000004">
      <c r="A7588">
        <v>7583</v>
      </c>
      <c r="C7588">
        <f t="shared" si="360"/>
        <v>-0.17520557207145909</v>
      </c>
      <c r="D7588">
        <f t="shared" si="361"/>
        <v>-3.4653819269854329E-4</v>
      </c>
      <c r="E7588" s="2">
        <f t="shared" si="362"/>
        <v>4.4966129467872297E-2</v>
      </c>
      <c r="K7588">
        <v>7583</v>
      </c>
      <c r="L7588" s="2">
        <v>5.5941198630876697E-4</v>
      </c>
      <c r="M7588" s="2">
        <v>3.6846613646755802E-2</v>
      </c>
    </row>
    <row r="7589" spans="1:13" x14ac:dyDescent="0.55000000000000004">
      <c r="A7589">
        <v>7584</v>
      </c>
      <c r="C7589">
        <f t="shared" si="360"/>
        <v>-0.19415498095119541</v>
      </c>
      <c r="D7589">
        <f t="shared" si="361"/>
        <v>-8.9918025383046077E-5</v>
      </c>
      <c r="E7589" s="2">
        <f t="shared" si="362"/>
        <v>0.1017041485391979</v>
      </c>
      <c r="K7589">
        <v>7584</v>
      </c>
      <c r="L7589" s="2">
        <v>4.9714237158796895E-4</v>
      </c>
      <c r="M7589" s="2">
        <v>0.12475589772684199</v>
      </c>
    </row>
    <row r="7590" spans="1:13" x14ac:dyDescent="0.55000000000000004">
      <c r="A7590">
        <v>7585</v>
      </c>
      <c r="C7590">
        <f t="shared" si="360"/>
        <v>-0.1643755820744662</v>
      </c>
      <c r="D7590">
        <f t="shared" si="361"/>
        <v>1.8926967098200376E-4</v>
      </c>
      <c r="E7590" s="2">
        <f t="shared" si="362"/>
        <v>0.11957409582959855</v>
      </c>
      <c r="K7590">
        <v>7585</v>
      </c>
      <c r="L7590" s="2">
        <v>3.10360365855592E-4</v>
      </c>
      <c r="M7590" s="2">
        <v>0.18141929329183901</v>
      </c>
    </row>
    <row r="7591" spans="1:13" x14ac:dyDescent="0.55000000000000004">
      <c r="A7591">
        <v>7586</v>
      </c>
      <c r="C7591">
        <f t="shared" si="360"/>
        <v>-9.3341376859406661E-2</v>
      </c>
      <c r="D7591">
        <f t="shared" si="361"/>
        <v>4.2095466941869145E-4</v>
      </c>
      <c r="E7591" s="2">
        <f t="shared" si="362"/>
        <v>8.1788265751968889E-2</v>
      </c>
      <c r="K7591">
        <v>7586</v>
      </c>
      <c r="L7591" s="2">
        <v>4.5846681158752003E-5</v>
      </c>
      <c r="M7591" s="2">
        <v>0.19264510140830601</v>
      </c>
    </row>
    <row r="7592" spans="1:13" x14ac:dyDescent="0.55000000000000004">
      <c r="A7592">
        <v>7587</v>
      </c>
      <c r="C7592">
        <f t="shared" si="360"/>
        <v>1.119546467248296E-3</v>
      </c>
      <c r="D7592">
        <f t="shared" si="361"/>
        <v>5.4698891885169448E-4</v>
      </c>
      <c r="E7592" s="2">
        <f t="shared" si="362"/>
        <v>2.3870930523697865E-2</v>
      </c>
      <c r="K7592">
        <v>7587</v>
      </c>
      <c r="L7592" s="2">
        <v>-2.3014958924645899E-4</v>
      </c>
      <c r="M7592" s="2">
        <v>0.15562174879361601</v>
      </c>
    </row>
    <row r="7593" spans="1:13" x14ac:dyDescent="0.55000000000000004">
      <c r="A7593">
        <v>7588</v>
      </c>
      <c r="C7593">
        <f t="shared" si="360"/>
        <v>9.5299487228791072E-2</v>
      </c>
      <c r="D7593">
        <f t="shared" si="361"/>
        <v>5.3574047926452167E-4</v>
      </c>
      <c r="E7593" s="2">
        <f t="shared" si="362"/>
        <v>2.4578474128907947E-4</v>
      </c>
      <c r="K7593">
        <v>7588</v>
      </c>
      <c r="L7593" s="2">
        <v>-4.4850346728049701E-4</v>
      </c>
      <c r="M7593" s="2">
        <v>7.9621963786324801E-2</v>
      </c>
    </row>
    <row r="7594" spans="1:13" x14ac:dyDescent="0.55000000000000004">
      <c r="A7594">
        <v>7589</v>
      </c>
      <c r="C7594">
        <f t="shared" si="360"/>
        <v>0.16556126544971472</v>
      </c>
      <c r="D7594">
        <f t="shared" si="361"/>
        <v>3.900324718952591E-4</v>
      </c>
      <c r="E7594" s="2">
        <f t="shared" si="362"/>
        <v>3.3080662308543445E-2</v>
      </c>
      <c r="K7594">
        <v>7589</v>
      </c>
      <c r="L7594" s="2">
        <v>-5.5452686962061896E-4</v>
      </c>
      <c r="M7594" s="2">
        <v>-1.6319635990055599E-2</v>
      </c>
    </row>
    <row r="7595" spans="1:13" x14ac:dyDescent="0.55000000000000004">
      <c r="A7595">
        <v>7590</v>
      </c>
      <c r="C7595">
        <f t="shared" si="360"/>
        <v>0.19427065579721325</v>
      </c>
      <c r="D7595">
        <f t="shared" si="361"/>
        <v>1.4643453532034553E-4</v>
      </c>
      <c r="E7595" s="2">
        <f t="shared" si="362"/>
        <v>9.1472698257702267E-2</v>
      </c>
      <c r="K7595">
        <v>7590</v>
      </c>
      <c r="L7595" s="2">
        <v>-5.2166557742930396E-4</v>
      </c>
      <c r="M7595" s="2">
        <v>-0.108173881693055</v>
      </c>
    </row>
    <row r="7596" spans="1:13" x14ac:dyDescent="0.55000000000000004">
      <c r="A7596">
        <v>7591</v>
      </c>
      <c r="C7596">
        <f t="shared" si="360"/>
        <v>0.17422220644161282</v>
      </c>
      <c r="D7596">
        <f t="shared" si="361"/>
        <v>-1.3391538303071451E-4</v>
      </c>
      <c r="E7596" s="2">
        <f t="shared" si="362"/>
        <v>0.12051833959997835</v>
      </c>
      <c r="K7596">
        <v>7591</v>
      </c>
      <c r="L7596" s="2">
        <v>-3.5814990519252298E-4</v>
      </c>
      <c r="M7596" s="2">
        <v>-0.17293530766398499</v>
      </c>
    </row>
    <row r="7597" spans="1:13" x14ac:dyDescent="0.55000000000000004">
      <c r="A7597">
        <v>7592</v>
      </c>
      <c r="C7597">
        <f t="shared" si="360"/>
        <v>0.11044765558190194</v>
      </c>
      <c r="D7597">
        <f t="shared" si="361"/>
        <v>-3.8065536295337312E-4</v>
      </c>
      <c r="E7597" s="2">
        <f t="shared" si="362"/>
        <v>9.2922346181222401E-2</v>
      </c>
      <c r="K7597">
        <v>7592</v>
      </c>
      <c r="L7597" s="2">
        <v>-1.04933367399565E-4</v>
      </c>
      <c r="M7597" s="2">
        <v>-0.194384013017708</v>
      </c>
    </row>
    <row r="7598" spans="1:13" x14ac:dyDescent="0.55000000000000004">
      <c r="A7598">
        <v>7593</v>
      </c>
      <c r="C7598">
        <f t="shared" si="360"/>
        <v>1.8953071222995471E-2</v>
      </c>
      <c r="D7598">
        <f t="shared" si="361"/>
        <v>-5.3185887035316006E-4</v>
      </c>
      <c r="E7598" s="2">
        <f t="shared" si="362"/>
        <v>3.4633622273496194E-2</v>
      </c>
      <c r="K7598">
        <v>7593</v>
      </c>
      <c r="L7598" s="2">
        <v>1.74564383217965E-4</v>
      </c>
      <c r="M7598" s="2">
        <v>-0.16714803644027501</v>
      </c>
    </row>
    <row r="7599" spans="1:13" x14ac:dyDescent="0.55000000000000004">
      <c r="A7599">
        <v>7594</v>
      </c>
      <c r="C7599">
        <f t="shared" si="360"/>
        <v>-7.7298334513839495E-2</v>
      </c>
      <c r="D7599">
        <f t="shared" si="361"/>
        <v>-5.4957701198978513E-4</v>
      </c>
      <c r="E7599" s="2">
        <f t="shared" si="362"/>
        <v>4.3058170273708974E-4</v>
      </c>
      <c r="K7599">
        <v>7594</v>
      </c>
      <c r="L7599" s="2">
        <v>4.10341401139743E-4</v>
      </c>
      <c r="M7599" s="2">
        <v>-9.8048797225236795E-2</v>
      </c>
    </row>
    <row r="7600" spans="1:13" x14ac:dyDescent="0.55000000000000004">
      <c r="A7600">
        <v>7595</v>
      </c>
      <c r="C7600">
        <f t="shared" si="360"/>
        <v>-0.15414948760731492</v>
      </c>
      <c r="D7600">
        <f t="shared" si="361"/>
        <v>-4.2936290778124842E-4</v>
      </c>
      <c r="E7600" s="2">
        <f t="shared" si="362"/>
        <v>2.242711685131794E-2</v>
      </c>
      <c r="K7600">
        <v>7595</v>
      </c>
      <c r="L7600" s="2">
        <v>5.4334586957282801E-4</v>
      </c>
      <c r="M7600" s="2">
        <v>-4.3926284945586197E-3</v>
      </c>
    </row>
    <row r="7601" spans="1:13" x14ac:dyDescent="0.55000000000000004">
      <c r="A7601">
        <v>7596</v>
      </c>
      <c r="C7601">
        <f t="shared" si="360"/>
        <v>-0.19231236852432526</v>
      </c>
      <c r="D7601">
        <f t="shared" si="361"/>
        <v>-2.0138776397922588E-4</v>
      </c>
      <c r="E7601" s="2">
        <f t="shared" si="362"/>
        <v>7.9905760447070026E-2</v>
      </c>
      <c r="K7601">
        <v>7596</v>
      </c>
      <c r="L7601" s="2">
        <v>5.4026599429833296E-4</v>
      </c>
      <c r="M7601" s="2">
        <v>9.0363701292470594E-2</v>
      </c>
    </row>
    <row r="7602" spans="1:13" x14ac:dyDescent="0.55000000000000004">
      <c r="A7602">
        <v>7597</v>
      </c>
      <c r="C7602">
        <f t="shared" si="360"/>
        <v>-0.18220889856655159</v>
      </c>
      <c r="D7602">
        <f t="shared" si="361"/>
        <v>7.7131463669551475E-5</v>
      </c>
      <c r="E7602" s="2">
        <f t="shared" si="362"/>
        <v>0.11881587019865505</v>
      </c>
      <c r="K7602">
        <v>7597</v>
      </c>
      <c r="L7602" s="2">
        <v>4.0187314918491498E-4</v>
      </c>
      <c r="M7602" s="2">
        <v>0.162487881515095</v>
      </c>
    </row>
    <row r="7603" spans="1:13" x14ac:dyDescent="0.55000000000000004">
      <c r="A7603">
        <v>7598</v>
      </c>
      <c r="C7603">
        <f t="shared" si="360"/>
        <v>-0.12637483572742053</v>
      </c>
      <c r="D7603">
        <f t="shared" si="361"/>
        <v>3.3629231973952731E-4</v>
      </c>
      <c r="E7603" s="2">
        <f t="shared" si="362"/>
        <v>0.10258619626872238</v>
      </c>
      <c r="K7603">
        <v>7598</v>
      </c>
      <c r="L7603" s="2">
        <v>1.6282868081811199E-4</v>
      </c>
      <c r="M7603" s="2">
        <v>0.19391596381062801</v>
      </c>
    </row>
    <row r="7604" spans="1:13" x14ac:dyDescent="0.55000000000000004">
      <c r="A7604">
        <v>7599</v>
      </c>
      <c r="C7604">
        <f t="shared" si="360"/>
        <v>-3.8823352890888813E-2</v>
      </c>
      <c r="D7604">
        <f t="shared" si="361"/>
        <v>5.110508920345507E-4</v>
      </c>
      <c r="E7604" s="2">
        <f t="shared" si="362"/>
        <v>4.6483335375626045E-2</v>
      </c>
      <c r="K7604">
        <v>7599</v>
      </c>
      <c r="L7604" s="2">
        <v>-1.1699724077538799E-4</v>
      </c>
      <c r="M7604" s="2">
        <v>0.176776590002485</v>
      </c>
    </row>
    <row r="7605" spans="1:13" x14ac:dyDescent="0.55000000000000004">
      <c r="A7605">
        <v>7600</v>
      </c>
      <c r="C7605">
        <f t="shared" si="360"/>
        <v>5.8471973189907066E-2</v>
      </c>
      <c r="D7605">
        <f t="shared" si="361"/>
        <v>5.5754646252700044E-4</v>
      </c>
      <c r="E7605" s="2">
        <f t="shared" si="362"/>
        <v>3.2365232324747329E-3</v>
      </c>
      <c r="K7605">
        <v>7600</v>
      </c>
      <c r="L7605" s="2">
        <v>-3.6752047761850402E-4</v>
      </c>
      <c r="M7605" s="2">
        <v>0.115362422585871</v>
      </c>
    </row>
    <row r="7606" spans="1:13" x14ac:dyDescent="0.55000000000000004">
      <c r="A7606">
        <v>7601</v>
      </c>
      <c r="C7606">
        <f t="shared" si="360"/>
        <v>0.14109206649143982</v>
      </c>
      <c r="D7606">
        <f t="shared" si="361"/>
        <v>4.6410962307213619E-4</v>
      </c>
      <c r="E7606" s="2">
        <f t="shared" si="362"/>
        <v>1.3464595978340868E-2</v>
      </c>
      <c r="K7606">
        <v>7601</v>
      </c>
      <c r="L7606" s="2">
        <v>-5.2599593091054496E-4</v>
      </c>
      <c r="M7606" s="2">
        <v>2.50550207761129E-2</v>
      </c>
    </row>
    <row r="7607" spans="1:13" x14ac:dyDescent="0.55000000000000004">
      <c r="A7607">
        <v>7602</v>
      </c>
      <c r="C7607">
        <f t="shared" si="360"/>
        <v>0.18830102508770635</v>
      </c>
      <c r="D7607">
        <f t="shared" si="361"/>
        <v>2.5419105088807665E-4</v>
      </c>
      <c r="E7607" s="2">
        <f t="shared" si="362"/>
        <v>6.751089696336518E-2</v>
      </c>
      <c r="K7607">
        <v>7602</v>
      </c>
      <c r="L7607" s="2">
        <v>-5.5273244026418102E-4</v>
      </c>
      <c r="M7607" s="2">
        <v>-7.1527566417087796E-2</v>
      </c>
    </row>
    <row r="7608" spans="1:13" x14ac:dyDescent="0.55000000000000004">
      <c r="A7608">
        <v>7603</v>
      </c>
      <c r="C7608">
        <f t="shared" si="360"/>
        <v>0.1882503954595916</v>
      </c>
      <c r="D7608">
        <f t="shared" si="361"/>
        <v>-1.9524117151209389E-5</v>
      </c>
      <c r="E7608" s="2">
        <f t="shared" si="362"/>
        <v>0.11454571274256924</v>
      </c>
      <c r="K7608">
        <v>7603</v>
      </c>
      <c r="L7608" s="2">
        <v>-4.4103368105053098E-4</v>
      </c>
      <c r="M7608" s="2">
        <v>-0.15019563087632101</v>
      </c>
    </row>
    <row r="7609" spans="1:13" x14ac:dyDescent="0.55000000000000004">
      <c r="A7609">
        <v>7604</v>
      </c>
      <c r="C7609">
        <f t="shared" si="360"/>
        <v>0.1409528845746168</v>
      </c>
      <c r="D7609">
        <f t="shared" si="361"/>
        <v>-2.8833914332127833E-4</v>
      </c>
      <c r="E7609" s="2">
        <f t="shared" si="362"/>
        <v>0.11035627686268437</v>
      </c>
      <c r="K7609">
        <v>7604</v>
      </c>
      <c r="L7609" s="2">
        <v>-2.1887530044345001E-4</v>
      </c>
      <c r="M7609" s="2">
        <v>-0.19124626783653001</v>
      </c>
    </row>
    <row r="7610" spans="1:13" x14ac:dyDescent="0.55000000000000004">
      <c r="A7610">
        <v>7605</v>
      </c>
      <c r="C7610">
        <f t="shared" si="360"/>
        <v>5.8279170712483785E-2</v>
      </c>
      <c r="D7610">
        <f t="shared" si="361"/>
        <v>-4.8478712222461566E-4</v>
      </c>
      <c r="E7610" s="2">
        <f t="shared" si="362"/>
        <v>5.8892253163645047E-2</v>
      </c>
      <c r="K7610">
        <v>7605</v>
      </c>
      <c r="L7610" s="2">
        <v>5.81017569634808E-5</v>
      </c>
      <c r="M7610" s="2">
        <v>-0.184398090611368</v>
      </c>
    </row>
    <row r="7611" spans="1:13" x14ac:dyDescent="0.55000000000000004">
      <c r="A7611">
        <v>7606</v>
      </c>
      <c r="C7611">
        <f t="shared" si="360"/>
        <v>-3.9021386571032865E-2</v>
      </c>
      <c r="D7611">
        <f t="shared" si="361"/>
        <v>-5.595637519513301E-4</v>
      </c>
      <c r="E7611" s="2">
        <f t="shared" si="362"/>
        <v>8.5275770651607671E-3</v>
      </c>
      <c r="K7611">
        <v>7606</v>
      </c>
      <c r="L7611" s="2">
        <v>3.2052686890177498E-4</v>
      </c>
      <c r="M7611" s="2">
        <v>-0.13136626766988299</v>
      </c>
    </row>
    <row r="7612" spans="1:13" x14ac:dyDescent="0.55000000000000004">
      <c r="A7612">
        <v>7607</v>
      </c>
      <c r="C7612">
        <f t="shared" si="360"/>
        <v>-0.12652839833078799</v>
      </c>
      <c r="D7612">
        <f t="shared" si="361"/>
        <v>-4.9390167460631117E-4</v>
      </c>
      <c r="E7612" s="2">
        <f t="shared" si="362"/>
        <v>6.576472055706062E-3</v>
      </c>
      <c r="K7612">
        <v>7607</v>
      </c>
      <c r="L7612" s="2">
        <v>5.0267403811928295E-4</v>
      </c>
      <c r="M7612" s="2">
        <v>-4.54329480533152E-2</v>
      </c>
    </row>
    <row r="7613" spans="1:13" x14ac:dyDescent="0.55000000000000004">
      <c r="A7613">
        <v>7608</v>
      </c>
      <c r="C7613">
        <f t="shared" si="360"/>
        <v>-0.18227944911555366</v>
      </c>
      <c r="D7613">
        <f t="shared" si="361"/>
        <v>-3.0428068756321923E-4</v>
      </c>
      <c r="E7613" s="2">
        <f t="shared" si="362"/>
        <v>5.4830336294969861E-2</v>
      </c>
      <c r="K7613">
        <v>7608</v>
      </c>
      <c r="L7613" s="2">
        <v>5.5892337612647698E-4</v>
      </c>
      <c r="M7613" s="2">
        <v>5.1879335248753003E-2</v>
      </c>
    </row>
    <row r="7614" spans="1:13" x14ac:dyDescent="0.55000000000000004">
      <c r="A7614">
        <v>7609</v>
      </c>
      <c r="C7614">
        <f t="shared" si="360"/>
        <v>-0.19228220032039911</v>
      </c>
      <c r="D7614">
        <f t="shared" si="361"/>
        <v>-3.8291661665930091E-5</v>
      </c>
      <c r="E7614" s="2">
        <f t="shared" si="362"/>
        <v>0.10789931899944534</v>
      </c>
      <c r="K7614">
        <v>7609</v>
      </c>
      <c r="L7614" s="2">
        <v>4.7518688727389498E-4</v>
      </c>
      <c r="M7614" s="2">
        <v>0.13619811720173999</v>
      </c>
    </row>
    <row r="7615" spans="1:13" x14ac:dyDescent="0.55000000000000004">
      <c r="A7615">
        <v>7610</v>
      </c>
      <c r="C7615">
        <f t="shared" si="360"/>
        <v>-0.15402617223202533</v>
      </c>
      <c r="D7615">
        <f t="shared" si="361"/>
        <v>2.3730776418532035E-4</v>
      </c>
      <c r="E7615" s="2">
        <f t="shared" si="362"/>
        <v>0.11589354356770414</v>
      </c>
      <c r="K7615">
        <v>7610</v>
      </c>
      <c r="L7615" s="2">
        <v>2.7243689465813E-4</v>
      </c>
      <c r="M7615" s="2">
        <v>0.186405235789773</v>
      </c>
    </row>
    <row r="7616" spans="1:13" x14ac:dyDescent="0.55000000000000004">
      <c r="A7616">
        <v>7611</v>
      </c>
      <c r="C7616">
        <f t="shared" si="360"/>
        <v>-7.7112821527523218E-2</v>
      </c>
      <c r="D7616">
        <f t="shared" si="361"/>
        <v>4.5334794327683972E-4</v>
      </c>
      <c r="E7616" s="2">
        <f t="shared" si="362"/>
        <v>7.1309735781196495E-2</v>
      </c>
      <c r="K7616">
        <v>7611</v>
      </c>
      <c r="L7616" s="2">
        <v>1.45339169944208E-6</v>
      </c>
      <c r="M7616" s="2">
        <v>0.18992600670012699</v>
      </c>
    </row>
    <row r="7617" spans="1:13" x14ac:dyDescent="0.55000000000000004">
      <c r="A7617">
        <v>7612</v>
      </c>
      <c r="C7617">
        <f t="shared" si="360"/>
        <v>1.9154221971076548E-2</v>
      </c>
      <c r="D7617">
        <f t="shared" si="361"/>
        <v>5.5560734442231614E-4</v>
      </c>
      <c r="E7617" s="2">
        <f t="shared" si="362"/>
        <v>1.6059075848045369E-2</v>
      </c>
      <c r="K7617">
        <v>7612</v>
      </c>
      <c r="L7617" s="2">
        <v>-2.6989412222655902E-4</v>
      </c>
      <c r="M7617" s="2">
        <v>0.145878631017027</v>
      </c>
    </row>
    <row r="7618" spans="1:13" x14ac:dyDescent="0.55000000000000004">
      <c r="A7618">
        <v>7613</v>
      </c>
      <c r="C7618">
        <f t="shared" si="360"/>
        <v>0.11061395949390081</v>
      </c>
      <c r="D7618">
        <f t="shared" si="361"/>
        <v>5.1842101339138775E-4</v>
      </c>
      <c r="E7618" s="2">
        <f t="shared" si="362"/>
        <v>2.0538038087481794E-3</v>
      </c>
      <c r="K7618">
        <v>7613</v>
      </c>
      <c r="L7618" s="2">
        <v>-4.73644978939339E-4</v>
      </c>
      <c r="M7618" s="2">
        <v>6.5295047230385705E-2</v>
      </c>
    </row>
    <row r="7619" spans="1:13" x14ac:dyDescent="0.55000000000000004">
      <c r="A7619">
        <v>7614</v>
      </c>
      <c r="C7619">
        <f t="shared" si="360"/>
        <v>0.17431192474102614</v>
      </c>
      <c r="D7619">
        <f t="shared" si="361"/>
        <v>3.5112193544715157E-4</v>
      </c>
      <c r="E7619" s="2">
        <f t="shared" si="362"/>
        <v>4.2417054621119159E-2</v>
      </c>
      <c r="K7619">
        <v>7614</v>
      </c>
      <c r="L7619" s="2">
        <v>-5.5876851239662997E-4</v>
      </c>
      <c r="M7619" s="2">
        <v>-3.16420861961711E-2</v>
      </c>
    </row>
    <row r="7620" spans="1:13" x14ac:dyDescent="0.55000000000000004">
      <c r="A7620">
        <v>7615</v>
      </c>
      <c r="C7620">
        <f t="shared" si="360"/>
        <v>0.19426127108213281</v>
      </c>
      <c r="D7620">
        <f t="shared" si="361"/>
        <v>9.5698652776870661E-5</v>
      </c>
      <c r="E7620" s="2">
        <f t="shared" si="362"/>
        <v>9.9171793506498046E-2</v>
      </c>
      <c r="K7620">
        <v>7615</v>
      </c>
      <c r="L7620" s="2">
        <v>-5.0394500557599095E-4</v>
      </c>
      <c r="M7620" s="2">
        <v>-0.120654262841645</v>
      </c>
    </row>
    <row r="7621" spans="1:13" x14ac:dyDescent="0.55000000000000004">
      <c r="A7621">
        <v>7616</v>
      </c>
      <c r="C7621">
        <f t="shared" si="360"/>
        <v>0.16545513308558171</v>
      </c>
      <c r="D7621">
        <f t="shared" si="361"/>
        <v>-1.8374297457919681E-4</v>
      </c>
      <c r="E7621" s="2">
        <f t="shared" si="362"/>
        <v>0.11895805454791275</v>
      </c>
      <c r="K7621">
        <v>7616</v>
      </c>
      <c r="L7621" s="2">
        <v>-3.2290534586099502E-4</v>
      </c>
      <c r="M7621" s="2">
        <v>-0.17944783087372199</v>
      </c>
    </row>
    <row r="7622" spans="1:13" x14ac:dyDescent="0.55000000000000004">
      <c r="A7622">
        <v>7617</v>
      </c>
      <c r="C7622">
        <f t="shared" ref="C7622:C7685" si="363">$D$1*COS($B$2*(A7622-$L$2)+$B$1)</f>
        <v>9.5123244202040103E-2</v>
      </c>
      <c r="D7622">
        <f t="shared" ref="D7622:D7685" si="364">$D$2*COS($B$2*(A7622-$L$3)+$B$3)</f>
        <v>-4.1706898831048958E-4</v>
      </c>
      <c r="E7622" s="2">
        <f t="shared" ref="E7622:E7685" si="365">(M7622-C7622)^2</f>
        <v>8.3186569785568584E-2</v>
      </c>
      <c r="K7622">
        <v>7617</v>
      </c>
      <c r="L7622" s="2">
        <v>-6.0992039115776802E-5</v>
      </c>
      <c r="M7622" s="2">
        <v>-0.19329757644995199</v>
      </c>
    </row>
    <row r="7623" spans="1:13" x14ac:dyDescent="0.55000000000000004">
      <c r="A7623">
        <v>7618</v>
      </c>
      <c r="C7623">
        <f t="shared" si="363"/>
        <v>9.1742606268561445E-4</v>
      </c>
      <c r="D7623">
        <f t="shared" si="364"/>
        <v>-5.4571947709259726E-4</v>
      </c>
      <c r="E7623" s="2">
        <f t="shared" si="365"/>
        <v>2.5488815684535811E-2</v>
      </c>
      <c r="K7623">
        <v>7618</v>
      </c>
      <c r="L7623" s="2">
        <v>2.1619710219312899E-4</v>
      </c>
      <c r="M7623" s="2">
        <v>-0.15873474487318301</v>
      </c>
    </row>
    <row r="7624" spans="1:13" x14ac:dyDescent="0.55000000000000004">
      <c r="A7624">
        <v>7619</v>
      </c>
      <c r="C7624">
        <f t="shared" si="363"/>
        <v>-9.351864668059591E-2</v>
      </c>
      <c r="D7624">
        <f t="shared" si="364"/>
        <v>-5.3740587997835312E-4</v>
      </c>
      <c r="E7624" s="2">
        <f t="shared" si="365"/>
        <v>8.2861604245935668E-5</v>
      </c>
      <c r="K7624">
        <v>7619</v>
      </c>
      <c r="L7624" s="2">
        <v>4.3923833806831401E-4</v>
      </c>
      <c r="M7624" s="2">
        <v>-8.4415811724059805E-2</v>
      </c>
    </row>
    <row r="7625" spans="1:13" x14ac:dyDescent="0.55000000000000004">
      <c r="A7625">
        <v>7620</v>
      </c>
      <c r="C7625">
        <f t="shared" si="363"/>
        <v>-0.16448351032371489</v>
      </c>
      <c r="D7625">
        <f t="shared" si="364"/>
        <v>-3.9421473460670944E-4</v>
      </c>
      <c r="E7625" s="2">
        <f t="shared" si="365"/>
        <v>3.0810463357480625E-2</v>
      </c>
      <c r="K7625">
        <v>7620</v>
      </c>
      <c r="L7625" s="2">
        <v>5.5226960733746296E-4</v>
      </c>
      <c r="M7625" s="2">
        <v>1.1045585149031799E-2</v>
      </c>
    </row>
    <row r="7626" spans="1:13" x14ac:dyDescent="0.55000000000000004">
      <c r="A7626">
        <v>7621</v>
      </c>
      <c r="C7626">
        <f t="shared" si="363"/>
        <v>-0.19416647991272956</v>
      </c>
      <c r="D7626">
        <f t="shared" si="364"/>
        <v>-1.5208400024392129E-4</v>
      </c>
      <c r="E7626" s="2">
        <f t="shared" si="365"/>
        <v>8.8748596505066557E-2</v>
      </c>
      <c r="K7626">
        <v>7621</v>
      </c>
      <c r="L7626" s="2">
        <v>5.2698152741703001E-4</v>
      </c>
      <c r="M7626" s="2">
        <v>0.103740546699713</v>
      </c>
    </row>
    <row r="7627" spans="1:13" x14ac:dyDescent="0.55000000000000004">
      <c r="A7627">
        <v>7622</v>
      </c>
      <c r="C7627">
        <f t="shared" si="363"/>
        <v>-0.17511775574982241</v>
      </c>
      <c r="D7627">
        <f t="shared" si="364"/>
        <v>1.2821661250949891E-4</v>
      </c>
      <c r="E7627" s="2">
        <f t="shared" si="365"/>
        <v>0.11941917817178717</v>
      </c>
      <c r="K7627">
        <v>7622</v>
      </c>
      <c r="L7627" s="2">
        <v>3.6970765479894498E-4</v>
      </c>
      <c r="M7627" s="2">
        <v>0.17045304476982101</v>
      </c>
    </row>
    <row r="7628" spans="1:13" x14ac:dyDescent="0.55000000000000004">
      <c r="A7628">
        <v>7623</v>
      </c>
      <c r="C7628">
        <f t="shared" si="363"/>
        <v>-0.11211816608312583</v>
      </c>
      <c r="D7628">
        <f t="shared" si="364"/>
        <v>3.7633755811479112E-4</v>
      </c>
      <c r="E7628" s="2">
        <f t="shared" si="365"/>
        <v>9.3999075382501379E-2</v>
      </c>
      <c r="K7628">
        <v>7623</v>
      </c>
      <c r="L7628" s="2">
        <v>1.1983820653668301E-4</v>
      </c>
      <c r="M7628" s="2">
        <v>0.19447452036340601</v>
      </c>
    </row>
    <row r="7629" spans="1:13" x14ac:dyDescent="0.55000000000000004">
      <c r="A7629">
        <v>7624</v>
      </c>
      <c r="C7629">
        <f t="shared" si="363"/>
        <v>-2.097927999299402E-2</v>
      </c>
      <c r="D7629">
        <f t="shared" si="364"/>
        <v>5.3000570919959115E-4</v>
      </c>
      <c r="E7629" s="2">
        <f t="shared" si="365"/>
        <v>3.6392401549377118E-2</v>
      </c>
      <c r="K7629">
        <v>7624</v>
      </c>
      <c r="L7629" s="2">
        <v>-1.6004546397495301E-4</v>
      </c>
      <c r="M7629" s="2">
        <v>0.16978864589963899</v>
      </c>
    </row>
    <row r="7630" spans="1:13" x14ac:dyDescent="0.55000000000000004">
      <c r="A7630">
        <v>7625</v>
      </c>
      <c r="C7630">
        <f t="shared" si="363"/>
        <v>7.5424963167243772E-2</v>
      </c>
      <c r="D7630">
        <f t="shared" si="364"/>
        <v>5.5065359890923721E-4</v>
      </c>
      <c r="E7630" s="2">
        <f t="shared" si="365"/>
        <v>7.3729565173217095E-4</v>
      </c>
      <c r="K7630">
        <v>7625</v>
      </c>
      <c r="L7630" s="2">
        <v>-3.99844755184084E-4</v>
      </c>
      <c r="M7630" s="2">
        <v>0.10257815177801601</v>
      </c>
    </row>
    <row r="7631" spans="1:13" x14ac:dyDescent="0.55000000000000004">
      <c r="A7631">
        <v>7626</v>
      </c>
      <c r="C7631">
        <f t="shared" si="363"/>
        <v>0.15289913040458269</v>
      </c>
      <c r="D7631">
        <f t="shared" si="364"/>
        <v>4.3309904214959067E-4</v>
      </c>
      <c r="E7631" s="2">
        <f t="shared" si="365"/>
        <v>2.0512772505011944E-2</v>
      </c>
      <c r="K7631">
        <v>7626</v>
      </c>
      <c r="L7631" s="2">
        <v>-5.3950044700058102E-4</v>
      </c>
      <c r="M7631" s="2">
        <v>9.6763231949348796E-3</v>
      </c>
    </row>
    <row r="7632" spans="1:13" x14ac:dyDescent="0.55000000000000004">
      <c r="A7632">
        <v>7627</v>
      </c>
      <c r="C7632">
        <f t="shared" si="363"/>
        <v>0.19199883876787435</v>
      </c>
      <c r="D7632">
        <f t="shared" si="364"/>
        <v>2.0684575482143744E-4</v>
      </c>
      <c r="E7632" s="2">
        <f t="shared" si="365"/>
        <v>7.708832268336456E-2</v>
      </c>
      <c r="K7632">
        <v>7627</v>
      </c>
      <c r="L7632" s="2">
        <v>-5.4403490504798804E-4</v>
      </c>
      <c r="M7632" s="2">
        <v>-8.5649000559869307E-2</v>
      </c>
    </row>
    <row r="7633" spans="1:13" x14ac:dyDescent="0.55000000000000004">
      <c r="A7633">
        <v>7628</v>
      </c>
      <c r="C7633">
        <f t="shared" si="363"/>
        <v>0.18291088561659166</v>
      </c>
      <c r="D7633">
        <f t="shared" si="364"/>
        <v>-7.1321457009481315E-5</v>
      </c>
      <c r="E7633" s="2">
        <f t="shared" si="365"/>
        <v>0.11726096656406254</v>
      </c>
      <c r="K7633">
        <v>7628</v>
      </c>
      <c r="L7633" s="2">
        <v>-4.1231244617859501E-4</v>
      </c>
      <c r="M7633" s="2">
        <v>-0.15952300079662901</v>
      </c>
    </row>
    <row r="7634" spans="1:13" x14ac:dyDescent="0.55000000000000004">
      <c r="A7634">
        <v>7629</v>
      </c>
      <c r="C7634">
        <f t="shared" si="363"/>
        <v>0.12791615563110451</v>
      </c>
      <c r="D7634">
        <f t="shared" si="364"/>
        <v>-3.3158848646805265E-4</v>
      </c>
      <c r="E7634" s="2">
        <f t="shared" si="365"/>
        <v>0.10327201276175277</v>
      </c>
      <c r="K7634">
        <v>7629</v>
      </c>
      <c r="L7634" s="2">
        <v>-1.7732377736305401E-4</v>
      </c>
      <c r="M7634" s="2">
        <v>-0.193443475875021</v>
      </c>
    </row>
    <row r="7635" spans="1:13" x14ac:dyDescent="0.55000000000000004">
      <c r="A7635">
        <v>7630</v>
      </c>
      <c r="C7635">
        <f t="shared" si="363"/>
        <v>4.0817166840837811E-2</v>
      </c>
      <c r="D7635">
        <f t="shared" si="364"/>
        <v>-5.0863379515387328E-4</v>
      </c>
      <c r="E7635" s="2">
        <f t="shared" si="365"/>
        <v>4.8282151483481674E-2</v>
      </c>
      <c r="K7635">
        <v>7630</v>
      </c>
      <c r="L7635" s="2">
        <v>1.0207673152991699E-4</v>
      </c>
      <c r="M7635" s="2">
        <v>-0.17891483238431299</v>
      </c>
    </row>
    <row r="7636" spans="1:13" x14ac:dyDescent="0.55000000000000004">
      <c r="A7636">
        <v>7631</v>
      </c>
      <c r="C7636">
        <f t="shared" si="363"/>
        <v>-5.6526070468866721E-2</v>
      </c>
      <c r="D7636">
        <f t="shared" si="364"/>
        <v>-5.5802274240581047E-4</v>
      </c>
      <c r="E7636" s="2">
        <f t="shared" si="365"/>
        <v>3.9752758610470378E-3</v>
      </c>
      <c r="K7636">
        <v>7631</v>
      </c>
      <c r="L7636" s="2">
        <v>3.5591148977315101E-4</v>
      </c>
      <c r="M7636" s="2">
        <v>-0.119575859215912</v>
      </c>
    </row>
    <row r="7637" spans="1:13" x14ac:dyDescent="0.55000000000000004">
      <c r="A7637">
        <v>7632</v>
      </c>
      <c r="C7637">
        <f t="shared" si="363"/>
        <v>-0.13968245556591433</v>
      </c>
      <c r="D7637">
        <f t="shared" si="364"/>
        <v>-4.6735974350003561E-4</v>
      </c>
      <c r="E7637" s="2">
        <f t="shared" si="365"/>
        <v>1.1967065888516631E-2</v>
      </c>
      <c r="K7637">
        <v>7632</v>
      </c>
      <c r="L7637" s="2">
        <v>5.2060600748811002E-4</v>
      </c>
      <c r="M7637" s="2">
        <v>-3.0288370312109899E-2</v>
      </c>
    </row>
    <row r="7638" spans="1:13" x14ac:dyDescent="0.55000000000000004">
      <c r="A7638">
        <v>7633</v>
      </c>
      <c r="C7638">
        <f t="shared" si="363"/>
        <v>-0.18778148858773314</v>
      </c>
      <c r="D7638">
        <f t="shared" si="364"/>
        <v>-2.5939930014472657E-4</v>
      </c>
      <c r="E7638" s="2">
        <f t="shared" si="365"/>
        <v>6.4702325184125678E-2</v>
      </c>
      <c r="K7638">
        <v>7633</v>
      </c>
      <c r="L7638" s="2">
        <v>5.5491152102247099E-4</v>
      </c>
      <c r="M7638" s="2">
        <v>6.6585028831768603E-2</v>
      </c>
    </row>
    <row r="7639" spans="1:13" x14ac:dyDescent="0.55000000000000004">
      <c r="A7639">
        <v>7634</v>
      </c>
      <c r="C7639">
        <f t="shared" si="363"/>
        <v>-0.18875132609572481</v>
      </c>
      <c r="D7639">
        <f t="shared" si="364"/>
        <v>1.3664899847973268E-5</v>
      </c>
      <c r="E7639" s="2">
        <f t="shared" si="365"/>
        <v>0.11258247497724651</v>
      </c>
      <c r="K7639">
        <v>7634</v>
      </c>
      <c r="L7639" s="2">
        <v>4.5023600169559702E-4</v>
      </c>
      <c r="M7639" s="2">
        <v>0.14678179444119999</v>
      </c>
    </row>
    <row r="7640" spans="1:13" x14ac:dyDescent="0.55000000000000004">
      <c r="A7640">
        <v>7635</v>
      </c>
      <c r="C7640">
        <f t="shared" si="363"/>
        <v>-0.14234855931596704</v>
      </c>
      <c r="D7640">
        <f t="shared" si="364"/>
        <v>2.8329949801206679E-4</v>
      </c>
      <c r="E7640" s="2">
        <f t="shared" si="365"/>
        <v>0.11059928526030947</v>
      </c>
      <c r="K7640">
        <v>7635</v>
      </c>
      <c r="L7640" s="2">
        <v>2.32796082682682E-4</v>
      </c>
      <c r="M7640" s="2">
        <v>0.19021614906468701</v>
      </c>
    </row>
    <row r="7641" spans="1:13" x14ac:dyDescent="0.55000000000000004">
      <c r="A7641">
        <v>7636</v>
      </c>
      <c r="C7641">
        <f t="shared" si="363"/>
        <v>-6.0219304617461493E-2</v>
      </c>
      <c r="D7641">
        <f t="shared" si="364"/>
        <v>4.8183189365474623E-4</v>
      </c>
      <c r="E7641" s="2">
        <f t="shared" si="365"/>
        <v>6.0628717366616999E-2</v>
      </c>
      <c r="K7641">
        <v>7636</v>
      </c>
      <c r="L7641" s="2">
        <v>-4.2949059400162101E-5</v>
      </c>
      <c r="M7641" s="2">
        <v>0.186009689139604</v>
      </c>
    </row>
    <row r="7642" spans="1:13" x14ac:dyDescent="0.55000000000000004">
      <c r="A7642">
        <v>7637</v>
      </c>
      <c r="C7642">
        <f t="shared" si="363"/>
        <v>3.7023726217799161E-2</v>
      </c>
      <c r="D7642">
        <f t="shared" si="364"/>
        <v>5.5943464020056426E-4</v>
      </c>
      <c r="E7642" s="2">
        <f t="shared" si="365"/>
        <v>9.6417125460116094E-3</v>
      </c>
      <c r="K7642">
        <v>7637</v>
      </c>
      <c r="L7642" s="2">
        <v>-3.0793734311961398E-4</v>
      </c>
      <c r="M7642" s="2">
        <v>0.135215948649169</v>
      </c>
    </row>
    <row r="7643" spans="1:13" x14ac:dyDescent="0.55000000000000004">
      <c r="A7643">
        <v>7638</v>
      </c>
      <c r="C7643">
        <f t="shared" si="363"/>
        <v>0.12497458217062066</v>
      </c>
      <c r="D7643">
        <f t="shared" si="364"/>
        <v>4.9663108400263122E-4</v>
      </c>
      <c r="E7643" s="2">
        <f t="shared" si="365"/>
        <v>5.5380457445840144E-3</v>
      </c>
      <c r="K7643">
        <v>7638</v>
      </c>
      <c r="L7643" s="2">
        <v>-4.9580080895017E-4</v>
      </c>
      <c r="M7643" s="2">
        <v>5.0556535000703499E-2</v>
      </c>
    </row>
    <row r="7644" spans="1:13" x14ac:dyDescent="0.55000000000000004">
      <c r="A7644">
        <v>7639</v>
      </c>
      <c r="C7644">
        <f t="shared" si="363"/>
        <v>0.181559452252781</v>
      </c>
      <c r="D7644">
        <f t="shared" si="364"/>
        <v>3.0918359387948751E-4</v>
      </c>
      <c r="E7644" s="2">
        <f t="shared" si="365"/>
        <v>5.2132090415869234E-2</v>
      </c>
      <c r="K7644">
        <v>7639</v>
      </c>
      <c r="L7644" s="2">
        <v>-5.5948788645423402E-4</v>
      </c>
      <c r="M7644" s="2">
        <v>-4.6765076468662403E-2</v>
      </c>
    </row>
    <row r="7645" spans="1:13" x14ac:dyDescent="0.55000000000000004">
      <c r="A7645">
        <v>7640</v>
      </c>
      <c r="C7645">
        <f t="shared" si="363"/>
        <v>0.19257672679126653</v>
      </c>
      <c r="D7645">
        <f t="shared" si="364"/>
        <v>4.4137538761904015E-5</v>
      </c>
      <c r="E7645" s="2">
        <f t="shared" si="365"/>
        <v>0.10559302971139585</v>
      </c>
      <c r="K7645">
        <v>7640</v>
      </c>
      <c r="L7645" s="2">
        <v>-4.8304775198496801E-4</v>
      </c>
      <c r="M7645" s="2">
        <v>-0.13237408442697901</v>
      </c>
    </row>
    <row r="7646" spans="1:13" x14ac:dyDescent="0.55000000000000004">
      <c r="A7646">
        <v>7641</v>
      </c>
      <c r="C7646">
        <f t="shared" si="363"/>
        <v>0.15526130210047051</v>
      </c>
      <c r="D7646">
        <f t="shared" si="364"/>
        <v>-2.31986108239418E-4</v>
      </c>
      <c r="E7646" s="2">
        <f t="shared" si="365"/>
        <v>0.11566153720657082</v>
      </c>
      <c r="K7646">
        <v>7641</v>
      </c>
      <c r="L7646" s="2">
        <v>-2.85625311420367E-4</v>
      </c>
      <c r="M7646" s="2">
        <v>-0.18482918175135801</v>
      </c>
    </row>
    <row r="7647" spans="1:13" x14ac:dyDescent="0.55000000000000004">
      <c r="A7647">
        <v>7642</v>
      </c>
      <c r="C7647">
        <f t="shared" si="363"/>
        <v>7.8978563231038371E-2</v>
      </c>
      <c r="D7647">
        <f t="shared" si="364"/>
        <v>-4.4988613195182326E-4</v>
      </c>
      <c r="E7647" s="2">
        <f t="shared" si="365"/>
        <v>7.2884463483556511E-2</v>
      </c>
      <c r="K7647">
        <v>7642</v>
      </c>
      <c r="L7647" s="2">
        <v>-1.6666239719742001E-5</v>
      </c>
      <c r="M7647" s="2">
        <v>-0.19099266390910799</v>
      </c>
    </row>
    <row r="7648" spans="1:13" x14ac:dyDescent="0.55000000000000004">
      <c r="A7648">
        <v>7643</v>
      </c>
      <c r="C7648">
        <f t="shared" si="363"/>
        <v>-1.7126130273358974E-2</v>
      </c>
      <c r="D7648">
        <f t="shared" si="364"/>
        <v>-5.5487421939157176E-4</v>
      </c>
      <c r="E7648" s="2">
        <f t="shared" si="365"/>
        <v>1.747544354244894E-2</v>
      </c>
      <c r="K7648">
        <v>7643</v>
      </c>
      <c r="L7648" s="2">
        <v>2.5646699510853697E-4</v>
      </c>
      <c r="M7648" s="2">
        <v>-0.14932084855835301</v>
      </c>
    </row>
    <row r="7649" spans="1:13" x14ac:dyDescent="0.55000000000000004">
      <c r="A7649">
        <v>7644</v>
      </c>
      <c r="C7649">
        <f t="shared" si="363"/>
        <v>-0.10893252606932681</v>
      </c>
      <c r="D7649">
        <f t="shared" si="364"/>
        <v>-5.2060057358458258E-4</v>
      </c>
      <c r="E7649" s="2">
        <f t="shared" si="365"/>
        <v>1.4962836396755731E-3</v>
      </c>
      <c r="K7649">
        <v>7644</v>
      </c>
      <c r="L7649" s="2">
        <v>4.6536648000615298E-4</v>
      </c>
      <c r="M7649" s="2">
        <v>-7.0250700366865801E-2</v>
      </c>
    </row>
    <row r="7650" spans="1:13" x14ac:dyDescent="0.55000000000000004">
      <c r="A7650">
        <v>7645</v>
      </c>
      <c r="C7650">
        <f t="shared" si="363"/>
        <v>-0.1733991539373593</v>
      </c>
      <c r="D7650">
        <f t="shared" si="364"/>
        <v>-3.5566715719727754E-4</v>
      </c>
      <c r="E7650" s="2">
        <f t="shared" si="365"/>
        <v>3.9925365036406632E-2</v>
      </c>
      <c r="K7650">
        <v>7645</v>
      </c>
      <c r="L7650" s="2">
        <v>5.5771204306217603E-4</v>
      </c>
      <c r="M7650" s="2">
        <v>2.6414171535209301E-2</v>
      </c>
    </row>
    <row r="7651" spans="1:13" x14ac:dyDescent="0.55000000000000004">
      <c r="A7651">
        <v>7646</v>
      </c>
      <c r="C7651">
        <f t="shared" si="363"/>
        <v>-0.1943462491313819</v>
      </c>
      <c r="D7651">
        <f t="shared" si="364"/>
        <v>-1.0146878123030392E-4</v>
      </c>
      <c r="E7651" s="2">
        <f t="shared" si="365"/>
        <v>9.6602669269743258E-2</v>
      </c>
      <c r="K7651">
        <v>7646</v>
      </c>
      <c r="L7651" s="2">
        <v>5.10375165138942E-4</v>
      </c>
      <c r="M7651" s="2">
        <v>0.116463450314667</v>
      </c>
    </row>
    <row r="7652" spans="1:13" x14ac:dyDescent="0.55000000000000004">
      <c r="A7652">
        <v>7647</v>
      </c>
      <c r="C7652">
        <f t="shared" si="363"/>
        <v>-0.16651653228860691</v>
      </c>
      <c r="D7652">
        <f t="shared" si="364"/>
        <v>1.7819612003955657E-4</v>
      </c>
      <c r="E7652" s="2">
        <f t="shared" si="365"/>
        <v>0.11823988374716297</v>
      </c>
      <c r="K7652">
        <v>7647</v>
      </c>
      <c r="L7652" s="2">
        <v>3.3521166096899701E-4</v>
      </c>
      <c r="M7652" s="2">
        <v>0.177343735476023</v>
      </c>
    </row>
    <row r="7653" spans="1:13" x14ac:dyDescent="0.55000000000000004">
      <c r="A7653">
        <v>7648</v>
      </c>
      <c r="C7653">
        <f t="shared" si="363"/>
        <v>-9.6894675731402119E-2</v>
      </c>
      <c r="D7653">
        <f t="shared" si="364"/>
        <v>4.1313755125567522E-4</v>
      </c>
      <c r="E7653" s="2">
        <f t="shared" si="365"/>
        <v>8.4507570045898234E-2</v>
      </c>
      <c r="K7653">
        <v>7648</v>
      </c>
      <c r="L7653" s="2">
        <v>7.6092316807193004E-5</v>
      </c>
      <c r="M7653" s="2">
        <v>0.19380718192674601</v>
      </c>
    </row>
    <row r="7654" spans="1:13" x14ac:dyDescent="0.55000000000000004">
      <c r="A7654">
        <v>7649</v>
      </c>
      <c r="C7654">
        <f t="shared" si="363"/>
        <v>-2.9542979433285887E-3</v>
      </c>
      <c r="D7654">
        <f t="shared" si="364"/>
        <v>5.4439016535524909E-4</v>
      </c>
      <c r="E7654" s="2">
        <f t="shared" si="365"/>
        <v>2.7121055458308018E-2</v>
      </c>
      <c r="K7654">
        <v>7649</v>
      </c>
      <c r="L7654" s="2">
        <v>-2.0208482014143499E-4</v>
      </c>
      <c r="M7654" s="2">
        <v>0.161730417371445</v>
      </c>
    </row>
    <row r="7655" spans="1:13" x14ac:dyDescent="0.55000000000000004">
      <c r="A7655">
        <v>7650</v>
      </c>
      <c r="C7655">
        <f t="shared" si="363"/>
        <v>9.1727546356860673E-2</v>
      </c>
      <c r="D7655">
        <f t="shared" si="364"/>
        <v>5.3901232278487745E-4</v>
      </c>
      <c r="E7655" s="2">
        <f t="shared" si="365"/>
        <v>6.6578442285047782E-6</v>
      </c>
      <c r="K7655">
        <v>7650</v>
      </c>
      <c r="L7655" s="2">
        <v>-4.2964856024243201E-4</v>
      </c>
      <c r="M7655" s="2">
        <v>8.9147266482795695E-2</v>
      </c>
    </row>
    <row r="7656" spans="1:13" x14ac:dyDescent="0.55000000000000004">
      <c r="A7656">
        <v>7651</v>
      </c>
      <c r="C7656">
        <f t="shared" si="363"/>
        <v>0.16338770998474564</v>
      </c>
      <c r="D7656">
        <f t="shared" si="364"/>
        <v>3.9835374867379624E-4</v>
      </c>
      <c r="E7656" s="2">
        <f t="shared" si="365"/>
        <v>2.8612087970279275E-2</v>
      </c>
      <c r="K7656">
        <v>7651</v>
      </c>
      <c r="L7656" s="2">
        <v>-5.4960415308454697E-4</v>
      </c>
      <c r="M7656" s="2">
        <v>-5.76337032596143E-3</v>
      </c>
    </row>
    <row r="7657" spans="1:13" x14ac:dyDescent="0.55000000000000004">
      <c r="A7657">
        <v>7652</v>
      </c>
      <c r="C7657">
        <f t="shared" si="363"/>
        <v>0.19404100234593952</v>
      </c>
      <c r="D7657">
        <f t="shared" si="364"/>
        <v>1.5771678028420245E-4</v>
      </c>
      <c r="E7657" s="2">
        <f t="shared" si="365"/>
        <v>8.6008194783376055E-2</v>
      </c>
      <c r="K7657">
        <v>7652</v>
      </c>
      <c r="L7657" s="2">
        <v>-5.3190797628999999E-4</v>
      </c>
      <c r="M7657" s="2">
        <v>-9.92305352832277E-2</v>
      </c>
    </row>
    <row r="7658" spans="1:13" x14ac:dyDescent="0.55000000000000004">
      <c r="A7658">
        <v>7653</v>
      </c>
      <c r="C7658">
        <f t="shared" si="363"/>
        <v>0.1759940931796436</v>
      </c>
      <c r="D7658">
        <f t="shared" si="364"/>
        <v>-1.2250377555649087E-4</v>
      </c>
      <c r="E7658" s="2">
        <f t="shared" si="365"/>
        <v>0.11822518246685187</v>
      </c>
      <c r="K7658">
        <v>7653</v>
      </c>
      <c r="L7658" s="2">
        <v>-3.80992147116097E-4</v>
      </c>
      <c r="M7658" s="2">
        <v>-0.167844797097259</v>
      </c>
    </row>
    <row r="7659" spans="1:13" x14ac:dyDescent="0.55000000000000004">
      <c r="A7659">
        <v>7654</v>
      </c>
      <c r="C7659">
        <f t="shared" si="363"/>
        <v>0.11377637628640054</v>
      </c>
      <c r="D7659">
        <f t="shared" si="364"/>
        <v>-3.7197846590721263E-4</v>
      </c>
      <c r="E7659" s="2">
        <f t="shared" si="365"/>
        <v>9.4985800422458688E-2</v>
      </c>
      <c r="K7659">
        <v>7654</v>
      </c>
      <c r="L7659" s="2">
        <v>-1.34654471193277E-4</v>
      </c>
      <c r="M7659" s="2">
        <v>-0.19442128824475499</v>
      </c>
    </row>
    <row r="7660" spans="1:13" x14ac:dyDescent="0.55000000000000004">
      <c r="A7660">
        <v>7655</v>
      </c>
      <c r="C7660">
        <f t="shared" si="363"/>
        <v>2.3003187160998098E-2</v>
      </c>
      <c r="D7660">
        <f t="shared" si="364"/>
        <v>-5.2809440199917104E-4</v>
      </c>
      <c r="E7660" s="2">
        <f t="shared" si="365"/>
        <v>3.8144804253565735E-2</v>
      </c>
      <c r="K7660">
        <v>7655</v>
      </c>
      <c r="L7660" s="2">
        <v>1.45408252375593E-4</v>
      </c>
      <c r="M7660" s="2">
        <v>-0.17230376164924199</v>
      </c>
    </row>
    <row r="7661" spans="1:13" x14ac:dyDescent="0.55000000000000004">
      <c r="A7661">
        <v>7656</v>
      </c>
      <c r="C7661">
        <f t="shared" si="363"/>
        <v>-7.3543317073101119E-2</v>
      </c>
      <c r="D7661">
        <f t="shared" si="364"/>
        <v>-5.5166977453612162E-4</v>
      </c>
      <c r="E7661" s="2">
        <f t="shared" si="365"/>
        <v>1.1214710579137061E-3</v>
      </c>
      <c r="K7661">
        <v>7656</v>
      </c>
      <c r="L7661" s="2">
        <v>3.8905257708968699E-4</v>
      </c>
      <c r="M7661" s="2">
        <v>-0.107031689053741</v>
      </c>
    </row>
    <row r="7662" spans="1:13" x14ac:dyDescent="0.55000000000000004">
      <c r="A7662">
        <v>7657</v>
      </c>
      <c r="C7662">
        <f t="shared" si="363"/>
        <v>-0.15163199889197856</v>
      </c>
      <c r="D7662">
        <f t="shared" si="364"/>
        <v>-4.3678766194071449E-4</v>
      </c>
      <c r="E7662" s="2">
        <f t="shared" si="365"/>
        <v>1.8681185379492333E-2</v>
      </c>
      <c r="K7662">
        <v>7657</v>
      </c>
      <c r="L7662" s="2">
        <v>5.3525627036470102E-4</v>
      </c>
      <c r="M7662" s="2">
        <v>-1.4952865958336E-2</v>
      </c>
    </row>
    <row r="7663" spans="1:13" x14ac:dyDescent="0.55000000000000004">
      <c r="A7663">
        <v>7658</v>
      </c>
      <c r="C7663">
        <f t="shared" si="363"/>
        <v>-0.19166424513743005</v>
      </c>
      <c r="D7663">
        <f t="shared" si="364"/>
        <v>-2.1228105295913269E-4</v>
      </c>
      <c r="E7663" s="2">
        <f t="shared" si="365"/>
        <v>7.4275457213342361E-2</v>
      </c>
      <c r="K7663">
        <v>7658</v>
      </c>
      <c r="L7663" s="2">
        <v>5.47401710238041E-4</v>
      </c>
      <c r="M7663" s="2">
        <v>8.0870995177180202E-2</v>
      </c>
    </row>
    <row r="7664" spans="1:13" x14ac:dyDescent="0.55000000000000004">
      <c r="A7664">
        <v>7659</v>
      </c>
      <c r="C7664">
        <f t="shared" si="363"/>
        <v>-0.1835928058168978</v>
      </c>
      <c r="D7664">
        <f t="shared" si="364"/>
        <v>6.5503625790715308E-5</v>
      </c>
      <c r="E7664" s="2">
        <f t="shared" si="365"/>
        <v>0.11562245448646231</v>
      </c>
      <c r="K7664">
        <v>7659</v>
      </c>
      <c r="L7664" s="2">
        <v>4.2244699594859002E-4</v>
      </c>
      <c r="M7664" s="2">
        <v>0.15644021388334001</v>
      </c>
    </row>
    <row r="7665" spans="1:13" x14ac:dyDescent="0.55000000000000004">
      <c r="A7665">
        <v>7660</v>
      </c>
      <c r="C7665">
        <f t="shared" si="363"/>
        <v>-0.12944344206562158</v>
      </c>
      <c r="D7665">
        <f t="shared" si="364"/>
        <v>3.2684827517397407E-4</v>
      </c>
      <c r="E7665" s="2">
        <f t="shared" si="365"/>
        <v>0.10385888916311105</v>
      </c>
      <c r="K7665">
        <v>7660</v>
      </c>
      <c r="L7665" s="2">
        <v>1.9168781085291201E-4</v>
      </c>
      <c r="M7665" s="2">
        <v>0.192828010537787</v>
      </c>
    </row>
    <row r="7666" spans="1:13" x14ac:dyDescent="0.55000000000000004">
      <c r="A7666">
        <v>7661</v>
      </c>
      <c r="C7666">
        <f t="shared" si="363"/>
        <v>-4.280650280714577E-2</v>
      </c>
      <c r="D7666">
        <f t="shared" si="364"/>
        <v>5.0616089690356961E-4</v>
      </c>
      <c r="E7666" s="2">
        <f t="shared" si="365"/>
        <v>5.0053922011113416E-2</v>
      </c>
      <c r="K7666">
        <v>7661</v>
      </c>
      <c r="L7666" s="2">
        <v>-8.7080775615724302E-5</v>
      </c>
      <c r="M7666" s="2">
        <v>0.18092083573491399</v>
      </c>
    </row>
    <row r="7667" spans="1:13" x14ac:dyDescent="0.55000000000000004">
      <c r="A7667">
        <v>7662</v>
      </c>
      <c r="C7667">
        <f t="shared" si="363"/>
        <v>5.4573966366436077E-2</v>
      </c>
      <c r="D7667">
        <f t="shared" si="364"/>
        <v>5.5843780253554849E-4</v>
      </c>
      <c r="E7667" s="2">
        <f t="shared" si="365"/>
        <v>4.7785350648331774E-3</v>
      </c>
      <c r="K7667">
        <v>7662</v>
      </c>
      <c r="L7667" s="2">
        <v>-3.4403944162148897E-4</v>
      </c>
      <c r="M7667" s="2">
        <v>0.12370091527084801</v>
      </c>
    </row>
    <row r="7668" spans="1:13" x14ac:dyDescent="0.55000000000000004">
      <c r="A7668">
        <v>7663</v>
      </c>
      <c r="C7668">
        <f t="shared" si="363"/>
        <v>0.13825752030998137</v>
      </c>
      <c r="D7668">
        <f t="shared" si="364"/>
        <v>4.7055859066602454E-4</v>
      </c>
      <c r="E7668" s="2">
        <f t="shared" si="365"/>
        <v>1.0559245019685023E-2</v>
      </c>
      <c r="K7668">
        <v>7663</v>
      </c>
      <c r="L7668" s="2">
        <v>-5.1483129520740495E-4</v>
      </c>
      <c r="M7668" s="2">
        <v>3.5499333192433299E-2</v>
      </c>
    </row>
    <row r="7669" spans="1:13" x14ac:dyDescent="0.55000000000000004">
      <c r="A7669">
        <v>7664</v>
      </c>
      <c r="C7669">
        <f t="shared" si="363"/>
        <v>0.18724135089225641</v>
      </c>
      <c r="D7669">
        <f t="shared" si="364"/>
        <v>2.6457909113461155E-4</v>
      </c>
      <c r="E7669" s="2">
        <f t="shared" si="365"/>
        <v>6.1918672090982022E-2</v>
      </c>
      <c r="K7669">
        <v>7664</v>
      </c>
      <c r="L7669" s="2">
        <v>-5.5668045712713805E-4</v>
      </c>
      <c r="M7669" s="2">
        <v>-6.1593277105902303E-2</v>
      </c>
    </row>
    <row r="7670" spans="1:13" x14ac:dyDescent="0.55000000000000004">
      <c r="A7670">
        <v>7665</v>
      </c>
      <c r="C7670">
        <f t="shared" si="363"/>
        <v>0.18923154913709089</v>
      </c>
      <c r="D7670">
        <f t="shared" si="364"/>
        <v>-7.804183391250716E-6</v>
      </c>
      <c r="E7670" s="2">
        <f t="shared" si="365"/>
        <v>0.11055027717915346</v>
      </c>
      <c r="K7670">
        <v>7665</v>
      </c>
      <c r="L7670" s="2">
        <v>-4.5910554516453902E-4</v>
      </c>
      <c r="M7670" s="2">
        <v>-0.143259469056113</v>
      </c>
    </row>
    <row r="7671" spans="1:13" x14ac:dyDescent="0.55000000000000004">
      <c r="A7671">
        <v>7666</v>
      </c>
      <c r="C7671">
        <f t="shared" si="363"/>
        <v>0.14372861723309158</v>
      </c>
      <c r="D7671">
        <f t="shared" si="364"/>
        <v>-2.7822877238504285E-4</v>
      </c>
      <c r="E7671" s="2">
        <f t="shared" si="365"/>
        <v>0.11073857201197874</v>
      </c>
      <c r="K7671">
        <v>7666</v>
      </c>
      <c r="L7671" s="2">
        <v>-2.4654480133144902E-4</v>
      </c>
      <c r="M7671" s="2">
        <v>-0.189045438263996</v>
      </c>
    </row>
    <row r="7672" spans="1:13" x14ac:dyDescent="0.55000000000000004">
      <c r="A7672">
        <v>7667</v>
      </c>
      <c r="C7672">
        <f t="shared" si="363"/>
        <v>6.2152831962459083E-2</v>
      </c>
      <c r="D7672">
        <f t="shared" si="364"/>
        <v>-4.7882380410738823E-4</v>
      </c>
      <c r="E7672" s="2">
        <f t="shared" si="365"/>
        <v>6.231845036709182E-2</v>
      </c>
      <c r="K7672">
        <v>7667</v>
      </c>
      <c r="L7672" s="2">
        <v>2.7764617448010401E-5</v>
      </c>
      <c r="M7672" s="2">
        <v>-0.18748380470590301</v>
      </c>
    </row>
    <row r="7673" spans="1:13" x14ac:dyDescent="0.55000000000000004">
      <c r="A7673">
        <v>7668</v>
      </c>
      <c r="C7673">
        <f t="shared" si="363"/>
        <v>-3.5022004053000218E-2</v>
      </c>
      <c r="D7673">
        <f t="shared" si="364"/>
        <v>-5.5924415380376223E-4</v>
      </c>
      <c r="E7673" s="2">
        <f t="shared" si="365"/>
        <v>1.0804289680718324E-2</v>
      </c>
      <c r="K7673">
        <v>7668</v>
      </c>
      <c r="L7673" s="2">
        <v>2.9512021554843398E-4</v>
      </c>
      <c r="M7673" s="2">
        <v>-0.13896568919412999</v>
      </c>
    </row>
    <row r="7674" spans="1:13" x14ac:dyDescent="0.55000000000000004">
      <c r="A7674">
        <v>7669</v>
      </c>
      <c r="C7674">
        <f t="shared" si="363"/>
        <v>-0.12340705525642945</v>
      </c>
      <c r="D7674">
        <f t="shared" si="364"/>
        <v>-4.9930600882684792E-4</v>
      </c>
      <c r="E7674" s="2">
        <f t="shared" si="365"/>
        <v>4.5920004240554407E-3</v>
      </c>
      <c r="K7674">
        <v>7669</v>
      </c>
      <c r="L7674" s="2">
        <v>4.8856112487185102E-4</v>
      </c>
      <c r="M7674" s="2">
        <v>-5.5642754743139698E-2</v>
      </c>
    </row>
    <row r="7675" spans="1:13" x14ac:dyDescent="0.55000000000000004">
      <c r="A7675">
        <v>7670</v>
      </c>
      <c r="C7675">
        <f t="shared" si="363"/>
        <v>-0.18081953680482793</v>
      </c>
      <c r="D7675">
        <f t="shared" si="364"/>
        <v>-3.1405258016999781E-4</v>
      </c>
      <c r="E7675" s="2">
        <f t="shared" si="365"/>
        <v>4.9477680504179389E-2</v>
      </c>
      <c r="K7675">
        <v>7670</v>
      </c>
      <c r="L7675" s="2">
        <v>5.5963886965792998E-4</v>
      </c>
      <c r="M7675" s="2">
        <v>4.1616252815861003E-2</v>
      </c>
    </row>
    <row r="7676" spans="1:13" x14ac:dyDescent="0.55000000000000004">
      <c r="A7676">
        <v>7671</v>
      </c>
      <c r="C7676">
        <f t="shared" si="363"/>
        <v>-0.19285012598900447</v>
      </c>
      <c r="D7676">
        <f t="shared" si="364"/>
        <v>-4.9978573601743342E-5</v>
      </c>
      <c r="E7676" s="2">
        <f t="shared" si="365"/>
        <v>0.10323519219711845</v>
      </c>
      <c r="K7676">
        <v>7671</v>
      </c>
      <c r="L7676" s="2">
        <v>4.90551587790682E-4</v>
      </c>
      <c r="M7676" s="2">
        <v>0.12845221168863899</v>
      </c>
    </row>
    <row r="7677" spans="1:13" x14ac:dyDescent="0.55000000000000004">
      <c r="A7677">
        <v>7672</v>
      </c>
      <c r="C7677">
        <f t="shared" si="363"/>
        <v>-0.15647939850910689</v>
      </c>
      <c r="D7677">
        <f t="shared" si="364"/>
        <v>2.2663900148254444E-4</v>
      </c>
      <c r="E7677" s="2">
        <f t="shared" si="365"/>
        <v>0.1153253860235824</v>
      </c>
      <c r="K7677">
        <v>7672</v>
      </c>
      <c r="L7677" s="2">
        <v>2.9860261760014E-4</v>
      </c>
      <c r="M7677" s="2">
        <v>0.18311651728432901</v>
      </c>
    </row>
    <row r="7678" spans="1:13" x14ac:dyDescent="0.55000000000000004">
      <c r="A7678">
        <v>7673</v>
      </c>
      <c r="C7678">
        <f t="shared" si="363"/>
        <v>-8.0835640327440519E-2</v>
      </c>
      <c r="D7678">
        <f t="shared" si="364"/>
        <v>4.4637496436582307E-4</v>
      </c>
      <c r="E7678" s="2">
        <f t="shared" si="365"/>
        <v>7.4394632949398909E-2</v>
      </c>
      <c r="K7678">
        <v>7673</v>
      </c>
      <c r="L7678" s="2">
        <v>3.1866769435486303E-5</v>
      </c>
      <c r="M7678" s="2">
        <v>0.19191815515375699</v>
      </c>
    </row>
    <row r="7679" spans="1:13" x14ac:dyDescent="0.55000000000000004">
      <c r="A7679">
        <v>7674</v>
      </c>
      <c r="C7679">
        <f t="shared" si="363"/>
        <v>1.5096159696308654E-2</v>
      </c>
      <c r="D7679">
        <f t="shared" si="364"/>
        <v>5.5408022003099037E-4</v>
      </c>
      <c r="E7679" s="2">
        <f t="shared" si="365"/>
        <v>1.8921801915436527E-2</v>
      </c>
      <c r="K7679">
        <v>7674</v>
      </c>
      <c r="L7679" s="2">
        <v>-2.4285030882137E-4</v>
      </c>
      <c r="M7679" s="2">
        <v>0.152652700491127</v>
      </c>
    </row>
    <row r="7680" spans="1:13" x14ac:dyDescent="0.55000000000000004">
      <c r="A7680">
        <v>7675</v>
      </c>
      <c r="C7680">
        <f t="shared" si="363"/>
        <v>0.10723914183808322</v>
      </c>
      <c r="D7680">
        <f t="shared" si="364"/>
        <v>5.2272301955274755E-4</v>
      </c>
      <c r="E7680" s="2">
        <f t="shared" si="365"/>
        <v>1.0294287336114678E-3</v>
      </c>
      <c r="K7680">
        <v>7675</v>
      </c>
      <c r="L7680" s="2">
        <v>-4.5674402069997199E-4</v>
      </c>
      <c r="M7680" s="2">
        <v>7.5154430001891398E-2</v>
      </c>
    </row>
    <row r="7681" spans="1:13" x14ac:dyDescent="0.55000000000000004">
      <c r="A7681">
        <v>7676</v>
      </c>
      <c r="C7681">
        <f t="shared" si="363"/>
        <v>0.17246735980025704</v>
      </c>
      <c r="D7681">
        <f t="shared" si="364"/>
        <v>3.6017335929379066E-4</v>
      </c>
      <c r="E7681" s="2">
        <f t="shared" si="365"/>
        <v>3.7494162167817022E-2</v>
      </c>
      <c r="K7681">
        <v>7676</v>
      </c>
      <c r="L7681" s="2">
        <v>-5.5624335916006898E-4</v>
      </c>
      <c r="M7681" s="2">
        <v>-2.1166733705553602E-2</v>
      </c>
    </row>
    <row r="7682" spans="1:13" x14ac:dyDescent="0.55000000000000004">
      <c r="A7682">
        <v>7677</v>
      </c>
      <c r="C7682">
        <f t="shared" si="363"/>
        <v>0.19440990577614203</v>
      </c>
      <c r="D7682">
        <f t="shared" si="364"/>
        <v>1.0722777771212831E-4</v>
      </c>
      <c r="E7682" s="2">
        <f t="shared" si="365"/>
        <v>9.4001391383921482E-2</v>
      </c>
      <c r="K7682">
        <v>7677</v>
      </c>
      <c r="L7682" s="2">
        <v>-5.1642809763524503E-4</v>
      </c>
      <c r="M7682" s="2">
        <v>-0.11218655764756</v>
      </c>
    </row>
    <row r="7683" spans="1:13" x14ac:dyDescent="0.55000000000000004">
      <c r="A7683">
        <v>7678</v>
      </c>
      <c r="C7683">
        <f t="shared" si="363"/>
        <v>0.16755966323919655</v>
      </c>
      <c r="D7683">
        <f t="shared" si="364"/>
        <v>-1.7262971589929003E-4</v>
      </c>
      <c r="E7683" s="2">
        <f t="shared" si="365"/>
        <v>0.11742151277489427</v>
      </c>
      <c r="K7683">
        <v>7678</v>
      </c>
      <c r="L7683" s="2">
        <v>-3.4727021537034401E-4</v>
      </c>
      <c r="M7683" s="2">
        <v>-0.175108562271857</v>
      </c>
    </row>
    <row r="7684" spans="1:13" x14ac:dyDescent="0.55000000000000004">
      <c r="A7684">
        <v>7679</v>
      </c>
      <c r="C7684">
        <f t="shared" si="363"/>
        <v>9.8655477106679157E-2</v>
      </c>
      <c r="D7684">
        <f t="shared" si="364"/>
        <v>-4.0916078956568366E-4</v>
      </c>
      <c r="E7684" s="2">
        <f t="shared" si="365"/>
        <v>8.5748833951040132E-2</v>
      </c>
      <c r="K7684">
        <v>7679</v>
      </c>
      <c r="L7684" s="2">
        <v>-9.1136353357926201E-5</v>
      </c>
      <c r="M7684" s="2">
        <v>-0.194173541180512</v>
      </c>
    </row>
    <row r="7685" spans="1:13" x14ac:dyDescent="0.55000000000000004">
      <c r="A7685">
        <v>7680</v>
      </c>
      <c r="C7685">
        <f t="shared" si="363"/>
        <v>4.9908457128466383E-3</v>
      </c>
      <c r="D7685">
        <f t="shared" si="364"/>
        <v>-5.4300112947623495E-4</v>
      </c>
      <c r="E7685" s="2">
        <f t="shared" si="365"/>
        <v>2.8763277356865926E-2</v>
      </c>
      <c r="K7685">
        <v>7680</v>
      </c>
      <c r="L7685" s="2">
        <v>1.8782317372187401E-4</v>
      </c>
      <c r="M7685" s="2">
        <v>-0.16460655213531</v>
      </c>
    </row>
    <row r="7686" spans="1:13" x14ac:dyDescent="0.55000000000000004">
      <c r="A7686">
        <v>7681</v>
      </c>
      <c r="C7686">
        <f t="shared" ref="C7686:C7749" si="366">$D$1*COS($B$2*(A7686-$L$2)+$B$1)</f>
        <v>-8.9926382756229689E-2</v>
      </c>
      <c r="D7686">
        <f t="shared" ref="D7686:D7749" si="367">$D$2*COS($B$2*(A7686-$L$3)+$B$3)</f>
        <v>-5.4055963144391996E-4</v>
      </c>
      <c r="E7686" s="2">
        <f t="shared" ref="E7686:E7749" si="368">(M7686-C7686)^2</f>
        <v>1.5104479663169784E-5</v>
      </c>
      <c r="K7686">
        <v>7681</v>
      </c>
      <c r="L7686" s="2">
        <v>4.1974122177265298E-4</v>
      </c>
      <c r="M7686" s="2">
        <v>-9.3812830962905006E-2</v>
      </c>
    </row>
    <row r="7687" spans="1:13" x14ac:dyDescent="0.55000000000000004">
      <c r="A7687">
        <v>7682</v>
      </c>
      <c r="C7687">
        <f t="shared" si="366"/>
        <v>-0.16227398465124376</v>
      </c>
      <c r="D7687">
        <f t="shared" si="367"/>
        <v>-4.0244906001215452E-4</v>
      </c>
      <c r="E7687" s="2">
        <f t="shared" si="368"/>
        <v>2.6487849054034649E-2</v>
      </c>
      <c r="K7687">
        <v>7682</v>
      </c>
      <c r="L7687" s="2">
        <v>5.4653247694497295E-4</v>
      </c>
      <c r="M7687" s="2">
        <v>4.7689569671211901E-4</v>
      </c>
    </row>
    <row r="7688" spans="1:13" x14ac:dyDescent="0.55000000000000004">
      <c r="A7688">
        <v>7683</v>
      </c>
      <c r="C7688">
        <f t="shared" si="366"/>
        <v>-0.19389423686277873</v>
      </c>
      <c r="D7688">
        <f t="shared" si="367"/>
        <v>-1.633322574782379E-4</v>
      </c>
      <c r="E7688" s="2">
        <f t="shared" si="368"/>
        <v>8.3256149747612113E-2</v>
      </c>
      <c r="K7688">
        <v>7683</v>
      </c>
      <c r="L7688" s="2">
        <v>5.3644128282508304E-4</v>
      </c>
      <c r="M7688" s="2">
        <v>9.4647180870641501E-2</v>
      </c>
    </row>
    <row r="7689" spans="1:13" x14ac:dyDescent="0.55000000000000004">
      <c r="A7689">
        <v>7684</v>
      </c>
      <c r="C7689">
        <f t="shared" si="366"/>
        <v>-0.17685112258955119</v>
      </c>
      <c r="D7689">
        <f t="shared" si="367"/>
        <v>1.1677749891755245E-4</v>
      </c>
      <c r="E7689" s="2">
        <f t="shared" si="368"/>
        <v>0.11693911400889051</v>
      </c>
      <c r="K7689">
        <v>7684</v>
      </c>
      <c r="L7689" s="2">
        <v>3.9199504158153202E-4</v>
      </c>
      <c r="M7689" s="2">
        <v>0.16511249244703499</v>
      </c>
    </row>
    <row r="7690" spans="1:13" x14ac:dyDescent="0.55000000000000004">
      <c r="A7690">
        <v>7685</v>
      </c>
      <c r="C7690">
        <f t="shared" si="366"/>
        <v>-0.11542210427223631</v>
      </c>
      <c r="D7690">
        <f t="shared" si="367"/>
        <v>3.6757856455941015E-4</v>
      </c>
      <c r="E7690" s="2">
        <f t="shared" si="368"/>
        <v>9.5880930363168984E-2</v>
      </c>
      <c r="K7690">
        <v>7685</v>
      </c>
      <c r="L7690" s="2">
        <v>1.4937121041319401E-4</v>
      </c>
      <c r="M7690" s="2">
        <v>0.19422435600652899</v>
      </c>
    </row>
    <row r="7691" spans="1:13" x14ac:dyDescent="0.55000000000000004">
      <c r="A7691">
        <v>7686</v>
      </c>
      <c r="C7691">
        <f t="shared" si="366"/>
        <v>-2.5024570687510826E-2</v>
      </c>
      <c r="D7691">
        <f t="shared" si="367"/>
        <v>5.2612515843824105E-4</v>
      </c>
      <c r="E7691" s="2">
        <f t="shared" si="368"/>
        <v>3.988651876632264E-2</v>
      </c>
      <c r="K7691">
        <v>7686</v>
      </c>
      <c r="L7691" s="2">
        <v>-1.3066356703484301E-4</v>
      </c>
      <c r="M7691" s="2">
        <v>0.17469152472375701</v>
      </c>
    </row>
    <row r="7692" spans="1:13" x14ac:dyDescent="0.55000000000000004">
      <c r="A7692">
        <v>7687</v>
      </c>
      <c r="C7692">
        <f t="shared" si="366"/>
        <v>7.1653602663682064E-2</v>
      </c>
      <c r="D7692">
        <f t="shared" si="367"/>
        <v>5.5262542738749687E-4</v>
      </c>
      <c r="E7692" s="2">
        <f t="shared" si="368"/>
        <v>1.5802624251879769E-3</v>
      </c>
      <c r="K7692">
        <v>7687</v>
      </c>
      <c r="L7692" s="2">
        <v>-3.7797284354108298E-4</v>
      </c>
      <c r="M7692" s="2">
        <v>0.111406117366377</v>
      </c>
    </row>
    <row r="7693" spans="1:13" x14ac:dyDescent="0.55000000000000004">
      <c r="A7693">
        <v>7688</v>
      </c>
      <c r="C7693">
        <f t="shared" si="366"/>
        <v>0.15034823208439804</v>
      </c>
      <c r="D7693">
        <f t="shared" si="367"/>
        <v>4.4042836248226348E-4</v>
      </c>
      <c r="E7693" s="2">
        <f t="shared" si="368"/>
        <v>1.6933784441217712E-2</v>
      </c>
      <c r="K7693">
        <v>7688</v>
      </c>
      <c r="L7693" s="2">
        <v>-5.3061647660916699E-4</v>
      </c>
      <c r="M7693" s="2">
        <v>2.0218356801211399E-2</v>
      </c>
    </row>
    <row r="7694" spans="1:13" x14ac:dyDescent="0.55000000000000004">
      <c r="A7694">
        <v>7689</v>
      </c>
      <c r="C7694">
        <f t="shared" si="366"/>
        <v>0.19130862434070434</v>
      </c>
      <c r="D7694">
        <f t="shared" si="367"/>
        <v>2.1769306209477247E-4</v>
      </c>
      <c r="E7694" s="2">
        <f t="shared" si="368"/>
        <v>7.147165994451174E-2</v>
      </c>
      <c r="K7694">
        <v>7689</v>
      </c>
      <c r="L7694" s="2">
        <v>-5.5036392140484197E-4</v>
      </c>
      <c r="M7694" s="2">
        <v>-7.6033216650397806E-2</v>
      </c>
    </row>
    <row r="7695" spans="1:13" x14ac:dyDescent="0.55000000000000004">
      <c r="A7695">
        <v>7690</v>
      </c>
      <c r="C7695">
        <f t="shared" si="366"/>
        <v>0.18425458435513642</v>
      </c>
      <c r="D7695">
        <f t="shared" si="367"/>
        <v>-5.9678608277862209E-5</v>
      </c>
      <c r="E7695" s="2">
        <f t="shared" si="368"/>
        <v>0.11390380899115027</v>
      </c>
      <c r="K7695">
        <v>7690</v>
      </c>
      <c r="L7695" s="2">
        <v>-4.3226930787477699E-4</v>
      </c>
      <c r="M7695" s="2">
        <v>-0.15324179931608201</v>
      </c>
    </row>
    <row r="7696" spans="1:13" x14ac:dyDescent="0.55000000000000004">
      <c r="A7696">
        <v>7691</v>
      </c>
      <c r="C7696">
        <f t="shared" si="366"/>
        <v>0.1309565274749114</v>
      </c>
      <c r="D7696">
        <f t="shared" si="367"/>
        <v>-3.2207220589800667E-4</v>
      </c>
      <c r="E7696" s="2">
        <f t="shared" si="368"/>
        <v>0.10434615211787029</v>
      </c>
      <c r="K7696">
        <v>7691</v>
      </c>
      <c r="L7696" s="2">
        <v>-2.0591016458337101E-4</v>
      </c>
      <c r="M7696" s="2">
        <v>-0.192070022699947</v>
      </c>
    </row>
    <row r="7697" spans="1:13" x14ac:dyDescent="0.55000000000000004">
      <c r="A7697">
        <v>7692</v>
      </c>
      <c r="C7697">
        <f t="shared" si="366"/>
        <v>4.4791142543064967E-2</v>
      </c>
      <c r="D7697">
        <f t="shared" si="367"/>
        <v>-5.0363246858120298E-4</v>
      </c>
      <c r="E7697" s="2">
        <f t="shared" si="368"/>
        <v>5.1794595365955411E-2</v>
      </c>
      <c r="K7697">
        <v>7692</v>
      </c>
      <c r="L7697" s="2">
        <v>7.20204568018632E-5</v>
      </c>
      <c r="M7697" s="2">
        <v>-0.18279311738269399</v>
      </c>
    </row>
    <row r="7698" spans="1:13" x14ac:dyDescent="0.55000000000000004">
      <c r="A7698">
        <v>7693</v>
      </c>
      <c r="C7698">
        <f t="shared" si="366"/>
        <v>-5.2615875044716799E-2</v>
      </c>
      <c r="D7698">
        <f t="shared" si="367"/>
        <v>-5.5879159738065644E-4</v>
      </c>
      <c r="E7698" s="2">
        <f t="shared" si="368"/>
        <v>5.6428141027188381E-3</v>
      </c>
      <c r="K7698">
        <v>7693</v>
      </c>
      <c r="L7698" s="2">
        <v>3.3191310799859301E-4</v>
      </c>
      <c r="M7698" s="2">
        <v>-0.12773454185076999</v>
      </c>
    </row>
    <row r="7699" spans="1:13" x14ac:dyDescent="0.55000000000000004">
      <c r="A7699">
        <v>7694</v>
      </c>
      <c r="C7699">
        <f t="shared" si="366"/>
        <v>-0.13681741705092332</v>
      </c>
      <c r="D7699">
        <f t="shared" si="367"/>
        <v>-4.7370581362988855E-4</v>
      </c>
      <c r="E7699" s="2">
        <f t="shared" si="368"/>
        <v>9.2416227407267227E-3</v>
      </c>
      <c r="K7699">
        <v>7694</v>
      </c>
      <c r="L7699" s="2">
        <v>5.0867606225764002E-4</v>
      </c>
      <c r="M7699" s="2">
        <v>-4.0684057904752199E-2</v>
      </c>
    </row>
    <row r="7700" spans="1:13" x14ac:dyDescent="0.55000000000000004">
      <c r="A7700">
        <v>7695</v>
      </c>
      <c r="C7700">
        <f t="shared" si="366"/>
        <v>-0.18668067125967963</v>
      </c>
      <c r="D7700">
        <f t="shared" si="367"/>
        <v>-2.69729855584322E-4</v>
      </c>
      <c r="E7700" s="2">
        <f t="shared" si="368"/>
        <v>5.9164078600168951E-2</v>
      </c>
      <c r="K7700">
        <v>7695</v>
      </c>
      <c r="L7700" s="2">
        <v>5.5803794112706598E-4</v>
      </c>
      <c r="M7700" s="2">
        <v>5.6556000729083102E-2</v>
      </c>
    </row>
    <row r="7701" spans="1:13" x14ac:dyDescent="0.55000000000000004">
      <c r="A7701">
        <v>7696</v>
      </c>
      <c r="C7701">
        <f t="shared" si="366"/>
        <v>-0.18969101189921686</v>
      </c>
      <c r="D7701">
        <f t="shared" si="367"/>
        <v>1.942610750518773E-6</v>
      </c>
      <c r="E7701" s="2">
        <f t="shared" si="368"/>
        <v>0.10845315753875216</v>
      </c>
      <c r="K7701">
        <v>7696</v>
      </c>
      <c r="L7701" s="2">
        <v>4.6763575582515902E-4</v>
      </c>
      <c r="M7701" s="2">
        <v>0.13963125813236199</v>
      </c>
    </row>
    <row r="7702" spans="1:13" x14ac:dyDescent="0.55000000000000004">
      <c r="A7702">
        <v>7697</v>
      </c>
      <c r="C7702">
        <f t="shared" si="366"/>
        <v>-0.14509290692212648</v>
      </c>
      <c r="D7702">
        <f t="shared" si="367"/>
        <v>2.7312752274110058E-4</v>
      </c>
      <c r="E7702" s="2">
        <f t="shared" si="368"/>
        <v>0.11077441611006418</v>
      </c>
      <c r="K7702">
        <v>7697</v>
      </c>
      <c r="L7702" s="2">
        <v>2.6011129447522398E-4</v>
      </c>
      <c r="M7702" s="2">
        <v>0.18773500072695301</v>
      </c>
    </row>
    <row r="7703" spans="1:13" x14ac:dyDescent="0.55000000000000004">
      <c r="A7703">
        <v>7698</v>
      </c>
      <c r="C7703">
        <f t="shared" si="366"/>
        <v>-6.4079540623400086E-2</v>
      </c>
      <c r="D7703">
        <f t="shared" si="367"/>
        <v>4.7576318359505423E-4</v>
      </c>
      <c r="E7703" s="2">
        <f t="shared" si="368"/>
        <v>6.3957847748637248E-2</v>
      </c>
      <c r="K7703">
        <v>7698</v>
      </c>
      <c r="L7703" s="2">
        <v>-1.2559654189353601E-5</v>
      </c>
      <c r="M7703" s="2">
        <v>0.188819347766085</v>
      </c>
    </row>
    <row r="7704" spans="1:13" x14ac:dyDescent="0.55000000000000004">
      <c r="A7704">
        <v>7699</v>
      </c>
      <c r="C7704">
        <f t="shared" si="366"/>
        <v>3.3016439682253047E-2</v>
      </c>
      <c r="D7704">
        <f t="shared" si="367"/>
        <v>5.589923136588706E-4</v>
      </c>
      <c r="E7704" s="2">
        <f t="shared" si="368"/>
        <v>1.2011344178798421E-2</v>
      </c>
      <c r="K7704">
        <v>7699</v>
      </c>
      <c r="L7704" s="2">
        <v>-2.8208495954776898E-4</v>
      </c>
      <c r="M7704" s="2">
        <v>0.14261271780700699</v>
      </c>
    </row>
    <row r="7705" spans="1:13" x14ac:dyDescent="0.55000000000000004">
      <c r="A7705">
        <v>7700</v>
      </c>
      <c r="C7705">
        <f t="shared" si="366"/>
        <v>0.12182598955899092</v>
      </c>
      <c r="D7705">
        <f t="shared" si="367"/>
        <v>5.0192615561739742E-4</v>
      </c>
      <c r="E7705" s="2">
        <f t="shared" si="368"/>
        <v>3.7378723571886941E-3</v>
      </c>
      <c r="K7705">
        <v>7700</v>
      </c>
      <c r="L7705" s="2">
        <v>-4.8096033685940197E-4</v>
      </c>
      <c r="M7705" s="2">
        <v>6.0687847968092901E-2</v>
      </c>
    </row>
    <row r="7706" spans="1:13" x14ac:dyDescent="0.55000000000000004">
      <c r="A7706">
        <v>7701</v>
      </c>
      <c r="C7706">
        <f t="shared" si="366"/>
        <v>0.18005978394453445</v>
      </c>
      <c r="D7706">
        <f t="shared" si="367"/>
        <v>3.1888711227987286E-4</v>
      </c>
      <c r="E7706" s="2">
        <f t="shared" si="368"/>
        <v>4.6870714516220345E-2</v>
      </c>
      <c r="K7706">
        <v>7701</v>
      </c>
      <c r="L7706" s="2">
        <v>-5.5937621414328101E-4</v>
      </c>
      <c r="M7706" s="2">
        <v>-3.6436669874506999E-2</v>
      </c>
    </row>
    <row r="7707" spans="1:13" x14ac:dyDescent="0.55000000000000004">
      <c r="A7707">
        <v>7702</v>
      </c>
      <c r="C7707">
        <f t="shared" si="366"/>
        <v>0.19310236791944063</v>
      </c>
      <c r="D7707">
        <f t="shared" si="367"/>
        <v>5.5814125375208565E-5</v>
      </c>
      <c r="E7707" s="2">
        <f t="shared" si="368"/>
        <v>0.10083023260115795</v>
      </c>
      <c r="K7707">
        <v>7702</v>
      </c>
      <c r="L7707" s="2">
        <v>-4.9769284847687295E-4</v>
      </c>
      <c r="M7707" s="2">
        <v>-0.12443539771034701</v>
      </c>
    </row>
    <row r="7708" spans="1:13" x14ac:dyDescent="0.55000000000000004">
      <c r="A7708">
        <v>7703</v>
      </c>
      <c r="C7708">
        <f t="shared" si="366"/>
        <v>0.15768032782259878</v>
      </c>
      <c r="D7708">
        <f t="shared" si="367"/>
        <v>-2.2126703053690881E-4</v>
      </c>
      <c r="E7708" s="2">
        <f t="shared" si="368"/>
        <v>0.11488631347392952</v>
      </c>
      <c r="K7708">
        <v>7703</v>
      </c>
      <c r="L7708" s="2">
        <v>-3.1135922144714901E-4</v>
      </c>
      <c r="M7708" s="2">
        <v>-0.18126850824846599</v>
      </c>
    </row>
    <row r="7709" spans="1:13" x14ac:dyDescent="0.55000000000000004">
      <c r="A7709">
        <v>7704</v>
      </c>
      <c r="C7709">
        <f t="shared" si="366"/>
        <v>8.268384907988309E-2</v>
      </c>
      <c r="D7709">
        <f t="shared" si="367"/>
        <v>-4.4281482572320837E-4</v>
      </c>
      <c r="E7709" s="2">
        <f t="shared" si="368"/>
        <v>7.5837253729525766E-2</v>
      </c>
      <c r="K7709">
        <v>7704</v>
      </c>
      <c r="L7709" s="2">
        <v>-4.70437458736057E-5</v>
      </c>
      <c r="M7709" s="2">
        <v>-0.19270179638757001</v>
      </c>
    </row>
    <row r="7710" spans="1:13" x14ac:dyDescent="0.55000000000000004">
      <c r="A7710">
        <v>7705</v>
      </c>
      <c r="C7710">
        <f t="shared" si="366"/>
        <v>-1.3064532944629009E-2</v>
      </c>
      <c r="D7710">
        <f t="shared" si="367"/>
        <v>-5.5322543344892461E-4</v>
      </c>
      <c r="E7710" s="2">
        <f t="shared" si="368"/>
        <v>2.03938938703212E-2</v>
      </c>
      <c r="K7710">
        <v>7705</v>
      </c>
      <c r="L7710" s="2">
        <v>2.29054127692194E-4</v>
      </c>
      <c r="M7710" s="2">
        <v>-0.155871724186251</v>
      </c>
    </row>
    <row r="7711" spans="1:13" x14ac:dyDescent="0.55000000000000004">
      <c r="A7711">
        <v>7706</v>
      </c>
      <c r="C7711">
        <f t="shared" si="366"/>
        <v>-0.10553399257854397</v>
      </c>
      <c r="D7711">
        <f t="shared" si="367"/>
        <v>-5.247881184458575E-4</v>
      </c>
      <c r="E7711" s="2">
        <f t="shared" si="368"/>
        <v>6.5185140933496735E-4</v>
      </c>
      <c r="K7711">
        <v>7706</v>
      </c>
      <c r="L7711" s="2">
        <v>4.4778397402883599E-4</v>
      </c>
      <c r="M7711" s="2">
        <v>-8.0002611704510396E-2</v>
      </c>
    </row>
    <row r="7712" spans="1:13" x14ac:dyDescent="0.55000000000000004">
      <c r="A7712">
        <v>7707</v>
      </c>
      <c r="C7712">
        <f t="shared" si="366"/>
        <v>-0.17151664455530791</v>
      </c>
      <c r="D7712">
        <f t="shared" si="367"/>
        <v>-3.6464004736873665E-4</v>
      </c>
      <c r="E7712" s="2">
        <f t="shared" si="368"/>
        <v>3.5126367253059489E-2</v>
      </c>
      <c r="K7712">
        <v>7707</v>
      </c>
      <c r="L7712" s="2">
        <v>5.5436354621985298E-4</v>
      </c>
      <c r="M7712" s="2">
        <v>1.5903651178797398E-2</v>
      </c>
    </row>
    <row r="7713" spans="1:13" x14ac:dyDescent="0.55000000000000004">
      <c r="A7713">
        <v>7708</v>
      </c>
      <c r="C7713">
        <f t="shared" si="366"/>
        <v>-0.19445223403274828</v>
      </c>
      <c r="D7713">
        <f t="shared" si="367"/>
        <v>-1.1297501041239643E-4</v>
      </c>
      <c r="E7713" s="2">
        <f t="shared" si="368"/>
        <v>9.1372581748651996E-2</v>
      </c>
      <c r="K7713">
        <v>7708</v>
      </c>
      <c r="L7713" s="2">
        <v>5.22099329238339E-4</v>
      </c>
      <c r="M7713" s="2">
        <v>0.10782674596528601</v>
      </c>
    </row>
    <row r="7714" spans="1:13" x14ac:dyDescent="0.55000000000000004">
      <c r="A7714">
        <v>7709</v>
      </c>
      <c r="C7714">
        <f t="shared" si="366"/>
        <v>-0.16858441149718509</v>
      </c>
      <c r="D7714">
        <f t="shared" si="367"/>
        <v>1.6704437283935841E-4</v>
      </c>
      <c r="E7714" s="2">
        <f t="shared" si="368"/>
        <v>0.116505059452746</v>
      </c>
      <c r="K7714">
        <v>7709</v>
      </c>
      <c r="L7714" s="2">
        <v>3.5907209637998602E-4</v>
      </c>
      <c r="M7714" s="2">
        <v>0.17274396331619901</v>
      </c>
    </row>
    <row r="7715" spans="1:13" x14ac:dyDescent="0.55000000000000004">
      <c r="A7715">
        <v>7710</v>
      </c>
      <c r="C7715">
        <f t="shared" si="366"/>
        <v>-0.1004054551532743</v>
      </c>
      <c r="D7715">
        <f t="shared" si="367"/>
        <v>4.0513913952444088E-4</v>
      </c>
      <c r="E7715" s="2">
        <f t="shared" si="368"/>
        <v>8.6908124031384357E-2</v>
      </c>
      <c r="K7715">
        <v>7710</v>
      </c>
      <c r="L7715" s="2">
        <v>1.06113029461697E-4</v>
      </c>
      <c r="M7715" s="2">
        <v>0.19439638342882201</v>
      </c>
    </row>
    <row r="7716" spans="1:13" x14ac:dyDescent="0.55000000000000004">
      <c r="A7716">
        <v>7711</v>
      </c>
      <c r="C7716">
        <f t="shared" si="366"/>
        <v>-7.0268459449634698E-3</v>
      </c>
      <c r="D7716">
        <f t="shared" si="367"/>
        <v>5.4155252184437614E-4</v>
      </c>
      <c r="E7716" s="2">
        <f t="shared" si="368"/>
        <v>3.0411128962149772E-2</v>
      </c>
      <c r="K7716">
        <v>7711</v>
      </c>
      <c r="L7716" s="2">
        <v>-1.7342270396271701E-4</v>
      </c>
      <c r="M7716" s="2">
        <v>0.16736102336408501</v>
      </c>
    </row>
    <row r="7717" spans="1:13" x14ac:dyDescent="0.55000000000000004">
      <c r="A7717">
        <v>7712</v>
      </c>
      <c r="C7717">
        <f t="shared" si="366"/>
        <v>8.8115353481372685E-2</v>
      </c>
      <c r="D7717">
        <f t="shared" si="367"/>
        <v>5.420476362028154E-4</v>
      </c>
      <c r="E7717" s="2">
        <f t="shared" si="368"/>
        <v>1.0596032729958848E-4</v>
      </c>
      <c r="K7717">
        <v>7712</v>
      </c>
      <c r="L7717" s="2">
        <v>-4.0952364534331998E-4</v>
      </c>
      <c r="M7717" s="2">
        <v>9.8409056765399697E-2</v>
      </c>
    </row>
    <row r="7718" spans="1:13" x14ac:dyDescent="0.55000000000000004">
      <c r="A7718">
        <v>7713</v>
      </c>
      <c r="C7718">
        <f t="shared" si="366"/>
        <v>0.16114245650816741</v>
      </c>
      <c r="D7718">
        <f t="shared" si="367"/>
        <v>4.0650021933197328E-4</v>
      </c>
      <c r="E7718" s="2">
        <f t="shared" si="368"/>
        <v>2.4439858402208178E-2</v>
      </c>
      <c r="K7718">
        <v>7713</v>
      </c>
      <c r="L7718" s="2">
        <v>-5.4305684924743202E-4</v>
      </c>
      <c r="M7718" s="2">
        <v>4.8099314143527803E-3</v>
      </c>
    </row>
    <row r="7719" spans="1:13" x14ac:dyDescent="0.55000000000000004">
      <c r="A7719">
        <v>7714</v>
      </c>
      <c r="C7719">
        <f t="shared" si="366"/>
        <v>0.19372619956464487</v>
      </c>
      <c r="D7719">
        <f t="shared" si="367"/>
        <v>1.6892981576134317E-4</v>
      </c>
      <c r="E7719" s="2">
        <f t="shared" si="368"/>
        <v>8.049707849685428E-2</v>
      </c>
      <c r="K7719">
        <v>7714</v>
      </c>
      <c r="L7719" s="2">
        <v>-5.4057809637741202E-4</v>
      </c>
      <c r="M7719" s="2">
        <v>-8.9993871098067099E-2</v>
      </c>
    </row>
    <row r="7720" spans="1:13" x14ac:dyDescent="0.55000000000000004">
      <c r="A7720">
        <v>7715</v>
      </c>
      <c r="C7720">
        <f t="shared" si="366"/>
        <v>0.17768874995627079</v>
      </c>
      <c r="D7720">
        <f t="shared" si="367"/>
        <v>-1.1103841081299139E-4</v>
      </c>
      <c r="E7720" s="2">
        <f t="shared" si="368"/>
        <v>0.11556389500236601</v>
      </c>
      <c r="K7720">
        <v>7715</v>
      </c>
      <c r="L7720" s="2">
        <v>-4.02708205766624E-4</v>
      </c>
      <c r="M7720" s="2">
        <v>-0.16225815031252999</v>
      </c>
    </row>
    <row r="7721" spans="1:13" x14ac:dyDescent="0.55000000000000004">
      <c r="A7721">
        <v>7716</v>
      </c>
      <c r="C7721">
        <f t="shared" si="366"/>
        <v>0.1170551694905468</v>
      </c>
      <c r="D7721">
        <f t="shared" si="367"/>
        <v>-3.6313833677725917E-4</v>
      </c>
      <c r="E7721" s="2">
        <f t="shared" si="368"/>
        <v>9.6683085784745312E-2</v>
      </c>
      <c r="K7721">
        <v>7716</v>
      </c>
      <c r="L7721" s="2">
        <v>-1.6397754680124501E-4</v>
      </c>
      <c r="M7721" s="2">
        <v>-0.19388386920473399</v>
      </c>
    </row>
    <row r="7722" spans="1:13" x14ac:dyDescent="0.55000000000000004">
      <c r="A7722">
        <v>7717</v>
      </c>
      <c r="C7722">
        <f t="shared" si="366"/>
        <v>2.7043208809899841E-2</v>
      </c>
      <c r="D7722">
        <f t="shared" si="367"/>
        <v>-5.2409819455924455E-4</v>
      </c>
      <c r="E7722" s="2">
        <f t="shared" si="368"/>
        <v>4.1613298715129553E-2</v>
      </c>
      <c r="K7722">
        <v>7717</v>
      </c>
      <c r="L7722" s="2">
        <v>1.15822306003353E-4</v>
      </c>
      <c r="M7722" s="2">
        <v>-0.176950170286407</v>
      </c>
    </row>
    <row r="7723" spans="1:13" x14ac:dyDescent="0.55000000000000004">
      <c r="A7723">
        <v>7718</v>
      </c>
      <c r="C7723">
        <f t="shared" si="366"/>
        <v>-6.9756027256418607E-2</v>
      </c>
      <c r="D7723">
        <f t="shared" si="367"/>
        <v>-5.5352045262027432E-4</v>
      </c>
      <c r="E7723" s="2">
        <f t="shared" si="368"/>
        <v>2.1106835580595113E-3</v>
      </c>
      <c r="K7723">
        <v>7718</v>
      </c>
      <c r="L7723" s="2">
        <v>3.6661374375998899E-4</v>
      </c>
      <c r="M7723" s="2">
        <v>-0.115698203500688</v>
      </c>
    </row>
    <row r="7724" spans="1:13" x14ac:dyDescent="0.55000000000000004">
      <c r="A7724">
        <v>7719</v>
      </c>
      <c r="C7724">
        <f t="shared" si="366"/>
        <v>-0.14904797082176729</v>
      </c>
      <c r="D7724">
        <f t="shared" si="367"/>
        <v>-4.4402074435902276E-4</v>
      </c>
      <c r="E7724" s="2">
        <f t="shared" si="368"/>
        <v>1.5271785779110519E-2</v>
      </c>
      <c r="K7724">
        <v>7719</v>
      </c>
      <c r="L7724" s="2">
        <v>5.2558449508538399E-4</v>
      </c>
      <c r="M7724" s="2">
        <v>-2.5468903908675102E-2</v>
      </c>
    </row>
    <row r="7725" spans="1:13" x14ac:dyDescent="0.55000000000000004">
      <c r="A7725">
        <v>7720</v>
      </c>
      <c r="C7725">
        <f t="shared" si="366"/>
        <v>-0.19093201539280244</v>
      </c>
      <c r="D7725">
        <f t="shared" si="367"/>
        <v>-2.2308118847834643E-4</v>
      </c>
      <c r="E7725" s="2">
        <f t="shared" si="368"/>
        <v>6.8681343251648888E-2</v>
      </c>
      <c r="K7725">
        <v>7720</v>
      </c>
      <c r="L7725" s="2">
        <v>5.52919349127148E-4</v>
      </c>
      <c r="M7725" s="2">
        <v>7.11392406648753E-2</v>
      </c>
    </row>
    <row r="7726" spans="1:13" x14ac:dyDescent="0.55000000000000004">
      <c r="A7726">
        <v>7721</v>
      </c>
      <c r="C7726">
        <f t="shared" si="366"/>
        <v>-0.18489614862868223</v>
      </c>
      <c r="D7726">
        <f t="shared" si="367"/>
        <v>5.3847043523927173E-5</v>
      </c>
      <c r="E7726" s="2">
        <f t="shared" si="368"/>
        <v>0.11210863089915057</v>
      </c>
      <c r="K7726">
        <v>7721</v>
      </c>
      <c r="L7726" s="2">
        <v>4.4177212211739698E-4</v>
      </c>
      <c r="M7726" s="2">
        <v>0.149930121098098</v>
      </c>
    </row>
    <row r="7727" spans="1:13" x14ac:dyDescent="0.55000000000000004">
      <c r="A7727">
        <v>7722</v>
      </c>
      <c r="C7727">
        <f t="shared" si="366"/>
        <v>-0.13245524586088464</v>
      </c>
      <c r="D7727">
        <f t="shared" si="367"/>
        <v>3.1726080261478511E-4</v>
      </c>
      <c r="E7727" s="2">
        <f t="shared" si="368"/>
        <v>0.10473334675108117</v>
      </c>
      <c r="K7727">
        <v>7722</v>
      </c>
      <c r="L7727" s="2">
        <v>2.19980326568063E-4</v>
      </c>
      <c r="M7727" s="2">
        <v>0.191170072603356</v>
      </c>
    </row>
    <row r="7728" spans="1:13" x14ac:dyDescent="0.55000000000000004">
      <c r="A7728">
        <v>7723</v>
      </c>
      <c r="C7728">
        <f t="shared" si="366"/>
        <v>-4.6770868317063348E-2</v>
      </c>
      <c r="D7728">
        <f t="shared" si="367"/>
        <v>5.0104878757644918E-4</v>
      </c>
      <c r="E7728" s="2">
        <f t="shared" si="368"/>
        <v>5.3500227454255353E-2</v>
      </c>
      <c r="K7728">
        <v>7723</v>
      </c>
      <c r="L7728" s="2">
        <v>-5.69069064291141E-5</v>
      </c>
      <c r="M7728" s="2">
        <v>0.18453029349207101</v>
      </c>
    </row>
    <row r="7729" spans="1:13" x14ac:dyDescent="0.55000000000000004">
      <c r="A7729">
        <v>7724</v>
      </c>
      <c r="C7729">
        <f t="shared" si="366"/>
        <v>5.0652011322658522E-2</v>
      </c>
      <c r="D7729">
        <f t="shared" si="367"/>
        <v>5.5908408812688898E-4</v>
      </c>
      <c r="E7729" s="2">
        <f t="shared" si="368"/>
        <v>6.5645233751552975E-3</v>
      </c>
      <c r="K7729">
        <v>7724</v>
      </c>
      <c r="L7729" s="2">
        <v>-3.1954145168630198E-4</v>
      </c>
      <c r="M7729" s="2">
        <v>0.13167375763286401</v>
      </c>
    </row>
    <row r="7730" spans="1:13" x14ac:dyDescent="0.55000000000000004">
      <c r="A7730">
        <v>7725</v>
      </c>
      <c r="C7730">
        <f t="shared" si="366"/>
        <v>0.13536230378007896</v>
      </c>
      <c r="D7730">
        <f t="shared" si="367"/>
        <v>4.768010671150189E-4</v>
      </c>
      <c r="E7730" s="2">
        <f t="shared" si="368"/>
        <v>8.0144734261532909E-3</v>
      </c>
      <c r="K7730">
        <v>7725</v>
      </c>
      <c r="L7730" s="2">
        <v>-5.0214485807740399E-4</v>
      </c>
      <c r="M7730" s="2">
        <v>4.5838712329817698E-2</v>
      </c>
    </row>
    <row r="7731" spans="1:13" x14ac:dyDescent="0.55000000000000004">
      <c r="A7731">
        <v>7726</v>
      </c>
      <c r="C7731">
        <f t="shared" si="366"/>
        <v>0.18609951119967699</v>
      </c>
      <c r="D7731">
        <f t="shared" si="367"/>
        <v>2.7485102842634922E-4</v>
      </c>
      <c r="E7731" s="2">
        <f t="shared" si="368"/>
        <v>5.6442562010514265E-2</v>
      </c>
      <c r="K7731">
        <v>7726</v>
      </c>
      <c r="L7731" s="2">
        <v>-5.5898296968247404E-4</v>
      </c>
      <c r="M7731" s="2">
        <v>-5.14769228389588E-2</v>
      </c>
    </row>
    <row r="7732" spans="1:13" x14ac:dyDescent="0.55000000000000004">
      <c r="A7732">
        <v>7727</v>
      </c>
      <c r="C7732">
        <f t="shared" si="366"/>
        <v>0.19012966397520553</v>
      </c>
      <c r="D7732">
        <f t="shared" si="367"/>
        <v>3.9191750108149908E-6</v>
      </c>
      <c r="E7732" s="2">
        <f t="shared" si="368"/>
        <v>0.10629523964219877</v>
      </c>
      <c r="K7732">
        <v>7727</v>
      </c>
      <c r="L7732" s="2">
        <v>-4.7582032885197799E-4</v>
      </c>
      <c r="M7732" s="2">
        <v>-0.13589984334307201</v>
      </c>
    </row>
    <row r="7733" spans="1:13" x14ac:dyDescent="0.55000000000000004">
      <c r="A7733">
        <v>7728</v>
      </c>
      <c r="C7733">
        <f t="shared" si="366"/>
        <v>0.14644127870911389</v>
      </c>
      <c r="D7733">
        <f t="shared" si="367"/>
        <v>-2.6799630872987321E-4</v>
      </c>
      <c r="E7733" s="2">
        <f t="shared" si="368"/>
        <v>0.11070731224720819</v>
      </c>
      <c r="K7733">
        <v>7728</v>
      </c>
      <c r="L7733" s="2">
        <v>-2.73485534885482E-4</v>
      </c>
      <c r="M7733" s="2">
        <v>-0.186285805020492</v>
      </c>
    </row>
    <row r="7734" spans="1:13" x14ac:dyDescent="0.55000000000000004">
      <c r="A7734">
        <v>7729</v>
      </c>
      <c r="C7734">
        <f t="shared" si="366"/>
        <v>6.5999219224274541E-2</v>
      </c>
      <c r="D7734">
        <f t="shared" si="367"/>
        <v>-4.7265036789334168E-4</v>
      </c>
      <c r="E7734" s="2">
        <f t="shared" si="368"/>
        <v>6.5543450027557848E-2</v>
      </c>
      <c r="K7734">
        <v>7729</v>
      </c>
      <c r="L7734" s="2">
        <v>-2.6545921258304901E-6</v>
      </c>
      <c r="M7734" s="2">
        <v>-0.190015331197294</v>
      </c>
    </row>
    <row r="7735" spans="1:13" x14ac:dyDescent="0.55000000000000004">
      <c r="A7735">
        <v>7730</v>
      </c>
      <c r="C7735">
        <f t="shared" si="366"/>
        <v>-3.1007253132696665E-2</v>
      </c>
      <c r="D7735">
        <f t="shared" si="367"/>
        <v>-5.5867914739485378E-4</v>
      </c>
      <c r="E7735" s="2">
        <f t="shared" si="368"/>
        <v>1.3258851362129842E-2</v>
      </c>
      <c r="K7735">
        <v>7730</v>
      </c>
      <c r="L7735" s="2">
        <v>2.6884120969963003E-4</v>
      </c>
      <c r="M7735" s="2">
        <v>-0.146154338906197</v>
      </c>
    </row>
    <row r="7736" spans="1:13" x14ac:dyDescent="0.55000000000000004">
      <c r="A7736">
        <v>7731</v>
      </c>
      <c r="C7736">
        <f t="shared" si="366"/>
        <v>-0.12023155853439906</v>
      </c>
      <c r="D7736">
        <f t="shared" si="367"/>
        <v>-5.0449123692232337E-4</v>
      </c>
      <c r="E7736" s="2">
        <f t="shared" si="368"/>
        <v>2.9749904222535397E-3</v>
      </c>
      <c r="K7736">
        <v>7731</v>
      </c>
      <c r="L7736" s="2">
        <v>4.7300406278603198E-4</v>
      </c>
      <c r="M7736" s="2">
        <v>-6.5688085760348999E-2</v>
      </c>
    </row>
    <row r="7737" spans="1:13" x14ac:dyDescent="0.55000000000000004">
      <c r="A7737">
        <v>7732</v>
      </c>
      <c r="C7737">
        <f t="shared" si="366"/>
        <v>-0.17928027702414026</v>
      </c>
      <c r="D7737">
        <f t="shared" si="367"/>
        <v>-3.2368665981382917E-4</v>
      </c>
      <c r="E7737" s="2">
        <f t="shared" si="368"/>
        <v>4.4314642396634553E-2</v>
      </c>
      <c r="K7737">
        <v>7732</v>
      </c>
      <c r="L7737" s="2">
        <v>5.5870011404349695E-4</v>
      </c>
      <c r="M7737" s="2">
        <v>3.1230155963478098E-2</v>
      </c>
    </row>
    <row r="7738" spans="1:13" x14ac:dyDescent="0.55000000000000004">
      <c r="A7738">
        <v>7733</v>
      </c>
      <c r="C7738">
        <f t="shared" si="366"/>
        <v>-0.19333342490953143</v>
      </c>
      <c r="D7738">
        <f t="shared" si="367"/>
        <v>-6.1643553873598264E-5</v>
      </c>
      <c r="E7738" s="2">
        <f t="shared" si="368"/>
        <v>9.8382618370437838E-2</v>
      </c>
      <c r="K7738">
        <v>7733</v>
      </c>
      <c r="L7738" s="2">
        <v>5.0446625581488703E-4</v>
      </c>
      <c r="M7738" s="2">
        <v>0.120326611388429</v>
      </c>
    </row>
    <row r="7739" spans="1:13" x14ac:dyDescent="0.55000000000000004">
      <c r="A7739">
        <v>7734</v>
      </c>
      <c r="C7739">
        <f t="shared" si="366"/>
        <v>-0.15886395828898403</v>
      </c>
      <c r="D7739">
        <f t="shared" si="367"/>
        <v>2.1587078475252924E-4</v>
      </c>
      <c r="E7739" s="2">
        <f t="shared" si="368"/>
        <v>0.11434574633162466</v>
      </c>
      <c r="K7739">
        <v>7734</v>
      </c>
      <c r="L7739" s="2">
        <v>3.23885694335986E-4</v>
      </c>
      <c r="M7739" s="2">
        <v>0.17928652053904401</v>
      </c>
    </row>
    <row r="7740" spans="1:13" x14ac:dyDescent="0.55000000000000004">
      <c r="A7740">
        <v>7735</v>
      </c>
      <c r="C7740">
        <f t="shared" si="366"/>
        <v>-8.4522986724450813E-2</v>
      </c>
      <c r="D7740">
        <f t="shared" si="367"/>
        <v>4.3920610660088202E-4</v>
      </c>
      <c r="E7740" s="2">
        <f t="shared" si="368"/>
        <v>7.7209511250851598E-2</v>
      </c>
      <c r="K7740">
        <v>7735</v>
      </c>
      <c r="L7740" s="2">
        <v>6.2185951469661497E-5</v>
      </c>
      <c r="M7740" s="2">
        <v>0.193343008407828</v>
      </c>
    </row>
    <row r="7741" spans="1:13" x14ac:dyDescent="0.55000000000000004">
      <c r="A7741">
        <v>7736</v>
      </c>
      <c r="C7741">
        <f t="shared" si="366"/>
        <v>1.1031472904719633E-2</v>
      </c>
      <c r="D7741">
        <f t="shared" si="367"/>
        <v>5.523099534225916E-4</v>
      </c>
      <c r="E7741" s="2">
        <f t="shared" si="368"/>
        <v>2.1887447109392989E-2</v>
      </c>
      <c r="K7741">
        <v>7736</v>
      </c>
      <c r="L7741" s="2">
        <v>-2.1508864871587599E-4</v>
      </c>
      <c r="M7741" s="2">
        <v>0.158975540407925</v>
      </c>
    </row>
    <row r="7742" spans="1:13" x14ac:dyDescent="0.55000000000000004">
      <c r="A7742">
        <v>7737</v>
      </c>
      <c r="C7742">
        <f t="shared" si="366"/>
        <v>0.10381726535980472</v>
      </c>
      <c r="D7742">
        <f t="shared" si="367"/>
        <v>5.2679564370533961E-4</v>
      </c>
      <c r="E7742" s="2">
        <f t="shared" si="368"/>
        <v>3.6197357939177541E-4</v>
      </c>
      <c r="K7742">
        <v>7737</v>
      </c>
      <c r="L7742" s="2">
        <v>-4.3849296251741702E-4</v>
      </c>
      <c r="M7742" s="2">
        <v>8.4791662100202794E-2</v>
      </c>
    </row>
    <row r="7743" spans="1:13" x14ac:dyDescent="0.55000000000000004">
      <c r="A7743">
        <v>7738</v>
      </c>
      <c r="C7743">
        <f t="shared" si="366"/>
        <v>0.17054711250390375</v>
      </c>
      <c r="D7743">
        <f t="shared" si="367"/>
        <v>3.6906673138917891E-4</v>
      </c>
      <c r="E7743" s="2">
        <f t="shared" si="368"/>
        <v>3.2824716340851434E-2</v>
      </c>
      <c r="K7743">
        <v>7738</v>
      </c>
      <c r="L7743" s="2">
        <v>-5.5207399364361805E-4</v>
      </c>
      <c r="M7743" s="2">
        <v>-1.06288139897986E-2</v>
      </c>
    </row>
    <row r="7744" spans="1:13" x14ac:dyDescent="0.55000000000000004">
      <c r="A7744">
        <v>7739</v>
      </c>
      <c r="C7744">
        <f t="shared" si="366"/>
        <v>0.19447322925743782</v>
      </c>
      <c r="D7744">
        <f t="shared" si="367"/>
        <v>1.1870984881174588E-4</v>
      </c>
      <c r="E7744" s="2">
        <f t="shared" si="368"/>
        <v>8.8720857763997851E-2</v>
      </c>
      <c r="K7744">
        <v>7739</v>
      </c>
      <c r="L7744" s="2">
        <v>-5.2738466824336005E-4</v>
      </c>
      <c r="M7744" s="2">
        <v>-0.10338723767968</v>
      </c>
    </row>
    <row r="7745" spans="1:13" x14ac:dyDescent="0.55000000000000004">
      <c r="A7745">
        <v>7740</v>
      </c>
      <c r="C7745">
        <f t="shared" si="366"/>
        <v>0.16959066463914158</v>
      </c>
      <c r="D7745">
        <f t="shared" si="367"/>
        <v>-1.6144070361848035E-4</v>
      </c>
      <c r="E7745" s="2">
        <f t="shared" si="368"/>
        <v>0.11549282350871652</v>
      </c>
      <c r="K7745">
        <v>7740</v>
      </c>
      <c r="L7745" s="2">
        <v>-3.7060858102459202E-4</v>
      </c>
      <c r="M7745" s="2">
        <v>-0.17025168632482601</v>
      </c>
    </row>
    <row r="7746" spans="1:13" x14ac:dyDescent="0.55000000000000004">
      <c r="A7746">
        <v>7741</v>
      </c>
      <c r="C7746">
        <f t="shared" si="366"/>
        <v>0.10214441788399996</v>
      </c>
      <c r="D7746">
        <f t="shared" si="367"/>
        <v>-4.0107304234049922E-4</v>
      </c>
      <c r="E7746" s="2">
        <f t="shared" si="368"/>
        <v>8.7983401767382285E-2</v>
      </c>
      <c r="K7746">
        <v>7741</v>
      </c>
      <c r="L7746" s="2">
        <v>-1.21011275599492E-4</v>
      </c>
      <c r="M7746" s="2">
        <v>-0.194475543965135</v>
      </c>
    </row>
    <row r="7747" spans="1:13" x14ac:dyDescent="0.55000000000000004">
      <c r="A7747">
        <v>7742</v>
      </c>
      <c r="C7747">
        <f t="shared" si="366"/>
        <v>9.0620752734722077E-3</v>
      </c>
      <c r="D7747">
        <f t="shared" si="367"/>
        <v>-5.4004450138401194E-4</v>
      </c>
      <c r="E7747" s="2">
        <f t="shared" si="368"/>
        <v>3.2060288524615191E-2</v>
      </c>
      <c r="K7747">
        <v>7742</v>
      </c>
      <c r="L7747" s="2">
        <v>1.5889405449895301E-4</v>
      </c>
      <c r="M7747" s="2">
        <v>-0.16999179518068799</v>
      </c>
    </row>
    <row r="7748" spans="1:13" x14ac:dyDescent="0.55000000000000004">
      <c r="A7748">
        <v>7743</v>
      </c>
      <c r="C7748">
        <f t="shared" si="366"/>
        <v>-8.6294657217306128E-2</v>
      </c>
      <c r="D7748">
        <f t="shared" si="367"/>
        <v>-5.4347617381503093E-4</v>
      </c>
      <c r="E7748" s="2">
        <f t="shared" si="368"/>
        <v>2.7681936779269282E-4</v>
      </c>
      <c r="K7748">
        <v>7743</v>
      </c>
      <c r="L7748" s="2">
        <v>3.9900338294098501E-4</v>
      </c>
      <c r="M7748" s="2">
        <v>-0.102932546740701</v>
      </c>
    </row>
    <row r="7749" spans="1:13" x14ac:dyDescent="0.55000000000000004">
      <c r="A7749">
        <v>7744</v>
      </c>
      <c r="C7749">
        <f t="shared" si="366"/>
        <v>-0.15999324969359152</v>
      </c>
      <c r="D7749">
        <f t="shared" si="367"/>
        <v>-4.1050678218728607E-4</v>
      </c>
      <c r="E7749" s="2">
        <f t="shared" si="368"/>
        <v>2.247002387212212E-2</v>
      </c>
      <c r="K7749">
        <v>7744</v>
      </c>
      <c r="L7749" s="2">
        <v>5.3917983888816096E-4</v>
      </c>
      <c r="M7749" s="2">
        <v>-1.0093203422344099E-2</v>
      </c>
    </row>
    <row r="7750" spans="1:13" x14ac:dyDescent="0.55000000000000004">
      <c r="A7750">
        <v>7745</v>
      </c>
      <c r="C7750">
        <f t="shared" ref="C7750:C7813" si="369">$D$1*COS($B$2*(A7750-$L$2)+$B$1)</f>
        <v>-0.19353690888690875</v>
      </c>
      <c r="D7750">
        <f t="shared" ref="D7750:D7813" si="370">$D$2*COS($B$2*(A7750-$L$3)+$B$3)</f>
        <v>-1.7450884102694996E-4</v>
      </c>
      <c r="E7750" s="2">
        <f t="shared" ref="E7750:E7813" si="371">(M7750-C7750)^2</f>
        <v>7.7735548178421751E-2</v>
      </c>
      <c r="K7750">
        <v>7745</v>
      </c>
      <c r="L7750" s="2">
        <v>5.4431535935690997E-4</v>
      </c>
      <c r="M7750" s="2">
        <v>8.5274045306827598E-2</v>
      </c>
    </row>
    <row r="7751" spans="1:13" x14ac:dyDescent="0.55000000000000004">
      <c r="A7751">
        <v>7746</v>
      </c>
      <c r="C7751">
        <f t="shared" si="369"/>
        <v>-0.17850688338509402</v>
      </c>
      <c r="D7751">
        <f t="shared" si="370"/>
        <v>1.0528714086864003E-4</v>
      </c>
      <c r="E7751" s="2">
        <f t="shared" si="371"/>
        <v>0.11410260008982383</v>
      </c>
      <c r="K7751">
        <v>7746</v>
      </c>
      <c r="L7751" s="2">
        <v>4.13123721387378E-4</v>
      </c>
      <c r="M7751" s="2">
        <v>0.15928388038713201</v>
      </c>
    </row>
    <row r="7752" spans="1:13" x14ac:dyDescent="0.55000000000000004">
      <c r="A7752">
        <v>7747</v>
      </c>
      <c r="C7752">
        <f t="shared" si="369"/>
        <v>-0.11867539278045687</v>
      </c>
      <c r="D7752">
        <f t="shared" si="370"/>
        <v>3.5865826969078157E-4</v>
      </c>
      <c r="E7752" s="2">
        <f t="shared" si="371"/>
        <v>9.7391100398461022E-2</v>
      </c>
      <c r="K7752">
        <v>7747</v>
      </c>
      <c r="L7752" s="2">
        <v>1.7846268456287199E-4</v>
      </c>
      <c r="M7752" s="2">
        <v>0.19340007949902399</v>
      </c>
    </row>
    <row r="7753" spans="1:13" x14ac:dyDescent="0.55000000000000004">
      <c r="A7753">
        <v>7748</v>
      </c>
      <c r="C7753">
        <f t="shared" si="369"/>
        <v>-2.9058880066726526E-2</v>
      </c>
      <c r="D7753">
        <f t="shared" si="370"/>
        <v>5.2201373273702502E-4</v>
      </c>
      <c r="E7753" s="2">
        <f t="shared" si="371"/>
        <v>4.3320972888124455E-2</v>
      </c>
      <c r="K7753">
        <v>7748</v>
      </c>
      <c r="L7753" s="2">
        <v>-1.00895438712525E-4</v>
      </c>
      <c r="M7753" s="2">
        <v>0.179078028933394</v>
      </c>
    </row>
    <row r="7754" spans="1:13" x14ac:dyDescent="0.55000000000000004">
      <c r="A7754">
        <v>7749</v>
      </c>
      <c r="C7754">
        <f t="shared" si="369"/>
        <v>6.78507990311598E-2</v>
      </c>
      <c r="D7754">
        <f t="shared" si="370"/>
        <v>5.5435475204272092E-4</v>
      </c>
      <c r="E7754" s="2">
        <f t="shared" si="371"/>
        <v>2.7096164247791279E-3</v>
      </c>
      <c r="K7754">
        <v>7749</v>
      </c>
      <c r="L7754" s="2">
        <v>-3.5498367345251003E-4</v>
      </c>
      <c r="M7754" s="2">
        <v>0.119904775101957</v>
      </c>
    </row>
    <row r="7755" spans="1:13" x14ac:dyDescent="0.55000000000000004">
      <c r="A7755">
        <v>7750</v>
      </c>
      <c r="C7755">
        <f t="shared" si="369"/>
        <v>0.14773135775359172</v>
      </c>
      <c r="D7755">
        <f t="shared" si="370"/>
        <v>4.4756441345673788E-4</v>
      </c>
      <c r="E7755" s="2">
        <f t="shared" si="371"/>
        <v>1.3696192055172713E-2</v>
      </c>
      <c r="K7755">
        <v>7750</v>
      </c>
      <c r="L7755" s="2">
        <v>-5.2016404501747905E-4</v>
      </c>
      <c r="M7755" s="2">
        <v>3.07006265110129E-2</v>
      </c>
    </row>
    <row r="7756" spans="1:13" x14ac:dyDescent="0.55000000000000004">
      <c r="A7756">
        <v>7751</v>
      </c>
      <c r="C7756">
        <f t="shared" si="369"/>
        <v>0.19053445960982068</v>
      </c>
      <c r="D7756">
        <f t="shared" si="370"/>
        <v>2.2844484100242158E-4</v>
      </c>
      <c r="E7756" s="2">
        <f t="shared" si="371"/>
        <v>6.5908826493248182E-2</v>
      </c>
      <c r="K7756">
        <v>7751</v>
      </c>
      <c r="L7756" s="2">
        <v>-5.5506610464435601E-4</v>
      </c>
      <c r="M7756" s="2">
        <v>-6.6192684442475003E-2</v>
      </c>
    </row>
    <row r="7757" spans="1:13" x14ac:dyDescent="0.55000000000000004">
      <c r="A7757">
        <v>7752</v>
      </c>
      <c r="C7757">
        <f t="shared" si="369"/>
        <v>0.18551742825258344</v>
      </c>
      <c r="D7757">
        <f t="shared" si="370"/>
        <v>-4.8009571300202303E-5</v>
      </c>
      <c r="E7757" s="2">
        <f t="shared" si="371"/>
        <v>0.11024063728077915</v>
      </c>
      <c r="K7757">
        <v>7752</v>
      </c>
      <c r="L7757" s="2">
        <v>-4.5094841498292899E-4</v>
      </c>
      <c r="M7757" s="2">
        <v>-0.146507626947742</v>
      </c>
    </row>
    <row r="7758" spans="1:13" x14ac:dyDescent="0.55000000000000004">
      <c r="A7758">
        <v>7753</v>
      </c>
      <c r="C7758">
        <f t="shared" si="369"/>
        <v>0.13393943280163412</v>
      </c>
      <c r="D7758">
        <f t="shared" si="370"/>
        <v>-3.1241459317537943E-4</v>
      </c>
      <c r="E7758" s="2">
        <f t="shared" si="371"/>
        <v>0.10502023598460851</v>
      </c>
      <c r="K7758">
        <v>7753</v>
      </c>
      <c r="L7758" s="2">
        <v>-2.3388789730815701E-4</v>
      </c>
      <c r="M7758" s="2">
        <v>-0.190128825416613</v>
      </c>
    </row>
    <row r="7759" spans="1:13" x14ac:dyDescent="0.55000000000000004">
      <c r="A7759">
        <v>7754</v>
      </c>
      <c r="C7759">
        <f t="shared" si="369"/>
        <v>4.8745462936711448E-2</v>
      </c>
      <c r="D7759">
        <f t="shared" si="370"/>
        <v>-4.984101373406636E-4</v>
      </c>
      <c r="E7759" s="2">
        <f t="shared" si="371"/>
        <v>5.5166990462436324E-2</v>
      </c>
      <c r="K7759">
        <v>7754</v>
      </c>
      <c r="L7759" s="2">
        <v>4.1751295182619003E-5</v>
      </c>
      <c r="M7759" s="2">
        <v>-0.18613108008629101</v>
      </c>
    </row>
    <row r="7760" spans="1:13" x14ac:dyDescent="0.55000000000000004">
      <c r="A7760">
        <v>7755</v>
      </c>
      <c r="C7760">
        <f t="shared" si="369"/>
        <v>-4.8682590652491295E-2</v>
      </c>
      <c r="D7760">
        <f t="shared" si="370"/>
        <v>-5.5931524268557173E-4</v>
      </c>
      <c r="E7760" s="2">
        <f t="shared" si="371"/>
        <v>7.5399803823327947E-3</v>
      </c>
      <c r="K7760">
        <v>7755</v>
      </c>
      <c r="L7760" s="2">
        <v>3.06933616788677E-4</v>
      </c>
      <c r="M7760" s="2">
        <v>-0.13551565107496399</v>
      </c>
    </row>
    <row r="7761" spans="1:13" x14ac:dyDescent="0.55000000000000004">
      <c r="A7761">
        <v>7756</v>
      </c>
      <c r="C7761">
        <f t="shared" si="369"/>
        <v>-0.1338923401355106</v>
      </c>
      <c r="D7761">
        <f t="shared" si="370"/>
        <v>-4.7984401154629202E-4</v>
      </c>
      <c r="E7761" s="2">
        <f t="shared" si="371"/>
        <v>6.8778581998802726E-3</v>
      </c>
      <c r="K7761">
        <v>7756</v>
      </c>
      <c r="L7761" s="2">
        <v>4.9524250999208796E-4</v>
      </c>
      <c r="M7761" s="2">
        <v>-5.0959486573847398E-2</v>
      </c>
    </row>
    <row r="7762" spans="1:13" x14ac:dyDescent="0.55000000000000004">
      <c r="A7762">
        <v>7757</v>
      </c>
      <c r="C7762">
        <f t="shared" si="369"/>
        <v>-0.18549793447111895</v>
      </c>
      <c r="D7762">
        <f t="shared" si="370"/>
        <v>-2.7994204781814271E-4</v>
      </c>
      <c r="E7762" s="2">
        <f t="shared" si="371"/>
        <v>5.3758007860598624E-2</v>
      </c>
      <c r="K7762">
        <v>7757</v>
      </c>
      <c r="L7762" s="2">
        <v>5.5951484430649505E-4</v>
      </c>
      <c r="M7762" s="2">
        <v>4.6359797469393699E-2</v>
      </c>
    </row>
    <row r="7763" spans="1:13" x14ac:dyDescent="0.55000000000000004">
      <c r="A7763">
        <v>7758</v>
      </c>
      <c r="C7763">
        <f t="shared" si="369"/>
        <v>-0.19054745724126557</v>
      </c>
      <c r="D7763">
        <f t="shared" si="370"/>
        <v>-9.7805308059618979E-6</v>
      </c>
      <c r="E7763" s="2">
        <f t="shared" si="371"/>
        <v>0.10408072205050578</v>
      </c>
      <c r="K7763">
        <v>7758</v>
      </c>
      <c r="L7763" s="2">
        <v>4.8365321488623799E-4</v>
      </c>
      <c r="M7763" s="2">
        <v>0.13206798264112099</v>
      </c>
    </row>
    <row r="7764" spans="1:13" x14ac:dyDescent="0.55000000000000004">
      <c r="A7764">
        <v>7759</v>
      </c>
      <c r="C7764">
        <f t="shared" si="369"/>
        <v>-0.14777358466642251</v>
      </c>
      <c r="D7764">
        <f t="shared" si="370"/>
        <v>2.6283569328833516E-4</v>
      </c>
      <c r="E7764" s="2">
        <f t="shared" si="371"/>
        <v>0.11053796786865269</v>
      </c>
      <c r="K7764">
        <v>7759</v>
      </c>
      <c r="L7764" s="2">
        <v>2.8665763743100398E-4</v>
      </c>
      <c r="M7764" s="2">
        <v>0.18469892227009499</v>
      </c>
    </row>
    <row r="7765" spans="1:13" x14ac:dyDescent="0.55000000000000004">
      <c r="A7765">
        <v>7760</v>
      </c>
      <c r="C7765">
        <f t="shared" si="369"/>
        <v>-6.7911657160328709E-2</v>
      </c>
      <c r="D7765">
        <f t="shared" si="370"/>
        <v>4.6948569850409577E-4</v>
      </c>
      <c r="E7765" s="2">
        <f t="shared" si="371"/>
        <v>6.707194990660871E-2</v>
      </c>
      <c r="K7765">
        <v>7760</v>
      </c>
      <c r="L7765" s="2">
        <v>1.7866876386296E-5</v>
      </c>
      <c r="M7765" s="2">
        <v>0.19107087102759501</v>
      </c>
    </row>
    <row r="7766" spans="1:13" x14ac:dyDescent="0.55000000000000004">
      <c r="A7766">
        <v>7761</v>
      </c>
      <c r="C7766">
        <f t="shared" si="369"/>
        <v>2.8994664828853333E-2</v>
      </c>
      <c r="D7766">
        <f t="shared" si="370"/>
        <v>5.5830468936866288E-4</v>
      </c>
      <c r="E7766" s="2">
        <f t="shared" si="371"/>
        <v>1.4542736766820656E-2</v>
      </c>
      <c r="K7766">
        <v>7761</v>
      </c>
      <c r="L7766" s="2">
        <v>-2.5539875468741401E-4</v>
      </c>
      <c r="M7766" s="2">
        <v>0.149587934818603</v>
      </c>
    </row>
    <row r="7767" spans="1:13" x14ac:dyDescent="0.55000000000000004">
      <c r="A7767">
        <v>7762</v>
      </c>
      <c r="C7767">
        <f t="shared" si="369"/>
        <v>0.11862393710503573</v>
      </c>
      <c r="D7767">
        <f t="shared" si="370"/>
        <v>5.070009713308123E-4</v>
      </c>
      <c r="E7767" s="2">
        <f t="shared" si="371"/>
        <v>2.3024800664595436E-3</v>
      </c>
      <c r="K7767">
        <v>7762</v>
      </c>
      <c r="L7767" s="2">
        <v>-4.6469818327081301E-4</v>
      </c>
      <c r="M7767" s="2">
        <v>7.0639772358115901E-2</v>
      </c>
    </row>
    <row r="7768" spans="1:13" x14ac:dyDescent="0.55000000000000004">
      <c r="A7768">
        <v>7763</v>
      </c>
      <c r="C7768">
        <f t="shared" si="369"/>
        <v>0.17848110156205607</v>
      </c>
      <c r="D7768">
        <f t="shared" si="370"/>
        <v>3.284506962214713E-4</v>
      </c>
      <c r="E7768" s="2">
        <f t="shared" si="371"/>
        <v>4.1812749631683813E-2</v>
      </c>
      <c r="K7768">
        <v>7763</v>
      </c>
      <c r="L7768" s="2">
        <v>-5.5761106907579701E-4</v>
      </c>
      <c r="M7768" s="2">
        <v>-2.6000559306794999E-2</v>
      </c>
    </row>
    <row r="7769" spans="1:13" x14ac:dyDescent="0.55000000000000004">
      <c r="A7769">
        <v>7764</v>
      </c>
      <c r="C7769">
        <f t="shared" si="369"/>
        <v>0.19354327161039789</v>
      </c>
      <c r="D7769">
        <f t="shared" si="370"/>
        <v>6.7466219559985408E-5</v>
      </c>
      <c r="E7769" s="2">
        <f t="shared" si="371"/>
        <v>9.5896847427206833E-2</v>
      </c>
      <c r="K7769">
        <v>7764</v>
      </c>
      <c r="L7769" s="2">
        <v>-5.1086680346280997E-4</v>
      </c>
      <c r="M7769" s="2">
        <v>-0.116128889597559</v>
      </c>
    </row>
    <row r="7770" spans="1:13" x14ac:dyDescent="0.55000000000000004">
      <c r="A7770">
        <v>7765</v>
      </c>
      <c r="C7770">
        <f t="shared" si="369"/>
        <v>0.16003016005412837</v>
      </c>
      <c r="D7770">
        <f t="shared" si="370"/>
        <v>-2.1045085614257602E-4</v>
      </c>
      <c r="E7770" s="2">
        <f t="shared" si="371"/>
        <v>0.11370530961097379</v>
      </c>
      <c r="K7770">
        <v>7765</v>
      </c>
      <c r="L7770" s="2">
        <v>-3.3617277773499601E-4</v>
      </c>
      <c r="M7770" s="2">
        <v>-0.177172019077285</v>
      </c>
    </row>
    <row r="7771" spans="1:13" x14ac:dyDescent="0.55000000000000004">
      <c r="A7771">
        <v>7766</v>
      </c>
      <c r="C7771">
        <f t="shared" si="369"/>
        <v>8.6352851492404639E-2</v>
      </c>
      <c r="D7771">
        <f t="shared" si="370"/>
        <v>-4.3554920290543039E-4</v>
      </c>
      <c r="E7771" s="2">
        <f t="shared" si="371"/>
        <v>7.85087722161283E-2</v>
      </c>
      <c r="K7771">
        <v>7766</v>
      </c>
      <c r="L7771" s="2">
        <v>-7.7282194358943798E-5</v>
      </c>
      <c r="M7771" s="2">
        <v>-0.193841317283693</v>
      </c>
    </row>
    <row r="7772" spans="1:13" x14ac:dyDescent="0.55000000000000004">
      <c r="A7772">
        <v>7767</v>
      </c>
      <c r="C7772">
        <f t="shared" si="369"/>
        <v>-8.99720262022379E-3</v>
      </c>
      <c r="D7772">
        <f t="shared" si="370"/>
        <v>-5.513338803877861E-4</v>
      </c>
      <c r="E7772" s="2">
        <f t="shared" si="371"/>
        <v>2.3398184899744389E-2</v>
      </c>
      <c r="K7772">
        <v>7767</v>
      </c>
      <c r="L7772" s="2">
        <v>2.0096419401823299E-4</v>
      </c>
      <c r="M7772" s="2">
        <v>-0.16196185507216901</v>
      </c>
    </row>
    <row r="7773" spans="1:13" x14ac:dyDescent="0.55000000000000004">
      <c r="A7773">
        <v>7768</v>
      </c>
      <c r="C7773">
        <f t="shared" si="369"/>
        <v>-0.10208914852115993</v>
      </c>
      <c r="D7773">
        <f t="shared" si="370"/>
        <v>-5.2874537508892916E-4</v>
      </c>
      <c r="E7773" s="2">
        <f t="shared" si="371"/>
        <v>1.5803273124931008E-4</v>
      </c>
      <c r="K7773">
        <v>7768</v>
      </c>
      <c r="L7773" s="2">
        <v>4.28877853312194E-4</v>
      </c>
      <c r="M7773" s="2">
        <v>-8.9518041519415406E-2</v>
      </c>
    </row>
    <row r="7774" spans="1:13" x14ac:dyDescent="0.55000000000000004">
      <c r="A7774">
        <v>7769</v>
      </c>
      <c r="C7774">
        <f t="shared" si="369"/>
        <v>-0.16955887001179706</v>
      </c>
      <c r="D7774">
        <f t="shared" si="370"/>
        <v>-3.7345292571095931E-4</v>
      </c>
      <c r="E7774" s="2">
        <f t="shared" si="371"/>
        <v>3.0591755832384146E-2</v>
      </c>
      <c r="K7774">
        <v>7769</v>
      </c>
      <c r="L7774" s="2">
        <v>5.4937639367906999E-4</v>
      </c>
      <c r="M7774" s="2">
        <v>5.3461208614886098E-3</v>
      </c>
    </row>
    <row r="7775" spans="1:13" x14ac:dyDescent="0.55000000000000004">
      <c r="A7775">
        <v>7770</v>
      </c>
      <c r="C7775">
        <f t="shared" si="369"/>
        <v>-0.19447288914687474</v>
      </c>
      <c r="D7775">
        <f t="shared" si="370"/>
        <v>-1.2443166374263235E-4</v>
      </c>
      <c r="E7775" s="2">
        <f t="shared" si="371"/>
        <v>8.6050821583065318E-2</v>
      </c>
      <c r="K7775">
        <v>7770</v>
      </c>
      <c r="L7775" s="2">
        <v>5.3228020816530302E-4</v>
      </c>
      <c r="M7775" s="2">
        <v>9.8871314107706901E-2</v>
      </c>
    </row>
    <row r="7776" spans="1:13" x14ac:dyDescent="0.55000000000000004">
      <c r="A7776">
        <v>7771</v>
      </c>
      <c r="C7776">
        <f t="shared" si="369"/>
        <v>-0.17057831227070361</v>
      </c>
      <c r="D7776">
        <f t="shared" si="370"/>
        <v>1.5581932300590714E-4</v>
      </c>
      <c r="E7776" s="2">
        <f t="shared" si="371"/>
        <v>0.11438727959712679</v>
      </c>
      <c r="K7776">
        <v>7771</v>
      </c>
      <c r="L7776" s="2">
        <v>3.8187114248985102E-4</v>
      </c>
      <c r="M7776" s="2">
        <v>0.167633573382546</v>
      </c>
    </row>
    <row r="7777" spans="1:13" x14ac:dyDescent="0.55000000000000004">
      <c r="A7777">
        <v>7772</v>
      </c>
      <c r="C7777">
        <f t="shared" si="369"/>
        <v>-0.10387217452014065</v>
      </c>
      <c r="D7777">
        <f t="shared" si="370"/>
        <v>3.9696294409863336E-4</v>
      </c>
      <c r="E7777" s="2">
        <f t="shared" si="371"/>
        <v>8.8972830892783725E-2</v>
      </c>
      <c r="K7777">
        <v>7772</v>
      </c>
      <c r="L7777" s="2">
        <v>1.3582008022123399E-4</v>
      </c>
      <c r="M7777" s="2">
        <v>0.194410964280536</v>
      </c>
    </row>
    <row r="7778" spans="1:13" x14ac:dyDescent="0.55000000000000004">
      <c r="A7778">
        <v>7773</v>
      </c>
      <c r="C7778">
        <f t="shared" si="369"/>
        <v>-1.1096310416740538E-2</v>
      </c>
      <c r="D7778">
        <f t="shared" si="370"/>
        <v>5.3847723353756471E-4</v>
      </c>
      <c r="E7778" s="2">
        <f t="shared" si="371"/>
        <v>3.3706475406498369E-2</v>
      </c>
      <c r="K7778">
        <v>7773</v>
      </c>
      <c r="L7778" s="2">
        <v>-1.44247963705399E-4</v>
      </c>
      <c r="M7778" s="2">
        <v>0.172496923136401</v>
      </c>
    </row>
    <row r="7779" spans="1:13" x14ac:dyDescent="0.55000000000000004">
      <c r="A7779">
        <v>7774</v>
      </c>
      <c r="C7779">
        <f t="shared" si="369"/>
        <v>8.4464493709595856E-2</v>
      </c>
      <c r="D7779">
        <f t="shared" si="370"/>
        <v>5.4484508755807556E-4</v>
      </c>
      <c r="E7779" s="2">
        <f t="shared" si="371"/>
        <v>5.2511848070787442E-4</v>
      </c>
      <c r="K7779">
        <v>7774</v>
      </c>
      <c r="L7779" s="2">
        <v>-3.8818821027261402E-4</v>
      </c>
      <c r="M7779" s="2">
        <v>0.107379957499532</v>
      </c>
    </row>
    <row r="7780" spans="1:13" x14ac:dyDescent="0.55000000000000004">
      <c r="A7780">
        <v>7775</v>
      </c>
      <c r="C7780">
        <f t="shared" si="369"/>
        <v>0.15882649028508869</v>
      </c>
      <c r="D7780">
        <f t="shared" si="370"/>
        <v>4.1446830902473059E-4</v>
      </c>
      <c r="E7780" s="2">
        <f t="shared" si="371"/>
        <v>2.0580047109010173E-2</v>
      </c>
      <c r="K7780">
        <v>7775</v>
      </c>
      <c r="L7780" s="2">
        <v>-5.3490431143222701E-4</v>
      </c>
      <c r="M7780" s="2">
        <v>1.53690153700109E-2</v>
      </c>
    </row>
    <row r="7781" spans="1:13" x14ac:dyDescent="0.55000000000000004">
      <c r="A7781">
        <v>7776</v>
      </c>
      <c r="C7781">
        <f t="shared" si="369"/>
        <v>0.19332638559581056</v>
      </c>
      <c r="D7781">
        <f t="shared" si="370"/>
        <v>1.8006872122495617E-4</v>
      </c>
      <c r="E7781" s="2">
        <f t="shared" si="371"/>
        <v>7.4976065801193384E-2</v>
      </c>
      <c r="K7781">
        <v>7776</v>
      </c>
      <c r="L7781" s="2">
        <v>-5.4765030948819896E-4</v>
      </c>
      <c r="M7781" s="2">
        <v>-8.0491192001379802E-2</v>
      </c>
    </row>
    <row r="7782" spans="1:13" x14ac:dyDescent="0.55000000000000004">
      <c r="A7782">
        <v>7777</v>
      </c>
      <c r="C7782">
        <f t="shared" si="369"/>
        <v>0.17930543311995997</v>
      </c>
      <c r="D7782">
        <f t="shared" si="370"/>
        <v>-9.9524320046780193E-5</v>
      </c>
      <c r="E7782" s="2">
        <f t="shared" si="371"/>
        <v>0.11255844778500906</v>
      </c>
      <c r="K7782">
        <v>7777</v>
      </c>
      <c r="L7782" s="2">
        <v>-4.2323389015698102E-4</v>
      </c>
      <c r="M7782" s="2">
        <v>-0.15619188100492101</v>
      </c>
    </row>
    <row r="7783" spans="1:13" x14ac:dyDescent="0.55000000000000004">
      <c r="A7783">
        <v>7778</v>
      </c>
      <c r="C7783">
        <f t="shared" si="369"/>
        <v>0.12028259638995799</v>
      </c>
      <c r="D7783">
        <f t="shared" si="370"/>
        <v>-3.5413885480070298E-4</v>
      </c>
      <c r="E7783" s="2">
        <f t="shared" si="371"/>
        <v>9.8004022105644226E-2</v>
      </c>
      <c r="K7783">
        <v>7778</v>
      </c>
      <c r="L7783" s="2">
        <v>-1.9281591748350699E-4</v>
      </c>
      <c r="M7783" s="2">
        <v>-0.192773344466695</v>
      </c>
    </row>
    <row r="7784" spans="1:13" x14ac:dyDescent="0.55000000000000004">
      <c r="A7784">
        <v>7779</v>
      </c>
      <c r="C7784">
        <f t="shared" si="369"/>
        <v>3.1071363322042144E-2</v>
      </c>
      <c r="D7784">
        <f t="shared" si="370"/>
        <v>-5.1987200165442996E-4</v>
      </c>
      <c r="E7784" s="2">
        <f t="shared" si="371"/>
        <v>4.5005454883397591E-2</v>
      </c>
      <c r="K7784">
        <v>7779</v>
      </c>
      <c r="L7784" s="2">
        <v>8.5893997866824095E-5</v>
      </c>
      <c r="M7784" s="2">
        <v>-0.18107352792777701</v>
      </c>
    </row>
    <row r="7785" spans="1:13" x14ac:dyDescent="0.55000000000000004">
      <c r="A7785">
        <v>7780</v>
      </c>
      <c r="C7785">
        <f t="shared" si="369"/>
        <v>-6.5938127007332648E-2</v>
      </c>
      <c r="D7785">
        <f t="shared" si="370"/>
        <v>-5.5512823412523146E-4</v>
      </c>
      <c r="E7785" s="2">
        <f t="shared" si="371"/>
        <v>3.3738202940396919E-3</v>
      </c>
      <c r="K7785">
        <v>7780</v>
      </c>
      <c r="L7785" s="2">
        <v>3.4309122860372998E-4</v>
      </c>
      <c r="M7785" s="2">
        <v>-0.124022723020731</v>
      </c>
    </row>
    <row r="7786" spans="1:13" x14ac:dyDescent="0.55000000000000004">
      <c r="A7786">
        <v>7781</v>
      </c>
      <c r="C7786">
        <f t="shared" si="369"/>
        <v>-0.14639853732330624</v>
      </c>
      <c r="D7786">
        <f t="shared" si="370"/>
        <v>-4.5105898100535269E-4</v>
      </c>
      <c r="E7786" s="2">
        <f t="shared" si="371"/>
        <v>1.2207792508916737E-2</v>
      </c>
      <c r="K7786">
        <v>7781</v>
      </c>
      <c r="L7786" s="2">
        <v>5.1435913275337105E-4</v>
      </c>
      <c r="M7786" s="2">
        <v>-3.5909657752026598E-2</v>
      </c>
    </row>
    <row r="7787" spans="1:13" x14ac:dyDescent="0.55000000000000004">
      <c r="A7787">
        <v>7782</v>
      </c>
      <c r="C7787">
        <f t="shared" si="369"/>
        <v>-0.1901160006074529</v>
      </c>
      <c r="D7787">
        <f t="shared" si="370"/>
        <v>-2.3378343122207763E-4</v>
      </c>
      <c r="E7787" s="2">
        <f t="shared" si="371"/>
        <v>6.3158326844254584E-2</v>
      </c>
      <c r="K7787">
        <v>7782</v>
      </c>
      <c r="L7787" s="2">
        <v>5.5680260125252499E-4</v>
      </c>
      <c r="M7787" s="2">
        <v>6.1197204068016903E-2</v>
      </c>
    </row>
    <row r="7788" spans="1:13" x14ac:dyDescent="0.55000000000000004">
      <c r="A7788">
        <v>7783</v>
      </c>
      <c r="C7788">
        <f t="shared" si="369"/>
        <v>-0.18611835506728347</v>
      </c>
      <c r="D7788">
        <f t="shared" si="370"/>
        <v>4.2166832026078401E-5</v>
      </c>
      <c r="E7788" s="2">
        <f t="shared" si="371"/>
        <v>0.10830365168759003</v>
      </c>
      <c r="K7788">
        <v>7783</v>
      </c>
      <c r="L7788" s="2">
        <v>4.59791404115417E-4</v>
      </c>
      <c r="M7788" s="2">
        <v>0.14297684648933301</v>
      </c>
    </row>
    <row r="7789" spans="1:13" x14ac:dyDescent="0.55000000000000004">
      <c r="A7789">
        <v>7784</v>
      </c>
      <c r="C7789">
        <f t="shared" si="369"/>
        <v>-0.13540892546947347</v>
      </c>
      <c r="D7789">
        <f t="shared" si="370"/>
        <v>3.0753410924938535E-4</v>
      </c>
      <c r="E7789" s="2">
        <f t="shared" si="371"/>
        <v>0.10520679930502819</v>
      </c>
      <c r="K7789">
        <v>7784</v>
      </c>
      <c r="L7789" s="2">
        <v>2.4762259747881102E-4</v>
      </c>
      <c r="M7789" s="2">
        <v>0.18894705074343399</v>
      </c>
    </row>
    <row r="7790" spans="1:13" x14ac:dyDescent="0.55000000000000004">
      <c r="A7790">
        <v>7785</v>
      </c>
      <c r="C7790">
        <f t="shared" si="369"/>
        <v>-5.0714709772510233E-2</v>
      </c>
      <c r="D7790">
        <f t="shared" si="370"/>
        <v>4.9571680735578498E-4</v>
      </c>
      <c r="E7790" s="2">
        <f t="shared" si="371"/>
        <v>5.6791181277347641E-2</v>
      </c>
      <c r="K7790">
        <v>7785</v>
      </c>
      <c r="L7790" s="2">
        <v>-2.6564824835434101E-5</v>
      </c>
      <c r="M7790" s="2">
        <v>0.18759429399643601</v>
      </c>
    </row>
    <row r="7791" spans="1:13" x14ac:dyDescent="0.55000000000000004">
      <c r="A7791">
        <v>7786</v>
      </c>
      <c r="C7791">
        <f t="shared" si="369"/>
        <v>4.6707829096088713E-2</v>
      </c>
      <c r="D7791">
        <f t="shared" si="370"/>
        <v>5.5948503569712156E-4</v>
      </c>
      <c r="E7791" s="2">
        <f t="shared" si="371"/>
        <v>8.5654198477611316E-3</v>
      </c>
      <c r="K7791">
        <v>7786</v>
      </c>
      <c r="L7791" s="2">
        <v>-2.9409892197343598E-4</v>
      </c>
      <c r="M7791" s="2">
        <v>0.13925738256751899</v>
      </c>
    </row>
    <row r="7792" spans="1:13" x14ac:dyDescent="0.55000000000000004">
      <c r="A7792">
        <v>7787</v>
      </c>
      <c r="C7792">
        <f t="shared" si="369"/>
        <v>0.13240768738449038</v>
      </c>
      <c r="D7792">
        <f t="shared" si="370"/>
        <v>4.8283431308732399E-4</v>
      </c>
      <c r="E7792" s="2">
        <f t="shared" si="371"/>
        <v>5.8316272150774106E-3</v>
      </c>
      <c r="K7792">
        <v>7787</v>
      </c>
      <c r="L7792" s="2">
        <v>-4.8797411964593402E-4</v>
      </c>
      <c r="M7792" s="2">
        <v>5.6042595784483701E-2</v>
      </c>
    </row>
    <row r="7793" spans="1:13" x14ac:dyDescent="0.55000000000000004">
      <c r="A7793">
        <v>7788</v>
      </c>
      <c r="C7793">
        <f t="shared" si="369"/>
        <v>0.18487600707199017</v>
      </c>
      <c r="D7793">
        <f t="shared" si="370"/>
        <v>2.8500235523241311E-4</v>
      </c>
      <c r="E7793" s="2">
        <f t="shared" si="371"/>
        <v>5.1114162184898726E-2</v>
      </c>
      <c r="K7793">
        <v>7788</v>
      </c>
      <c r="L7793" s="2">
        <v>-5.5963317188144205E-4</v>
      </c>
      <c r="M7793" s="2">
        <v>-4.1208406775799698E-2</v>
      </c>
    </row>
    <row r="7794" spans="1:13" x14ac:dyDescent="0.55000000000000004">
      <c r="A7794">
        <v>7789</v>
      </c>
      <c r="C7794">
        <f t="shared" si="369"/>
        <v>0.19094434586199102</v>
      </c>
      <c r="D7794">
        <f t="shared" si="370"/>
        <v>1.5640813595304147E-5</v>
      </c>
      <c r="E7794" s="2">
        <f t="shared" si="371"/>
        <v>0.10181386776954758</v>
      </c>
      <c r="K7794">
        <v>7789</v>
      </c>
      <c r="L7794" s="2">
        <v>-4.9112862450708999E-4</v>
      </c>
      <c r="M7794" s="2">
        <v>-0.12813850822068701</v>
      </c>
    </row>
    <row r="7795" spans="1:13" x14ac:dyDescent="0.55000000000000004">
      <c r="A7795">
        <v>7790</v>
      </c>
      <c r="C7795">
        <f t="shared" si="369"/>
        <v>0.14908967862897674</v>
      </c>
      <c r="D7795">
        <f t="shared" si="370"/>
        <v>-2.5764624257904273E-4</v>
      </c>
      <c r="E7795" s="2">
        <f t="shared" si="371"/>
        <v>0.11026729970562682</v>
      </c>
      <c r="K7795">
        <v>7790</v>
      </c>
      <c r="L7795" s="2">
        <v>-2.9961786638414402E-4</v>
      </c>
      <c r="M7795" s="2">
        <v>-0.18297552536810999</v>
      </c>
    </row>
    <row r="7796" spans="1:13" x14ac:dyDescent="0.55000000000000004">
      <c r="A7796">
        <v>7791</v>
      </c>
      <c r="C7796">
        <f t="shared" si="369"/>
        <v>6.9816644621170182E-2</v>
      </c>
      <c r="D7796">
        <f t="shared" si="370"/>
        <v>-4.6626952261794372E-4</v>
      </c>
      <c r="E7796" s="2">
        <f t="shared" si="371"/>
        <v>6.8540199086977255E-2</v>
      </c>
      <c r="K7796">
        <v>7791</v>
      </c>
      <c r="L7796" s="2">
        <v>-3.3065954930987003E-5</v>
      </c>
      <c r="M7796" s="2">
        <v>-0.19198518708933801</v>
      </c>
    </row>
    <row r="7797" spans="1:13" x14ac:dyDescent="0.55000000000000004">
      <c r="A7797">
        <v>7792</v>
      </c>
      <c r="C7797">
        <f t="shared" si="369"/>
        <v>-2.6978895568446119E-2</v>
      </c>
      <c r="D7797">
        <f t="shared" si="370"/>
        <v>-5.5786898066146652E-4</v>
      </c>
      <c r="E7797" s="2">
        <f t="shared" si="371"/>
        <v>1.5858886794975241E-2</v>
      </c>
      <c r="K7797">
        <v>7792</v>
      </c>
      <c r="L7797" s="2">
        <v>2.41767530060928E-4</v>
      </c>
      <c r="M7797" s="2">
        <v>-0.15291096771440599</v>
      </c>
    </row>
    <row r="7798" spans="1:13" x14ac:dyDescent="0.55000000000000004">
      <c r="A7798">
        <v>7793</v>
      </c>
      <c r="C7798">
        <f t="shared" si="369"/>
        <v>-0.11700330164038024</v>
      </c>
      <c r="D7798">
        <f t="shared" si="370"/>
        <v>-5.0945508350406718E-4</v>
      </c>
      <c r="E7798" s="2">
        <f t="shared" si="371"/>
        <v>1.7192677538601772E-3</v>
      </c>
      <c r="K7798">
        <v>7793</v>
      </c>
      <c r="L7798" s="2">
        <v>4.56048837332214E-4</v>
      </c>
      <c r="M7798" s="2">
        <v>-7.5539247884624794E-2</v>
      </c>
    </row>
    <row r="7799" spans="1:13" x14ac:dyDescent="0.55000000000000004">
      <c r="A7799">
        <v>7794</v>
      </c>
      <c r="C7799">
        <f t="shared" si="369"/>
        <v>-0.17766234523449567</v>
      </c>
      <c r="D7799">
        <f t="shared" si="370"/>
        <v>-3.3317869884827059E-4</v>
      </c>
      <c r="E7799" s="2">
        <f t="shared" si="371"/>
        <v>3.936815127871534E-2</v>
      </c>
      <c r="K7799">
        <v>7794</v>
      </c>
      <c r="L7799" s="2">
        <v>5.5610988417205301E-4</v>
      </c>
      <c r="M7799" s="2">
        <v>2.07517451893332E-2</v>
      </c>
    </row>
    <row r="7800" spans="1:13" x14ac:dyDescent="0.55000000000000004">
      <c r="A7800">
        <v>7795</v>
      </c>
      <c r="C7800">
        <f t="shared" si="369"/>
        <v>-0.19373188499985936</v>
      </c>
      <c r="D7800">
        <f t="shared" si="370"/>
        <v>-7.3281483631306056E-5</v>
      </c>
      <c r="E7800" s="2">
        <f t="shared" si="371"/>
        <v>9.3377437349926276E-2</v>
      </c>
      <c r="K7800">
        <v>7795</v>
      </c>
      <c r="L7800" s="2">
        <v>5.1688976066574001E-4</v>
      </c>
      <c r="M7800" s="2">
        <v>0.111845334946141</v>
      </c>
    </row>
    <row r="7801" spans="1:13" x14ac:dyDescent="0.55000000000000004">
      <c r="A7801">
        <v>7796</v>
      </c>
      <c r="C7801">
        <f t="shared" si="369"/>
        <v>-0.16117880517597138</v>
      </c>
      <c r="D7801">
        <f t="shared" si="370"/>
        <v>2.0500783931842297E-4</v>
      </c>
      <c r="E7801" s="2">
        <f t="shared" si="371"/>
        <v>0.11296682102244004</v>
      </c>
      <c r="K7801">
        <v>7796</v>
      </c>
      <c r="L7801" s="2">
        <v>3.4821139004941097E-4</v>
      </c>
      <c r="M7801" s="2">
        <v>0.17492656672760301</v>
      </c>
    </row>
    <row r="7802" spans="1:13" x14ac:dyDescent="0.55000000000000004">
      <c r="A7802">
        <v>7797</v>
      </c>
      <c r="C7802">
        <f t="shared" si="369"/>
        <v>-8.8173242632317378E-2</v>
      </c>
      <c r="D7802">
        <f t="shared" si="370"/>
        <v>4.3184451582968964E-4</v>
      </c>
      <c r="E7802" s="2">
        <f t="shared" si="371"/>
        <v>7.9732589501285867E-2</v>
      </c>
      <c r="K7802">
        <v>7797</v>
      </c>
      <c r="L7802" s="2">
        <v>9.2321316648570495E-5</v>
      </c>
      <c r="M7802" s="2">
        <v>0.19419635470650001</v>
      </c>
    </row>
    <row r="7803" spans="1:13" x14ac:dyDescent="0.55000000000000004">
      <c r="A7803">
        <v>7798</v>
      </c>
      <c r="C7803">
        <f t="shared" si="369"/>
        <v>6.9619452675586729E-3</v>
      </c>
      <c r="D7803">
        <f t="shared" si="370"/>
        <v>5.5029732142786083E-4</v>
      </c>
      <c r="E7803" s="2">
        <f t="shared" si="371"/>
        <v>2.4921836771324399E-2</v>
      </c>
      <c r="K7803">
        <v>7798</v>
      </c>
      <c r="L7803" s="2">
        <v>-1.8669120322677401E-4</v>
      </c>
      <c r="M7803" s="2">
        <v>0.16482846094243001</v>
      </c>
    </row>
    <row r="7804" spans="1:13" x14ac:dyDescent="0.55000000000000004">
      <c r="A7804">
        <v>7799</v>
      </c>
      <c r="C7804">
        <f t="shared" si="369"/>
        <v>0.10034983165144026</v>
      </c>
      <c r="D7804">
        <f t="shared" si="370"/>
        <v>5.3063709869483142E-4</v>
      </c>
      <c r="E7804" s="2">
        <f t="shared" si="371"/>
        <v>3.8088338445318305E-5</v>
      </c>
      <c r="K7804">
        <v>7799</v>
      </c>
      <c r="L7804" s="2">
        <v>-4.1894575310583003E-4</v>
      </c>
      <c r="M7804" s="2">
        <v>9.4178256613792394E-2</v>
      </c>
    </row>
    <row r="7805" spans="1:13" x14ac:dyDescent="0.55000000000000004">
      <c r="A7805">
        <v>7800</v>
      </c>
      <c r="C7805">
        <f t="shared" si="369"/>
        <v>0.16855202549743176</v>
      </c>
      <c r="D7805">
        <f t="shared" si="370"/>
        <v>3.7779814913197737E-4</v>
      </c>
      <c r="E7805" s="2">
        <f t="shared" si="371"/>
        <v>2.8429838546228599E-2</v>
      </c>
      <c r="K7805">
        <v>7800</v>
      </c>
      <c r="L7805" s="2">
        <v>-5.4627274016876102E-4</v>
      </c>
      <c r="M7805" s="2">
        <v>-5.9476323258400297E-5</v>
      </c>
    </row>
    <row r="7806" spans="1:13" x14ac:dyDescent="0.55000000000000004">
      <c r="A7806">
        <v>7801</v>
      </c>
      <c r="C7806">
        <f t="shared" si="369"/>
        <v>0.19445121373837104</v>
      </c>
      <c r="D7806">
        <f t="shared" si="370"/>
        <v>1.3013982749013328E-4</v>
      </c>
      <c r="E7806" s="2">
        <f t="shared" si="371"/>
        <v>8.3367049489447884E-2</v>
      </c>
      <c r="K7806">
        <v>7801</v>
      </c>
      <c r="L7806" s="2">
        <v>-5.3678233062637499E-4</v>
      </c>
      <c r="M7806" s="2">
        <v>-9.4282313046184896E-2</v>
      </c>
    </row>
    <row r="7807" spans="1:13" x14ac:dyDescent="0.55000000000000004">
      <c r="A7807">
        <v>7802</v>
      </c>
      <c r="C7807">
        <f t="shared" si="369"/>
        <v>0.17154724603868851</v>
      </c>
      <c r="D7807">
        <f t="shared" si="370"/>
        <v>-1.501808477139776E-4</v>
      </c>
      <c r="E7807" s="2">
        <f t="shared" si="371"/>
        <v>0.11319106992726416</v>
      </c>
      <c r="K7807">
        <v>7802</v>
      </c>
      <c r="L7807" s="2">
        <v>-3.9285145642278899E-4</v>
      </c>
      <c r="M7807" s="2">
        <v>-0.164891559581686</v>
      </c>
    </row>
    <row r="7808" spans="1:13" x14ac:dyDescent="0.55000000000000004">
      <c r="A7808">
        <v>7803</v>
      </c>
      <c r="C7808">
        <f t="shared" si="369"/>
        <v>0.1055885355123829</v>
      </c>
      <c r="D7808">
        <f t="shared" si="370"/>
        <v>-3.9280929571090101E-4</v>
      </c>
      <c r="E7808" s="2">
        <f t="shared" si="371"/>
        <v>8.9874780157525841E-2</v>
      </c>
      <c r="K7808">
        <v>7803</v>
      </c>
      <c r="L7808" s="2">
        <v>-1.5052849788461001E-4</v>
      </c>
      <c r="M7808" s="2">
        <v>-0.19420269210698199</v>
      </c>
    </row>
    <row r="7809" spans="1:13" x14ac:dyDescent="0.55000000000000004">
      <c r="A7809">
        <v>7804</v>
      </c>
      <c r="C7809">
        <f t="shared" si="369"/>
        <v>1.3129328202206548E-2</v>
      </c>
      <c r="D7809">
        <f t="shared" si="370"/>
        <v>-5.3685089024738911E-4</v>
      </c>
      <c r="E7809" s="2">
        <f t="shared" si="371"/>
        <v>3.5345460342779626E-2</v>
      </c>
      <c r="K7809">
        <v>7804</v>
      </c>
      <c r="L7809" s="2">
        <v>1.2949525675977499E-4</v>
      </c>
      <c r="M7809" s="2">
        <v>-0.17487455564804699</v>
      </c>
    </row>
    <row r="7810" spans="1:13" x14ac:dyDescent="0.55000000000000004">
      <c r="A7810">
        <v>7805</v>
      </c>
      <c r="C7810">
        <f t="shared" si="369"/>
        <v>-8.2625063742443258E-2</v>
      </c>
      <c r="D7810">
        <f t="shared" si="370"/>
        <v>-5.4615422725069426E-4</v>
      </c>
      <c r="E7810" s="2">
        <f t="shared" si="371"/>
        <v>8.481455260013085E-4</v>
      </c>
      <c r="K7810">
        <v>7805</v>
      </c>
      <c r="L7810" s="2">
        <v>3.7708612101842402E-4</v>
      </c>
      <c r="M7810" s="2">
        <v>-0.11174800188407499</v>
      </c>
    </row>
    <row r="7811" spans="1:13" x14ac:dyDescent="0.55000000000000004">
      <c r="A7811">
        <v>7806</v>
      </c>
      <c r="C7811">
        <f t="shared" si="369"/>
        <v>-0.15764230628589745</v>
      </c>
      <c r="D7811">
        <f t="shared" si="370"/>
        <v>-4.1838436523177147E-4</v>
      </c>
      <c r="E7811" s="2">
        <f t="shared" si="371"/>
        <v>1.8771421819429205E-2</v>
      </c>
      <c r="K7811">
        <v>7806</v>
      </c>
      <c r="L7811" s="2">
        <v>5.3023342699554403E-4</v>
      </c>
      <c r="M7811" s="2">
        <v>-2.0633467813960901E-2</v>
      </c>
    </row>
    <row r="7812" spans="1:13" x14ac:dyDescent="0.55000000000000004">
      <c r="A7812">
        <v>7807</v>
      </c>
      <c r="C7812">
        <f t="shared" si="369"/>
        <v>-0.19309465278775945</v>
      </c>
      <c r="D7812">
        <f t="shared" si="370"/>
        <v>-1.8560884638236743E-4</v>
      </c>
      <c r="E7812" s="2">
        <f t="shared" si="371"/>
        <v>7.2223068286292297E-2</v>
      </c>
      <c r="K7812">
        <v>7807</v>
      </c>
      <c r="L7812" s="2">
        <v>5.5058048185225401E-4</v>
      </c>
      <c r="M7812" s="2">
        <v>7.5648846270901099E-2</v>
      </c>
    </row>
    <row r="7813" spans="1:13" x14ac:dyDescent="0.55000000000000004">
      <c r="A7813">
        <v>7808</v>
      </c>
      <c r="C7813">
        <f t="shared" si="369"/>
        <v>-0.1800843115533024</v>
      </c>
      <c r="D7813">
        <f t="shared" si="370"/>
        <v>9.3750580576921244E-5</v>
      </c>
      <c r="E7813" s="2">
        <f t="shared" si="371"/>
        <v>0.11093479160648602</v>
      </c>
      <c r="K7813">
        <v>7808</v>
      </c>
      <c r="L7813" s="2">
        <v>4.3303123947572599E-4</v>
      </c>
      <c r="M7813" s="2">
        <v>0.15298443751584401</v>
      </c>
    </row>
    <row r="7814" spans="1:13" x14ac:dyDescent="0.55000000000000004">
      <c r="A7814">
        <v>7809</v>
      </c>
      <c r="C7814">
        <f t="shared" ref="C7814:C7877" si="372">$D$1*COS($B$2*(A7814-$L$2)+$B$1)</f>
        <v>-0.1218766039954092</v>
      </c>
      <c r="D7814">
        <f t="shared" ref="D7814:D7877" si="373">$D$2*COS($B$2*(A7814-$L$3)+$B$3)</f>
        <v>3.4958058792453127E-4</v>
      </c>
      <c r="E7814" s="2">
        <f t="shared" ref="E7814:E7877" si="374">(M7814-C7814)^2</f>
        <v>9.8521113502643171E-2</v>
      </c>
      <c r="K7814">
        <v>7809</v>
      </c>
      <c r="L7814" s="2">
        <v>2.0702663684172E-4</v>
      </c>
      <c r="M7814" s="2">
        <v>0.192004127338394</v>
      </c>
    </row>
    <row r="7815" spans="1:13" x14ac:dyDescent="0.55000000000000004">
      <c r="A7815">
        <v>7810</v>
      </c>
      <c r="C7815">
        <f t="shared" si="372"/>
        <v>-3.308043778964833E-2</v>
      </c>
      <c r="D7815">
        <f t="shared" si="373"/>
        <v>5.1767323627722236E-4</v>
      </c>
      <c r="E7815" s="2">
        <f t="shared" si="374"/>
        <v>4.6662752469775699E-2</v>
      </c>
      <c r="K7815">
        <v>7810</v>
      </c>
      <c r="L7815" s="2">
        <v>-7.0829071289309494E-5</v>
      </c>
      <c r="M7815" s="2">
        <v>0.182935192361912</v>
      </c>
    </row>
    <row r="7816" spans="1:13" x14ac:dyDescent="0.55000000000000004">
      <c r="A7816">
        <v>7811</v>
      </c>
      <c r="C7816">
        <f t="shared" si="372"/>
        <v>6.4018221021010957E-2</v>
      </c>
      <c r="D7816">
        <f t="shared" si="373"/>
        <v>5.5584081401037033E-4</v>
      </c>
      <c r="E7816" s="2">
        <f t="shared" si="374"/>
        <v>4.0999411190665953E-3</v>
      </c>
      <c r="K7816">
        <v>7811</v>
      </c>
      <c r="L7816" s="2">
        <v>-3.3094519912427298E-4</v>
      </c>
      <c r="M7816" s="2">
        <v>0.12804900361084501</v>
      </c>
    </row>
    <row r="7817" spans="1:13" x14ac:dyDescent="0.55000000000000004">
      <c r="A7817">
        <v>7812</v>
      </c>
      <c r="C7817">
        <f t="shared" si="372"/>
        <v>0.14504965575242851</v>
      </c>
      <c r="D7817">
        <f t="shared" si="373"/>
        <v>4.5450406362166024E-4</v>
      </c>
      <c r="E7817" s="2">
        <f t="shared" si="374"/>
        <v>1.0807163512262253E-2</v>
      </c>
      <c r="K7817">
        <v>7812</v>
      </c>
      <c r="L7817" s="2">
        <v>-5.0817404880359801E-4</v>
      </c>
      <c r="M7817" s="2">
        <v>4.1092147547093699E-2</v>
      </c>
    </row>
    <row r="7818" spans="1:13" x14ac:dyDescent="0.55000000000000004">
      <c r="A7818">
        <v>7813</v>
      </c>
      <c r="C7818">
        <f t="shared" si="372"/>
        <v>0.18967668429414192</v>
      </c>
      <c r="D7818">
        <f t="shared" si="373"/>
        <v>2.3909637344944059E-4</v>
      </c>
      <c r="E7818" s="2">
        <f t="shared" si="374"/>
        <v>6.0433950462143497E-2</v>
      </c>
      <c r="K7818">
        <v>7813</v>
      </c>
      <c r="L7818" s="2">
        <v>-5.5812755547713202E-4</v>
      </c>
      <c r="M7818" s="2">
        <v>-5.6156491787003597E-2</v>
      </c>
    </row>
    <row r="7819" spans="1:13" x14ac:dyDescent="0.55000000000000004">
      <c r="A7819">
        <v>7814</v>
      </c>
      <c r="C7819">
        <f t="shared" si="372"/>
        <v>0.18669886314609868</v>
      </c>
      <c r="D7819">
        <f t="shared" si="373"/>
        <v>-3.6319466698785658E-5</v>
      </c>
      <c r="E7819" s="2">
        <f t="shared" si="374"/>
        <v>0.10630159419003464</v>
      </c>
      <c r="K7819">
        <v>7814</v>
      </c>
      <c r="L7819" s="2">
        <v>-4.6829455350943101E-4</v>
      </c>
      <c r="M7819" s="2">
        <v>-0.13934038938346199</v>
      </c>
    </row>
    <row r="7820" spans="1:13" x14ac:dyDescent="0.55000000000000004">
      <c r="A7820">
        <v>7815</v>
      </c>
      <c r="C7820">
        <f t="shared" si="372"/>
        <v>0.13686356264880062</v>
      </c>
      <c r="D7820">
        <f t="shared" si="373"/>
        <v>-3.0261988626659555E-4</v>
      </c>
      <c r="E7820" s="2">
        <f t="shared" si="374"/>
        <v>0.10529323098896624</v>
      </c>
      <c r="K7820">
        <v>7815</v>
      </c>
      <c r="L7820" s="2">
        <v>-2.6117427552679298E-4</v>
      </c>
      <c r="M7820" s="2">
        <v>-0.187625622053812</v>
      </c>
    </row>
    <row r="7821" spans="1:13" x14ac:dyDescent="0.55000000000000004">
      <c r="A7821">
        <v>7816</v>
      </c>
      <c r="C7821">
        <f t="shared" si="372"/>
        <v>5.2678392781657188E-2</v>
      </c>
      <c r="D7821">
        <f t="shared" si="373"/>
        <v>-4.9296909310257665E-4</v>
      </c>
      <c r="E7821" s="2">
        <f t="shared" si="374"/>
        <v>5.8369229524879308E-2</v>
      </c>
      <c r="K7821">
        <v>7816</v>
      </c>
      <c r="L7821" s="2">
        <v>1.13587199691085E-5</v>
      </c>
      <c r="M7821" s="2">
        <v>-0.18891885373592901</v>
      </c>
    </row>
    <row r="7822" spans="1:13" x14ac:dyDescent="0.55000000000000004">
      <c r="A7822">
        <v>7817</v>
      </c>
      <c r="C7822">
        <f t="shared" si="372"/>
        <v>-4.4727943301264193E-2</v>
      </c>
      <c r="D7822">
        <f t="shared" si="373"/>
        <v>-5.5959344853382894E-4</v>
      </c>
      <c r="E7822" s="2">
        <f t="shared" si="374"/>
        <v>9.6370039790868497E-3</v>
      </c>
      <c r="K7822">
        <v>7817</v>
      </c>
      <c r="L7822" s="2">
        <v>2.8104685358436402E-4</v>
      </c>
      <c r="M7822" s="2">
        <v>-0.142896186532397</v>
      </c>
    </row>
    <row r="7823" spans="1:13" x14ac:dyDescent="0.55000000000000004">
      <c r="A7823">
        <v>7818</v>
      </c>
      <c r="C7823">
        <f t="shared" si="372"/>
        <v>-0.13090850840580792</v>
      </c>
      <c r="D7823">
        <f t="shared" si="373"/>
        <v>-4.8577164367709483E-4</v>
      </c>
      <c r="E7823" s="2">
        <f t="shared" si="374"/>
        <v>4.8754224607488027E-3</v>
      </c>
      <c r="K7823">
        <v>7818</v>
      </c>
      <c r="L7823" s="2">
        <v>4.8034505923131302E-4</v>
      </c>
      <c r="M7823" s="2">
        <v>-6.1084282948243397E-2</v>
      </c>
    </row>
    <row r="7824" spans="1:13" x14ac:dyDescent="0.55000000000000004">
      <c r="A7824">
        <v>7819</v>
      </c>
      <c r="C7824">
        <f t="shared" si="372"/>
        <v>-0.18423379723291353</v>
      </c>
      <c r="D7824">
        <f t="shared" si="373"/>
        <v>-2.9003139551123124E-4</v>
      </c>
      <c r="E7824" s="2">
        <f t="shared" si="374"/>
        <v>4.8514624192912824E-2</v>
      </c>
      <c r="K7824">
        <v>7819</v>
      </c>
      <c r="L7824" s="2">
        <v>5.5933786494936899E-4</v>
      </c>
      <c r="M7824" s="2">
        <v>3.6026558239678999E-2</v>
      </c>
    </row>
    <row r="7825" spans="1:13" x14ac:dyDescent="0.55000000000000004">
      <c r="A7825">
        <v>7820</v>
      </c>
      <c r="C7825">
        <f t="shared" si="372"/>
        <v>-0.19132028629488221</v>
      </c>
      <c r="D7825">
        <f t="shared" si="373"/>
        <v>-2.149938044880377E-5</v>
      </c>
      <c r="E7825" s="2">
        <f t="shared" si="374"/>
        <v>9.9498993639329847E-2</v>
      </c>
      <c r="K7825">
        <v>7820</v>
      </c>
      <c r="L7825" s="2">
        <v>4.9824103251065299E-4</v>
      </c>
      <c r="M7825" s="2">
        <v>0.124114324423932</v>
      </c>
    </row>
    <row r="7826" spans="1:13" x14ac:dyDescent="0.55000000000000004">
      <c r="A7826">
        <v>7821</v>
      </c>
      <c r="C7826">
        <f t="shared" si="372"/>
        <v>-0.15038941621029181</v>
      </c>
      <c r="D7826">
        <f t="shared" si="373"/>
        <v>2.5242852592802174E-4</v>
      </c>
      <c r="E7826" s="2">
        <f t="shared" si="374"/>
        <v>0.1098964298020028</v>
      </c>
      <c r="K7826">
        <v>7821</v>
      </c>
      <c r="L7826" s="2">
        <v>3.12356642616675E-4</v>
      </c>
      <c r="M7826" s="2">
        <v>0.18111688810684001</v>
      </c>
    </row>
    <row r="7827" spans="1:13" x14ac:dyDescent="0.55000000000000004">
      <c r="A7827">
        <v>7822</v>
      </c>
      <c r="C7827">
        <f t="shared" si="372"/>
        <v>-7.1713972613785801E-2</v>
      </c>
      <c r="D7827">
        <f t="shared" si="373"/>
        <v>4.6300219307620488E-4</v>
      </c>
      <c r="E7827" s="2">
        <f t="shared" si="374"/>
        <v>6.9945214622776392E-2</v>
      </c>
      <c r="K7827">
        <v>7822</v>
      </c>
      <c r="L7827" s="2">
        <v>4.8240593859418101E-5</v>
      </c>
      <c r="M7827" s="2">
        <v>0.192757603595788</v>
      </c>
    </row>
    <row r="7828" spans="1:13" x14ac:dyDescent="0.55000000000000004">
      <c r="A7828">
        <v>7823</v>
      </c>
      <c r="C7828">
        <f t="shared" si="372"/>
        <v>2.4960166498175573E-2</v>
      </c>
      <c r="D7828">
        <f t="shared" si="373"/>
        <v>5.5737206907414396E-4</v>
      </c>
      <c r="E7828" s="2">
        <f t="shared" si="374"/>
        <v>1.7203159387433768E-2</v>
      </c>
      <c r="K7828">
        <v>7823</v>
      </c>
      <c r="L7828" s="2">
        <v>-2.2795761089284801E-4</v>
      </c>
      <c r="M7828" s="2">
        <v>0.15612098148281101</v>
      </c>
    </row>
    <row r="7829" spans="1:13" x14ac:dyDescent="0.55000000000000004">
      <c r="A7829">
        <v>7824</v>
      </c>
      <c r="C7829">
        <f t="shared" si="372"/>
        <v>0.11536982993766008</v>
      </c>
      <c r="D7829">
        <f t="shared" si="373"/>
        <v>5.1185330420551369E-4</v>
      </c>
      <c r="E7829" s="2">
        <f t="shared" si="374"/>
        <v>1.2240858925043497E-3</v>
      </c>
      <c r="K7829">
        <v>7824</v>
      </c>
      <c r="L7829" s="2">
        <v>-4.4706241785064902E-4</v>
      </c>
      <c r="M7829" s="2">
        <v>8.0382891053208505E-2</v>
      </c>
    </row>
    <row r="7830" spans="1:13" x14ac:dyDescent="0.55000000000000004">
      <c r="A7830">
        <v>7825</v>
      </c>
      <c r="C7830">
        <f t="shared" si="372"/>
        <v>0.17682409786585707</v>
      </c>
      <c r="D7830">
        <f t="shared" si="373"/>
        <v>3.3787014899290454E-4</v>
      </c>
      <c r="E7830" s="2">
        <f t="shared" si="374"/>
        <v>3.6983786482118038E-2</v>
      </c>
      <c r="K7830">
        <v>7825</v>
      </c>
      <c r="L7830" s="2">
        <v>-5.5419766888386201E-4</v>
      </c>
      <c r="M7830" s="2">
        <v>-1.54875930999239E-2</v>
      </c>
    </row>
    <row r="7831" spans="1:13" x14ac:dyDescent="0.55000000000000004">
      <c r="A7831">
        <v>7826</v>
      </c>
      <c r="C7831">
        <f t="shared" si="372"/>
        <v>0.193899244385978</v>
      </c>
      <c r="D7831">
        <f t="shared" si="373"/>
        <v>7.9088708120747178E-5</v>
      </c>
      <c r="E7831" s="2">
        <f t="shared" si="374"/>
        <v>9.0828914591878918E-2</v>
      </c>
      <c r="K7831">
        <v>7826</v>
      </c>
      <c r="L7831" s="2">
        <v>-5.2253067575237105E-4</v>
      </c>
      <c r="M7831" s="2">
        <v>-0.107479113483128</v>
      </c>
    </row>
    <row r="7832" spans="1:13" x14ac:dyDescent="0.55000000000000004">
      <c r="A7832">
        <v>7827</v>
      </c>
      <c r="C7832">
        <f t="shared" si="372"/>
        <v>0.16230976763856278</v>
      </c>
      <c r="D7832">
        <f t="shared" si="373"/>
        <v>-1.9954233142441361E-4</v>
      </c>
      <c r="E7832" s="2">
        <f t="shared" si="374"/>
        <v>0.11213228498040319</v>
      </c>
      <c r="K7832">
        <v>7827</v>
      </c>
      <c r="L7832" s="2">
        <v>-3.5999263333372201E-4</v>
      </c>
      <c r="M7832" s="2">
        <v>-0.172551823142469</v>
      </c>
    </row>
    <row r="7833" spans="1:13" x14ac:dyDescent="0.55000000000000004">
      <c r="A7833">
        <v>7828</v>
      </c>
      <c r="C7833">
        <f t="shared" si="372"/>
        <v>8.9983960432097887E-2</v>
      </c>
      <c r="D7833">
        <f t="shared" si="373"/>
        <v>-4.2809245180873114E-4</v>
      </c>
      <c r="E7833" s="2">
        <f t="shared" si="374"/>
        <v>8.0878706540125286E-2</v>
      </c>
      <c r="K7833">
        <v>7828</v>
      </c>
      <c r="L7833" s="2">
        <v>-1.07292202664477E-4</v>
      </c>
      <c r="M7833" s="2">
        <v>-0.19440785826198001</v>
      </c>
    </row>
    <row r="7834" spans="1:13" x14ac:dyDescent="0.55000000000000004">
      <c r="A7834">
        <v>7829</v>
      </c>
      <c r="C7834">
        <f t="shared" si="372"/>
        <v>-4.9259241314310847E-3</v>
      </c>
      <c r="D7834">
        <f t="shared" si="373"/>
        <v>-5.4920039026197932E-4</v>
      </c>
      <c r="E7834" s="2">
        <f t="shared" si="374"/>
        <v>2.6454149118851765E-2</v>
      </c>
      <c r="K7834">
        <v>7829</v>
      </c>
      <c r="L7834" s="2">
        <v>1.7228022575458901E-4</v>
      </c>
      <c r="M7834" s="2">
        <v>-0.167573239260983</v>
      </c>
    </row>
    <row r="7835" spans="1:13" x14ac:dyDescent="0.55000000000000004">
      <c r="A7835">
        <v>7830</v>
      </c>
      <c r="C7835">
        <f t="shared" si="372"/>
        <v>-9.8599505568213203E-2</v>
      </c>
      <c r="D7835">
        <f t="shared" si="373"/>
        <v>-5.3247060698518884E-4</v>
      </c>
      <c r="E7835" s="2">
        <f t="shared" si="374"/>
        <v>2.8681918758006279E-8</v>
      </c>
      <c r="K7835">
        <v>7830</v>
      </c>
      <c r="L7835" s="2">
        <v>4.0870400288448803E-4</v>
      </c>
      <c r="M7835" s="2">
        <v>-9.8768862938168001E-2</v>
      </c>
    </row>
    <row r="7836" spans="1:13" x14ac:dyDescent="0.55000000000000004">
      <c r="A7836">
        <v>7831</v>
      </c>
      <c r="C7836">
        <f t="shared" si="372"/>
        <v>-0.16752668942004872</v>
      </c>
      <c r="D7836">
        <f t="shared" si="373"/>
        <v>-3.8210192494498218E-4</v>
      </c>
      <c r="E7836" s="2">
        <f t="shared" si="374"/>
        <v>2.6341120314033694E-2</v>
      </c>
      <c r="K7836">
        <v>7831</v>
      </c>
      <c r="L7836" s="2">
        <v>5.4276532707640498E-4</v>
      </c>
      <c r="M7836" s="2">
        <v>-5.2272121749457603E-3</v>
      </c>
    </row>
    <row r="7837" spans="1:13" x14ac:dyDescent="0.55000000000000004">
      <c r="A7837">
        <v>7832</v>
      </c>
      <c r="C7837">
        <f t="shared" si="372"/>
        <v>-0.19440820540988546</v>
      </c>
      <c r="D7837">
        <f t="shared" si="373"/>
        <v>-1.3583371381311769E-4</v>
      </c>
      <c r="E7837" s="2">
        <f t="shared" si="374"/>
        <v>8.067408142717776E-2</v>
      </c>
      <c r="K7837">
        <v>7832</v>
      </c>
      <c r="L7837" s="2">
        <v>5.4088770803039602E-4</v>
      </c>
      <c r="M7837" s="2">
        <v>8.9623626304761894E-2</v>
      </c>
    </row>
    <row r="7838" spans="1:13" x14ac:dyDescent="0.55000000000000004">
      <c r="A7838">
        <v>7833</v>
      </c>
      <c r="C7838">
        <f t="shared" si="372"/>
        <v>-0.17249735964298044</v>
      </c>
      <c r="D7838">
        <f t="shared" si="373"/>
        <v>1.4452589633045929E-4</v>
      </c>
      <c r="E7838" s="2">
        <f t="shared" si="374"/>
        <v>0.11190699652264956</v>
      </c>
      <c r="K7838">
        <v>7833</v>
      </c>
      <c r="L7838" s="2">
        <v>4.0354140708443598E-4</v>
      </c>
      <c r="M7838" s="2">
        <v>0.16202767159182799</v>
      </c>
    </row>
    <row r="7839" spans="1:13" x14ac:dyDescent="0.55000000000000004">
      <c r="A7839">
        <v>7834</v>
      </c>
      <c r="C7839">
        <f t="shared" si="372"/>
        <v>-0.10729331256161044</v>
      </c>
      <c r="D7839">
        <f t="shared" si="373"/>
        <v>3.8861255286717406E-4</v>
      </c>
      <c r="E7839" s="2">
        <f t="shared" si="374"/>
        <v>9.0687825545959513E-2</v>
      </c>
      <c r="K7839">
        <v>7834</v>
      </c>
      <c r="L7839" s="2">
        <v>1.65125657345036E-4</v>
      </c>
      <c r="M7839" s="2">
        <v>0.193850881382021</v>
      </c>
    </row>
    <row r="7840" spans="1:13" x14ac:dyDescent="0.55000000000000004">
      <c r="A7840">
        <v>7835</v>
      </c>
      <c r="C7840">
        <f t="shared" si="372"/>
        <v>-1.5160905590862642E-2</v>
      </c>
      <c r="D7840">
        <f t="shared" si="373"/>
        <v>5.3516564993690864E-4</v>
      </c>
      <c r="E7840" s="2">
        <f t="shared" si="374"/>
        <v>3.6973075493325555E-2</v>
      </c>
      <c r="K7840">
        <v>7835</v>
      </c>
      <c r="L7840" s="2">
        <v>-1.14646837641638E-4</v>
      </c>
      <c r="M7840" s="2">
        <v>0.17712293536652399</v>
      </c>
    </row>
    <row r="7841" spans="1:13" x14ac:dyDescent="0.55000000000000004">
      <c r="A7841">
        <v>7836</v>
      </c>
      <c r="C7841">
        <f t="shared" si="372"/>
        <v>8.0776569116657634E-2</v>
      </c>
      <c r="D7841">
        <f t="shared" si="373"/>
        <v>5.4740344926934353E-4</v>
      </c>
      <c r="E7841" s="2">
        <f t="shared" si="374"/>
        <v>1.2430477481695486E-3</v>
      </c>
      <c r="K7841">
        <v>7836</v>
      </c>
      <c r="L7841" s="2">
        <v>-3.6570532092361702E-4</v>
      </c>
      <c r="M7841" s="2">
        <v>0.11603345139756201</v>
      </c>
    </row>
    <row r="7842" spans="1:13" x14ac:dyDescent="0.55000000000000004">
      <c r="A7842">
        <v>7837</v>
      </c>
      <c r="C7842">
        <f t="shared" si="372"/>
        <v>0.1564408276108793</v>
      </c>
      <c r="D7842">
        <f t="shared" si="373"/>
        <v>4.2225452118438059E-4</v>
      </c>
      <c r="E7842" s="2">
        <f t="shared" si="374"/>
        <v>1.7045432595304725E-2</v>
      </c>
      <c r="K7842">
        <v>7837</v>
      </c>
      <c r="L7842" s="2">
        <v>-5.2517063790917095E-4</v>
      </c>
      <c r="M7842" s="2">
        <v>2.5882669706806801E-2</v>
      </c>
    </row>
    <row r="7843" spans="1:13" x14ac:dyDescent="0.55000000000000004">
      <c r="A7843">
        <v>7838</v>
      </c>
      <c r="C7843">
        <f t="shared" si="372"/>
        <v>0.19284173588577727</v>
      </c>
      <c r="D7843">
        <f t="shared" si="373"/>
        <v>1.9112860870124622E-4</v>
      </c>
      <c r="E7843" s="2">
        <f t="shared" si="374"/>
        <v>6.9480912777338324E-2</v>
      </c>
      <c r="K7843">
        <v>7838</v>
      </c>
      <c r="L7843" s="2">
        <v>-5.5310371070826003E-4</v>
      </c>
      <c r="M7843" s="2">
        <v>-7.0750587176443794E-2</v>
      </c>
    </row>
    <row r="7844" spans="1:13" x14ac:dyDescent="0.55000000000000004">
      <c r="A7844">
        <v>7839</v>
      </c>
      <c r="C7844">
        <f t="shared" si="372"/>
        <v>0.18084343323566091</v>
      </c>
      <c r="D7844">
        <f t="shared" si="373"/>
        <v>-8.7966555886439315E-5</v>
      </c>
      <c r="E7844" s="2">
        <f t="shared" si="374"/>
        <v>0.10923511093718677</v>
      </c>
      <c r="K7844">
        <v>7839</v>
      </c>
      <c r="L7844" s="2">
        <v>-4.42508527954148E-4</v>
      </c>
      <c r="M7844" s="2">
        <v>-0.14966392059657499</v>
      </c>
    </row>
    <row r="7845" spans="1:13" x14ac:dyDescent="0.55000000000000004">
      <c r="A7845">
        <v>7840</v>
      </c>
      <c r="C7845">
        <f t="shared" si="372"/>
        <v>0.12345724072088127</v>
      </c>
      <c r="D7845">
        <f t="shared" si="373"/>
        <v>-3.4498396914216153E-4</v>
      </c>
      <c r="E7845" s="2">
        <f t="shared" si="374"/>
        <v>9.8941851833686881E-2</v>
      </c>
      <c r="K7845">
        <v>7840</v>
      </c>
      <c r="L7845" s="2">
        <v>-2.2108433925030799E-4</v>
      </c>
      <c r="M7845" s="2">
        <v>-0.19109299665573701</v>
      </c>
    </row>
    <row r="7846" spans="1:13" x14ac:dyDescent="0.55000000000000004">
      <c r="A7846">
        <v>7841</v>
      </c>
      <c r="C7846">
        <f t="shared" si="372"/>
        <v>3.5085883057319141E-2</v>
      </c>
      <c r="D7846">
        <f t="shared" si="373"/>
        <v>-5.1541767782830325E-4</v>
      </c>
      <c r="E7846" s="2">
        <f t="shared" si="374"/>
        <v>4.8288976635607939E-2</v>
      </c>
      <c r="K7846">
        <v>7841</v>
      </c>
      <c r="L7846" s="2">
        <v>5.5711793726440099E-5</v>
      </c>
      <c r="M7846" s="2">
        <v>-0.184661646247581</v>
      </c>
    </row>
    <row r="7847" spans="1:13" x14ac:dyDescent="0.55000000000000004">
      <c r="A7847">
        <v>7842</v>
      </c>
      <c r="C7847">
        <f t="shared" si="372"/>
        <v>-6.2091291701894542E-2</v>
      </c>
      <c r="D7847">
        <f t="shared" si="373"/>
        <v>-5.564924135221807E-4</v>
      </c>
      <c r="E7847" s="2">
        <f t="shared" si="374"/>
        <v>4.8845211423818556E-3</v>
      </c>
      <c r="K7847">
        <v>7842</v>
      </c>
      <c r="L7847" s="2">
        <v>3.1855456235352499E-4</v>
      </c>
      <c r="M7847" s="2">
        <v>-0.131980640979033</v>
      </c>
    </row>
    <row r="7848" spans="1:13" x14ac:dyDescent="0.55000000000000004">
      <c r="A7848">
        <v>7843</v>
      </c>
      <c r="C7848">
        <f t="shared" si="372"/>
        <v>-0.14368486102451736</v>
      </c>
      <c r="D7848">
        <f t="shared" si="373"/>
        <v>-4.5789928335136364E-4</v>
      </c>
      <c r="E7848" s="2">
        <f t="shared" si="374"/>
        <v>9.4946696700421874E-3</v>
      </c>
      <c r="K7848">
        <v>7843</v>
      </c>
      <c r="L7848" s="2">
        <v>5.0161336467013397E-4</v>
      </c>
      <c r="M7848" s="2">
        <v>-4.6244265428830499E-2</v>
      </c>
    </row>
    <row r="7849" spans="1:13" x14ac:dyDescent="0.55000000000000004">
      <c r="A7849">
        <v>7844</v>
      </c>
      <c r="C7849">
        <f t="shared" si="372"/>
        <v>-0.18921655886655139</v>
      </c>
      <c r="D7849">
        <f t="shared" si="373"/>
        <v>-2.4438308481043508E-4</v>
      </c>
      <c r="E7849" s="2">
        <f t="shared" si="374"/>
        <v>5.7739684012056959E-2</v>
      </c>
      <c r="K7849">
        <v>7844</v>
      </c>
      <c r="L7849" s="2">
        <v>5.5903998802170904E-4</v>
      </c>
      <c r="M7849" s="2">
        <v>5.1074273276618301E-2</v>
      </c>
    </row>
    <row r="7850" spans="1:13" x14ac:dyDescent="0.55000000000000004">
      <c r="A7850">
        <v>7845</v>
      </c>
      <c r="C7850">
        <f t="shared" si="372"/>
        <v>-0.18725888880168726</v>
      </c>
      <c r="D7850">
        <f t="shared" si="373"/>
        <v>3.0468116831202641E-5</v>
      </c>
      <c r="E7850" s="2">
        <f t="shared" si="374"/>
        <v>0.10423847124810644</v>
      </c>
      <c r="K7850">
        <v>7845</v>
      </c>
      <c r="L7850" s="2">
        <v>4.7645157834093902E-4</v>
      </c>
      <c r="M7850" s="2">
        <v>0.13560094339814899</v>
      </c>
    </row>
    <row r="7851" spans="1:13" x14ac:dyDescent="0.55000000000000004">
      <c r="A7851">
        <v>7846</v>
      </c>
      <c r="C7851">
        <f t="shared" si="372"/>
        <v>-0.13830318475378453</v>
      </c>
      <c r="D7851">
        <f t="shared" si="373"/>
        <v>2.9767246335825874E-4</v>
      </c>
      <c r="E7851" s="2">
        <f t="shared" si="374"/>
        <v>0.10527993779378896</v>
      </c>
      <c r="K7851">
        <v>7846</v>
      </c>
      <c r="L7851" s="2">
        <v>2.7453291517367298E-4</v>
      </c>
      <c r="M7851" s="2">
        <v>0.18616551603843201</v>
      </c>
    </row>
    <row r="7852" spans="1:13" x14ac:dyDescent="0.55000000000000004">
      <c r="A7852">
        <v>7847</v>
      </c>
      <c r="C7852">
        <f t="shared" si="372"/>
        <v>-5.4636296531747952E-2</v>
      </c>
      <c r="D7852">
        <f t="shared" si="373"/>
        <v>4.9016729602820977E-4</v>
      </c>
      <c r="E7852" s="2">
        <f t="shared" si="374"/>
        <v>5.9897705207547718E-2</v>
      </c>
      <c r="K7852">
        <v>7847</v>
      </c>
      <c r="L7852" s="2">
        <v>3.8557803225966601E-6</v>
      </c>
      <c r="M7852" s="2">
        <v>0.19010378029987299</v>
      </c>
    </row>
    <row r="7853" spans="1:13" x14ac:dyDescent="0.55000000000000004">
      <c r="A7853">
        <v>7848</v>
      </c>
      <c r="C7853">
        <f t="shared" si="372"/>
        <v>4.2743150478002791E-2</v>
      </c>
      <c r="D7853">
        <f t="shared" si="373"/>
        <v>5.5964046930190162E-4</v>
      </c>
      <c r="E7853" s="2">
        <f t="shared" si="374"/>
        <v>1.0750832837719075E-2</v>
      </c>
      <c r="K7853">
        <v>7848</v>
      </c>
      <c r="L7853" s="2">
        <v>-2.6778705862979797E-4</v>
      </c>
      <c r="M7853" s="2">
        <v>0.14642937346697599</v>
      </c>
    </row>
    <row r="7854" spans="1:13" x14ac:dyDescent="0.55000000000000004">
      <c r="A7854">
        <v>7849</v>
      </c>
      <c r="C7854">
        <f t="shared" si="372"/>
        <v>0.12939496767190126</v>
      </c>
      <c r="D7854">
        <f t="shared" si="373"/>
        <v>4.8865568106593992E-4</v>
      </c>
      <c r="E7854" s="2">
        <f t="shared" si="374"/>
        <v>4.0086810842805175E-3</v>
      </c>
      <c r="K7854">
        <v>7849</v>
      </c>
      <c r="L7854" s="2">
        <v>-4.7236096751805299E-4</v>
      </c>
      <c r="M7854" s="2">
        <v>6.6080821667390405E-2</v>
      </c>
    </row>
    <row r="7855" spans="1:13" x14ac:dyDescent="0.55000000000000004">
      <c r="A7855">
        <v>7850</v>
      </c>
      <c r="C7855">
        <f t="shared" si="372"/>
        <v>0.18357137540966478</v>
      </c>
      <c r="D7855">
        <f t="shared" si="373"/>
        <v>2.9502861692693344E-4</v>
      </c>
      <c r="E7855" s="2">
        <f t="shared" si="374"/>
        <v>4.5962839386001569E-2</v>
      </c>
      <c r="K7855">
        <v>7850</v>
      </c>
      <c r="L7855" s="2">
        <v>-5.5862914177671E-4</v>
      </c>
      <c r="M7855" s="2">
        <v>-3.0818081854449699E-2</v>
      </c>
    </row>
    <row r="7856" spans="1:13" x14ac:dyDescent="0.55000000000000004">
      <c r="A7856">
        <v>7851</v>
      </c>
      <c r="C7856">
        <f t="shared" si="372"/>
        <v>0.19167523729718267</v>
      </c>
      <c r="D7856">
        <f t="shared" si="373"/>
        <v>2.7355588649091668E-5</v>
      </c>
      <c r="E7856" s="2">
        <f t="shared" si="374"/>
        <v>9.7140459673274268E-2</v>
      </c>
      <c r="K7856">
        <v>7851</v>
      </c>
      <c r="L7856" s="2">
        <v>-5.0498518199378702E-4</v>
      </c>
      <c r="M7856" s="2">
        <v>-0.11999840559434299</v>
      </c>
    </row>
    <row r="7857" spans="1:13" x14ac:dyDescent="0.55000000000000004">
      <c r="A7857">
        <v>7852</v>
      </c>
      <c r="C7857">
        <f t="shared" si="372"/>
        <v>0.15167265481831455</v>
      </c>
      <c r="D7857">
        <f t="shared" si="373"/>
        <v>-2.4718311576230767E-4</v>
      </c>
      <c r="E7857" s="2">
        <f t="shared" si="374"/>
        <v>0.10942668104780895</v>
      </c>
      <c r="K7857">
        <v>7852</v>
      </c>
      <c r="L7857" s="2">
        <v>-3.24864550679885E-4</v>
      </c>
      <c r="M7857" s="2">
        <v>-0.179124384237069</v>
      </c>
    </row>
    <row r="7858" spans="1:13" x14ac:dyDescent="0.55000000000000004">
      <c r="A7858">
        <v>7853</v>
      </c>
      <c r="C7858">
        <f t="shared" si="372"/>
        <v>7.360343298546998E-2</v>
      </c>
      <c r="D7858">
        <f t="shared" si="373"/>
        <v>-4.5968406833218152E-4</v>
      </c>
      <c r="E7858" s="2">
        <f t="shared" si="374"/>
        <v>7.1284184803642431E-2</v>
      </c>
      <c r="K7858">
        <v>7853</v>
      </c>
      <c r="L7858" s="2">
        <v>-6.33795773348453E-5</v>
      </c>
      <c r="M7858" s="2">
        <v>-0.193387549640615</v>
      </c>
    </row>
    <row r="7859" spans="1:13" x14ac:dyDescent="0.55000000000000004">
      <c r="A7859">
        <v>7854</v>
      </c>
      <c r="C7859">
        <f t="shared" si="372"/>
        <v>-2.2938699089458052E-2</v>
      </c>
      <c r="D7859">
        <f t="shared" si="373"/>
        <v>-5.56814009122041E-4</v>
      </c>
      <c r="E7859" s="2">
        <f t="shared" si="374"/>
        <v>1.8571394688641215E-2</v>
      </c>
      <c r="K7859">
        <v>7854</v>
      </c>
      <c r="L7859" s="2">
        <v>2.1397920433206E-4</v>
      </c>
      <c r="M7859" s="2">
        <v>-0.15921560354740799</v>
      </c>
    </row>
    <row r="7860" spans="1:13" x14ac:dyDescent="0.55000000000000004">
      <c r="A7860">
        <v>7855</v>
      </c>
      <c r="C7860">
        <f t="shared" si="372"/>
        <v>-0.11372370120234515</v>
      </c>
      <c r="D7860">
        <f t="shared" si="373"/>
        <v>-5.141953703303384E-4</v>
      </c>
      <c r="E7860" s="2">
        <f t="shared" si="374"/>
        <v>8.1547822465771736E-4</v>
      </c>
      <c r="K7860">
        <v>7855</v>
      </c>
      <c r="L7860" s="2">
        <v>4.3774556684338898E-4</v>
      </c>
      <c r="M7860" s="2">
        <v>-8.5167121843855498E-2</v>
      </c>
    </row>
    <row r="7861" spans="1:13" x14ac:dyDescent="0.55000000000000004">
      <c r="A7861">
        <v>7856</v>
      </c>
      <c r="C7861">
        <f t="shared" si="372"/>
        <v>-0.17596645141886808</v>
      </c>
      <c r="D7861">
        <f t="shared" si="373"/>
        <v>-3.4252453196416296E-4</v>
      </c>
      <c r="E7861" s="2">
        <f t="shared" si="374"/>
        <v>3.466241348793004E-2</v>
      </c>
      <c r="K7861">
        <v>7856</v>
      </c>
      <c r="L7861" s="2">
        <v>5.5187583656244395E-4</v>
      </c>
      <c r="M7861" s="2">
        <v>1.0211993863957399E-2</v>
      </c>
    </row>
    <row r="7862" spans="1:13" x14ac:dyDescent="0.55000000000000004">
      <c r="A7862">
        <v>7857</v>
      </c>
      <c r="C7862">
        <f t="shared" si="372"/>
        <v>-0.19404533140775648</v>
      </c>
      <c r="D7862">
        <f t="shared" si="373"/>
        <v>-8.4887255919262225E-5</v>
      </c>
      <c r="E7862" s="2">
        <f t="shared" si="374"/>
        <v>8.8255803763700097E-2</v>
      </c>
      <c r="K7862">
        <v>7857</v>
      </c>
      <c r="L7862" s="2">
        <v>5.2778537942529697E-4</v>
      </c>
      <c r="M7862" s="2">
        <v>0.103033452357931</v>
      </c>
    </row>
    <row r="7863" spans="1:13" x14ac:dyDescent="0.55000000000000004">
      <c r="A7863">
        <v>7858</v>
      </c>
      <c r="C7863">
        <f t="shared" si="372"/>
        <v>-0.1634229233658876</v>
      </c>
      <c r="D7863">
        <f t="shared" si="373"/>
        <v>1.9405493207234935E-4</v>
      </c>
      <c r="E7863" s="2">
        <f t="shared" si="374"/>
        <v>0.11120388618144843</v>
      </c>
      <c r="K7863">
        <v>7858</v>
      </c>
      <c r="L7863" s="2">
        <v>3.71507799868293E-4</v>
      </c>
      <c r="M7863" s="2">
        <v>0.17004954353572699</v>
      </c>
    </row>
    <row r="7864" spans="1:13" x14ac:dyDescent="0.55000000000000004">
      <c r="A7864">
        <v>7859</v>
      </c>
      <c r="C7864">
        <f t="shared" si="372"/>
        <v>-9.1784806240901101E-2</v>
      </c>
      <c r="D7864">
        <f t="shared" si="373"/>
        <v>4.2429342247527239E-4</v>
      </c>
      <c r="E7864" s="2">
        <f t="shared" si="374"/>
        <v>8.1945061187566337E-2</v>
      </c>
      <c r="K7864">
        <v>7859</v>
      </c>
      <c r="L7864" s="2">
        <v>1.2218378716720299E-4</v>
      </c>
      <c r="M7864" s="2">
        <v>0.194475671624218</v>
      </c>
    </row>
    <row r="7865" spans="1:13" x14ac:dyDescent="0.55000000000000004">
      <c r="A7865">
        <v>7860</v>
      </c>
      <c r="C7865">
        <f t="shared" si="372"/>
        <v>2.889362580341242E-3</v>
      </c>
      <c r="D7865">
        <f t="shared" si="373"/>
        <v>5.4804320723263948E-4</v>
      </c>
      <c r="E7865" s="2">
        <f t="shared" si="374"/>
        <v>2.7990895679625934E-2</v>
      </c>
      <c r="K7865">
        <v>7860</v>
      </c>
      <c r="L7865" s="2">
        <v>-1.5774191300309899E-4</v>
      </c>
      <c r="M7865" s="2">
        <v>0.170194161314944</v>
      </c>
    </row>
    <row r="7866" spans="1:13" x14ac:dyDescent="0.55000000000000004">
      <c r="A7866">
        <v>7861</v>
      </c>
      <c r="C7866">
        <f t="shared" si="372"/>
        <v>9.6838362296848821E-2</v>
      </c>
      <c r="D7866">
        <f t="shared" si="373"/>
        <v>5.3424569880884925E-4</v>
      </c>
      <c r="E7866" s="2">
        <f t="shared" si="374"/>
        <v>4.157806066469816E-5</v>
      </c>
      <c r="K7866">
        <v>7861</v>
      </c>
      <c r="L7866" s="2">
        <v>-3.9816017250199099E-4</v>
      </c>
      <c r="M7866" s="2">
        <v>0.103286467496417</v>
      </c>
    </row>
    <row r="7867" spans="1:13" x14ac:dyDescent="0.55000000000000004">
      <c r="A7867">
        <v>7862</v>
      </c>
      <c r="C7867">
        <f t="shared" si="372"/>
        <v>0.16648297426756753</v>
      </c>
      <c r="D7867">
        <f t="shared" si="373"/>
        <v>3.8636378098987116E-4</v>
      </c>
      <c r="E7867" s="2">
        <f t="shared" si="374"/>
        <v>2.4327557112866681E-2</v>
      </c>
      <c r="K7867">
        <v>7862</v>
      </c>
      <c r="L7867" s="2">
        <v>-5.3885674679137103E-4</v>
      </c>
      <c r="M7867" s="2">
        <v>1.0510037150686E-2</v>
      </c>
    </row>
    <row r="7868" spans="1:13" x14ac:dyDescent="0.55000000000000004">
      <c r="A7868">
        <v>7863</v>
      </c>
      <c r="C7868">
        <f t="shared" si="372"/>
        <v>0.19434386887979035</v>
      </c>
      <c r="D7868">
        <f t="shared" si="373"/>
        <v>1.415126980447656E-4</v>
      </c>
      <c r="E7868" s="2">
        <f t="shared" si="374"/>
        <v>7.7976410710251617E-2</v>
      </c>
      <c r="K7868">
        <v>7863</v>
      </c>
      <c r="L7868" s="2">
        <v>-5.4459330602228402E-4</v>
      </c>
      <c r="M7868" s="2">
        <v>-8.4898697198971404E-2</v>
      </c>
    </row>
    <row r="7869" spans="1:13" x14ac:dyDescent="0.55000000000000004">
      <c r="A7869">
        <v>7864</v>
      </c>
      <c r="C7869">
        <f t="shared" si="372"/>
        <v>0.17342854884819248</v>
      </c>
      <c r="D7869">
        <f t="shared" si="373"/>
        <v>-1.388550892506846E-4</v>
      </c>
      <c r="E7869" s="2">
        <f t="shared" si="374"/>
        <v>0.11053801313381828</v>
      </c>
      <c r="K7869">
        <v>7864</v>
      </c>
      <c r="L7869" s="2">
        <v>-4.1393309334831601E-4</v>
      </c>
      <c r="M7869" s="2">
        <v>-0.159044026161865</v>
      </c>
    </row>
    <row r="7870" spans="1:13" x14ac:dyDescent="0.55000000000000004">
      <c r="A7870">
        <v>7865</v>
      </c>
      <c r="C7870">
        <f t="shared" si="372"/>
        <v>0.10898631863956215</v>
      </c>
      <c r="D7870">
        <f t="shared" si="373"/>
        <v>-3.8437317598514575E-4</v>
      </c>
      <c r="E7870" s="2">
        <f t="shared" si="374"/>
        <v>9.1410751947624283E-2</v>
      </c>
      <c r="K7870">
        <v>7865</v>
      </c>
      <c r="L7870" s="2">
        <v>-1.7960076959077799E-4</v>
      </c>
      <c r="M7870" s="2">
        <v>-0.193355792135011</v>
      </c>
    </row>
    <row r="7871" spans="1:13" x14ac:dyDescent="0.55000000000000004">
      <c r="A7871">
        <v>7866</v>
      </c>
      <c r="C7871">
        <f t="shared" si="372"/>
        <v>1.7190819701724761E-2</v>
      </c>
      <c r="D7871">
        <f t="shared" si="373"/>
        <v>-5.3342169749104134E-4</v>
      </c>
      <c r="E7871" s="2">
        <f t="shared" si="374"/>
        <v>3.8585224260388781E-2</v>
      </c>
      <c r="K7871">
        <v>7866</v>
      </c>
      <c r="L7871" s="2">
        <v>9.9713681073056797E-5</v>
      </c>
      <c r="M7871" s="2">
        <v>-0.17924040047569201</v>
      </c>
    </row>
    <row r="7872" spans="1:13" x14ac:dyDescent="0.55000000000000004">
      <c r="A7872">
        <v>7867</v>
      </c>
      <c r="C7872">
        <f t="shared" si="372"/>
        <v>-7.8919212627516958E-2</v>
      </c>
      <c r="D7872">
        <f t="shared" si="373"/>
        <v>-5.4859261656394907E-4</v>
      </c>
      <c r="E7872" s="2">
        <f t="shared" si="374"/>
        <v>1.7068404784762489E-3</v>
      </c>
      <c r="K7872">
        <v>7867</v>
      </c>
      <c r="L7872" s="2">
        <v>3.5405422173337599E-4</v>
      </c>
      <c r="M7872" s="2">
        <v>-0.120233138590517</v>
      </c>
    </row>
    <row r="7873" spans="1:13" x14ac:dyDescent="0.55000000000000004">
      <c r="A7873">
        <v>7868</v>
      </c>
      <c r="C7873">
        <f t="shared" si="372"/>
        <v>-0.15522218607226587</v>
      </c>
      <c r="D7873">
        <f t="shared" si="373"/>
        <v>-4.260783522941706E-4</v>
      </c>
      <c r="E7873" s="2">
        <f t="shared" si="374"/>
        <v>1.5403154288355713E-2</v>
      </c>
      <c r="K7873">
        <v>7868</v>
      </c>
      <c r="L7873" s="2">
        <v>5.1971968616763798E-4</v>
      </c>
      <c r="M7873" s="2">
        <v>-3.1112741273105999E-2</v>
      </c>
    </row>
    <row r="7874" spans="1:13" x14ac:dyDescent="0.55000000000000004">
      <c r="A7874">
        <v>7869</v>
      </c>
      <c r="C7874">
        <f t="shared" si="372"/>
        <v>-0.1925676626369576</v>
      </c>
      <c r="D7874">
        <f t="shared" si="373"/>
        <v>-1.9662740261762817E-4</v>
      </c>
      <c r="E7874" s="2">
        <f t="shared" si="374"/>
        <v>6.6753867236784226E-2</v>
      </c>
      <c r="K7874">
        <v>7869</v>
      </c>
      <c r="L7874" s="2">
        <v>5.5521813109435099E-4</v>
      </c>
      <c r="M7874" s="2">
        <v>6.5800035105589599E-2</v>
      </c>
    </row>
    <row r="7875" spans="1:13" x14ac:dyDescent="0.55000000000000004">
      <c r="A7875">
        <v>7870</v>
      </c>
      <c r="C7875">
        <f t="shared" si="372"/>
        <v>-0.1815827148840421</v>
      </c>
      <c r="D7875">
        <f t="shared" si="373"/>
        <v>8.2172880539140692E-5</v>
      </c>
      <c r="E7875" s="2">
        <f t="shared" si="374"/>
        <v>0.10746300163529893</v>
      </c>
      <c r="K7875">
        <v>7870</v>
      </c>
      <c r="L7875" s="2">
        <v>4.5165875076525603E-4</v>
      </c>
      <c r="M7875" s="2">
        <v>0.14623278449830701</v>
      </c>
    </row>
    <row r="7876" spans="1:13" x14ac:dyDescent="0.55000000000000004">
      <c r="A7876">
        <v>7871</v>
      </c>
      <c r="C7876">
        <f t="shared" si="372"/>
        <v>-0.12502433315734199</v>
      </c>
      <c r="D7876">
        <f t="shared" si="373"/>
        <v>3.4034950274101244E-4</v>
      </c>
      <c r="E7876" s="2">
        <f t="shared" si="374"/>
        <v>9.9265928394983688E-2</v>
      </c>
      <c r="K7876">
        <v>7871</v>
      </c>
      <c r="L7876" s="2">
        <v>2.3497863441953001E-4</v>
      </c>
      <c r="M7876" s="2">
        <v>0.190040625851088</v>
      </c>
    </row>
    <row r="7877" spans="1:13" x14ac:dyDescent="0.55000000000000004">
      <c r="A7877">
        <v>7872</v>
      </c>
      <c r="C7877">
        <f t="shared" si="372"/>
        <v>-3.7087479110982154E-2</v>
      </c>
      <c r="D7877">
        <f t="shared" si="373"/>
        <v>5.1310557376124688E-4</v>
      </c>
      <c r="E7877" s="2">
        <f t="shared" si="374"/>
        <v>4.9880350303042602E-2</v>
      </c>
      <c r="K7877">
        <v>7872</v>
      </c>
      <c r="L7877" s="2">
        <v>-4.0553338618186899E-5</v>
      </c>
      <c r="M7877" s="2">
        <v>0.18625161353301201</v>
      </c>
    </row>
    <row r="7878" spans="1:13" x14ac:dyDescent="0.55000000000000004">
      <c r="A7878">
        <v>7873</v>
      </c>
      <c r="C7878">
        <f t="shared" ref="C7878:C7941" si="375">$D$1*COS($B$2*(A7878-$L$2)+$B$1)</f>
        <v>6.0157550450201401E-2</v>
      </c>
      <c r="D7878">
        <f t="shared" ref="D7878:D7941" si="376">$D$2*COS($B$2*(A7878-$L$3)+$B$3)</f>
        <v>5.570829611747614E-4</v>
      </c>
      <c r="E7878" s="2">
        <f t="shared" ref="E7878:E7941" si="377">(M7878-C7878)^2</f>
        <v>5.7240086940283062E-3</v>
      </c>
      <c r="K7878">
        <v>7873</v>
      </c>
      <c r="L7878" s="2">
        <v>-3.0592847642433002E-4</v>
      </c>
      <c r="M7878" s="2">
        <v>0.13581472918446499</v>
      </c>
    </row>
    <row r="7879" spans="1:13" x14ac:dyDescent="0.55000000000000004">
      <c r="A7879">
        <v>7874</v>
      </c>
      <c r="C7879">
        <f t="shared" si="375"/>
        <v>0.14230430286893758</v>
      </c>
      <c r="D7879">
        <f t="shared" si="376"/>
        <v>4.6124426771054051E-4</v>
      </c>
      <c r="E7879" s="2">
        <f t="shared" si="377"/>
        <v>8.2704654597727176E-3</v>
      </c>
      <c r="K7879">
        <v>7874</v>
      </c>
      <c r="L7879" s="2">
        <v>-4.9468192946751604E-4</v>
      </c>
      <c r="M7879" s="2">
        <v>5.1362203378257698E-2</v>
      </c>
    </row>
    <row r="7880" spans="1:13" x14ac:dyDescent="0.55000000000000004">
      <c r="A7880">
        <v>7875</v>
      </c>
      <c r="C7880">
        <f t="shared" si="375"/>
        <v>0.18873567480427847</v>
      </c>
      <c r="D7880">
        <f t="shared" si="376"/>
        <v>2.4964298530873066E-4</v>
      </c>
      <c r="E7880" s="2">
        <f t="shared" si="377"/>
        <v>5.5079386569845422E-2</v>
      </c>
      <c r="K7880">
        <v>7875</v>
      </c>
      <c r="L7880" s="2">
        <v>-5.5953922449166404E-4</v>
      </c>
      <c r="M7880" s="2">
        <v>-4.5954304892012403E-2</v>
      </c>
    </row>
    <row r="7881" spans="1:13" x14ac:dyDescent="0.55000000000000004">
      <c r="A7881">
        <v>7876</v>
      </c>
      <c r="C7881">
        <f t="shared" si="375"/>
        <v>0.18779837059611992</v>
      </c>
      <c r="D7881">
        <f t="shared" si="376"/>
        <v>-2.4613424348954951E-5</v>
      </c>
      <c r="E7881" s="2">
        <f t="shared" si="377"/>
        <v>0.10211836544603888</v>
      </c>
      <c r="K7881">
        <v>7876</v>
      </c>
      <c r="L7881" s="2">
        <v>-4.8425644961253001E-4</v>
      </c>
      <c r="M7881" s="2">
        <v>-0.13176127242226701</v>
      </c>
    </row>
    <row r="7882" spans="1:13" x14ac:dyDescent="0.55000000000000004">
      <c r="A7882">
        <v>7877</v>
      </c>
      <c r="C7882">
        <f t="shared" si="375"/>
        <v>0.13972763384587297</v>
      </c>
      <c r="D7882">
        <f t="shared" si="376"/>
        <v>-2.9269238329793218E-4</v>
      </c>
      <c r="E7882" s="2">
        <f t="shared" si="377"/>
        <v>0.10516753612293551</v>
      </c>
      <c r="K7882">
        <v>7877</v>
      </c>
      <c r="L7882" s="2">
        <v>-2.87688642819022E-4</v>
      </c>
      <c r="M7882" s="2">
        <v>-0.18456781188677299</v>
      </c>
    </row>
    <row r="7883" spans="1:13" x14ac:dyDescent="0.55000000000000004">
      <c r="A7883">
        <v>7878</v>
      </c>
      <c r="C7883">
        <f t="shared" si="375"/>
        <v>5.6588206224411096E-2</v>
      </c>
      <c r="D7883">
        <f t="shared" si="376"/>
        <v>-4.8731172351319189E-4</v>
      </c>
      <c r="E7883" s="2">
        <f t="shared" si="377"/>
        <v>6.1373325922873388E-2</v>
      </c>
      <c r="K7883">
        <v>7878</v>
      </c>
      <c r="L7883" s="2">
        <v>-1.9067430740719001E-5</v>
      </c>
      <c r="M7883" s="2">
        <v>-0.191148197888657</v>
      </c>
    </row>
    <row r="7884" spans="1:13" x14ac:dyDescent="0.55000000000000004">
      <c r="A7884">
        <v>7879</v>
      </c>
      <c r="C7884">
        <f t="shared" si="375"/>
        <v>-4.0753668374631534E-2</v>
      </c>
      <c r="D7884">
        <f t="shared" si="376"/>
        <v>-5.5962609284276887E-4</v>
      </c>
      <c r="E7884" s="2">
        <f t="shared" si="377"/>
        <v>1.1902954788657013E-2</v>
      </c>
      <c r="K7884">
        <v>7879</v>
      </c>
      <c r="L7884" s="2">
        <v>2.5432933765235001E-4</v>
      </c>
      <c r="M7884" s="2">
        <v>-0.14985433193199499</v>
      </c>
    </row>
    <row r="7885" spans="1:13" x14ac:dyDescent="0.55000000000000004">
      <c r="A7885">
        <v>7880</v>
      </c>
      <c r="C7885">
        <f t="shared" si="375"/>
        <v>-0.12786723123081262</v>
      </c>
      <c r="D7885">
        <f t="shared" si="376"/>
        <v>-4.9148610885090308E-4</v>
      </c>
      <c r="E7885" s="2">
        <f t="shared" si="377"/>
        <v>3.2306392178127418E-3</v>
      </c>
      <c r="K7885">
        <v>7880</v>
      </c>
      <c r="L7885" s="2">
        <v>4.6402774568572199E-4</v>
      </c>
      <c r="M7885" s="2">
        <v>-7.1028518914181604E-2</v>
      </c>
    </row>
    <row r="7886" spans="1:13" x14ac:dyDescent="0.55000000000000004">
      <c r="A7886">
        <v>7881</v>
      </c>
      <c r="C7886">
        <f t="shared" si="375"/>
        <v>-0.18288881427544293</v>
      </c>
      <c r="D7886">
        <f t="shared" si="376"/>
        <v>-2.9999347124265067E-4</v>
      </c>
      <c r="E7886" s="2">
        <f t="shared" si="377"/>
        <v>4.3462093128053936E-2</v>
      </c>
      <c r="K7886">
        <v>7881</v>
      </c>
      <c r="L7886" s="2">
        <v>5.5750752619295699E-4</v>
      </c>
      <c r="M7886" s="2">
        <v>2.5586827294631E-2</v>
      </c>
    </row>
    <row r="7887" spans="1:13" x14ac:dyDescent="0.55000000000000004">
      <c r="A7887">
        <v>7882</v>
      </c>
      <c r="C7887">
        <f t="shared" si="375"/>
        <v>-0.19200915992727011</v>
      </c>
      <c r="D7887">
        <f t="shared" si="376"/>
        <v>-3.3208795713143445E-5</v>
      </c>
      <c r="E7887" s="2">
        <f t="shared" si="377"/>
        <v>9.4742658371464714E-2</v>
      </c>
      <c r="K7887">
        <v>7882</v>
      </c>
      <c r="L7887" s="2">
        <v>5.1135608823956304E-4</v>
      </c>
      <c r="M7887" s="2">
        <v>0.11579379387835</v>
      </c>
    </row>
    <row r="7888" spans="1:13" x14ac:dyDescent="0.55000000000000004">
      <c r="A7888">
        <v>7883</v>
      </c>
      <c r="C7888">
        <f t="shared" si="375"/>
        <v>-0.15293925367106667</v>
      </c>
      <c r="D7888">
        <f t="shared" si="376"/>
        <v>2.4191058754714534E-4</v>
      </c>
      <c r="E7888" s="2">
        <f t="shared" si="377"/>
        <v>0.10885957223445185</v>
      </c>
      <c r="K7888">
        <v>7883</v>
      </c>
      <c r="L7888" s="2">
        <v>3.3713234576370101E-4</v>
      </c>
      <c r="M7888" s="2">
        <v>0.17699948645269001</v>
      </c>
    </row>
    <row r="7889" spans="1:13" x14ac:dyDescent="0.55000000000000004">
      <c r="A7889">
        <v>7884</v>
      </c>
      <c r="C7889">
        <f t="shared" si="375"/>
        <v>-7.5484818446660759E-2</v>
      </c>
      <c r="D7889">
        <f t="shared" si="376"/>
        <v>4.5631551241183296E-4</v>
      </c>
      <c r="E7889" s="2">
        <f t="shared" si="377"/>
        <v>7.255447455238126E-2</v>
      </c>
      <c r="K7889">
        <v>7884</v>
      </c>
      <c r="L7889" s="2">
        <v>7.8471715874083701E-5</v>
      </c>
      <c r="M7889" s="2">
        <v>0.193874559619857</v>
      </c>
    </row>
    <row r="7890" spans="1:13" x14ac:dyDescent="0.55000000000000004">
      <c r="A7890">
        <v>7885</v>
      </c>
      <c r="C7890">
        <f t="shared" si="375"/>
        <v>2.0914715114128499E-2</v>
      </c>
      <c r="D7890">
        <f t="shared" si="376"/>
        <v>5.5619486202898864E-4</v>
      </c>
      <c r="E7890" s="2">
        <f t="shared" si="377"/>
        <v>1.9959425674938688E-2</v>
      </c>
      <c r="K7890">
        <v>7885</v>
      </c>
      <c r="L7890" s="2">
        <v>-1.9984264205938099E-4</v>
      </c>
      <c r="M7890" s="2">
        <v>0.162192546619778</v>
      </c>
    </row>
    <row r="7891" spans="1:13" x14ac:dyDescent="0.55000000000000004">
      <c r="A7891">
        <v>7886</v>
      </c>
      <c r="C7891">
        <f t="shared" si="375"/>
        <v>0.11206509602848735</v>
      </c>
      <c r="D7891">
        <f t="shared" si="376"/>
        <v>5.1648102493435325E-4</v>
      </c>
      <c r="E7891" s="2">
        <f t="shared" si="377"/>
        <v>4.9180566270594481E-4</v>
      </c>
      <c r="K7891">
        <v>7886</v>
      </c>
      <c r="L7891" s="2">
        <v>-4.2810517055532699E-4</v>
      </c>
      <c r="M7891" s="2">
        <v>8.9888404149265494E-2</v>
      </c>
    </row>
    <row r="7892" spans="1:13" x14ac:dyDescent="0.55000000000000004">
      <c r="A7892">
        <v>7887</v>
      </c>
      <c r="C7892">
        <f t="shared" si="375"/>
        <v>0.17508949998449722</v>
      </c>
      <c r="D7892">
        <f t="shared" si="376"/>
        <v>3.4714133713741356E-4</v>
      </c>
      <c r="E7892" s="2">
        <f t="shared" si="377"/>
        <v>3.2406605167360825E-2</v>
      </c>
      <c r="K7892">
        <v>7887</v>
      </c>
      <c r="L7892" s="2">
        <v>-5.4914610331402197E-4</v>
      </c>
      <c r="M7892" s="2">
        <v>-4.9288467676069803E-3</v>
      </c>
    </row>
    <row r="7893" spans="1:13" x14ac:dyDescent="0.55000000000000004">
      <c r="A7893">
        <v>7888</v>
      </c>
      <c r="C7893">
        <f t="shared" si="375"/>
        <v>0.19417013003823003</v>
      </c>
      <c r="D7893">
        <f t="shared" si="376"/>
        <v>9.0676490877794464E-5</v>
      </c>
      <c r="E7893" s="2">
        <f t="shared" si="377"/>
        <v>8.5662617011363185E-2</v>
      </c>
      <c r="K7893">
        <v>7888</v>
      </c>
      <c r="L7893" s="2">
        <v>-5.3264998784261798E-4</v>
      </c>
      <c r="M7893" s="2">
        <v>-9.8511637435186705E-2</v>
      </c>
    </row>
    <row r="7894" spans="1:13" x14ac:dyDescent="0.55000000000000004">
      <c r="A7894">
        <v>7889</v>
      </c>
      <c r="C7894">
        <f t="shared" si="375"/>
        <v>0.16451815023547814</v>
      </c>
      <c r="D7894">
        <f t="shared" si="376"/>
        <v>-1.8854624327570724E-4</v>
      </c>
      <c r="E7894" s="2">
        <f t="shared" si="377"/>
        <v>0.11018398277295109</v>
      </c>
      <c r="K7894">
        <v>7889</v>
      </c>
      <c r="L7894" s="2">
        <v>-3.8274837859539801E-4</v>
      </c>
      <c r="M7894" s="2">
        <v>-0.16742157738529201</v>
      </c>
    </row>
    <row r="7895" spans="1:13" x14ac:dyDescent="0.55000000000000004">
      <c r="A7895">
        <v>7890</v>
      </c>
      <c r="C7895">
        <f t="shared" si="375"/>
        <v>9.3575582490921683E-2</v>
      </c>
      <c r="D7895">
        <f t="shared" si="376"/>
        <v>-4.2044784461451733E-4</v>
      </c>
      <c r="E7895" s="2">
        <f t="shared" si="377"/>
        <v>8.2929789054124126E-2</v>
      </c>
      <c r="K7895">
        <v>7890</v>
      </c>
      <c r="L7895" s="2">
        <v>-1.36985063530401E-4</v>
      </c>
      <c r="M7895" s="2">
        <v>-0.19439974467118801</v>
      </c>
    </row>
    <row r="7896" spans="1:13" x14ac:dyDescent="0.55000000000000004">
      <c r="A7896">
        <v>7891</v>
      </c>
      <c r="C7896">
        <f t="shared" si="375"/>
        <v>-8.5248404207739314E-4</v>
      </c>
      <c r="D7896">
        <f t="shared" si="376"/>
        <v>-5.4682589929247124E-4</v>
      </c>
      <c r="E7896" s="2">
        <f t="shared" si="377"/>
        <v>2.9527887859730095E-2</v>
      </c>
      <c r="K7896">
        <v>7891</v>
      </c>
      <c r="L7896" s="2">
        <v>1.4308701048942299E-4</v>
      </c>
      <c r="M7896" s="2">
        <v>-0.172689289935722</v>
      </c>
    </row>
    <row r="7897" spans="1:13" x14ac:dyDescent="0.55000000000000004">
      <c r="A7897">
        <v>7892</v>
      </c>
      <c r="C7897">
        <f t="shared" si="375"/>
        <v>-9.5066595049452932E-2</v>
      </c>
      <c r="D7897">
        <f t="shared" si="376"/>
        <v>-5.3596217942343451E-4</v>
      </c>
      <c r="E7897" s="2">
        <f t="shared" si="377"/>
        <v>1.6030436987044471E-4</v>
      </c>
      <c r="K7897">
        <v>7892</v>
      </c>
      <c r="L7897" s="2">
        <v>3.8732205508480201E-4</v>
      </c>
      <c r="M7897" s="2">
        <v>-0.107727731249275</v>
      </c>
    </row>
    <row r="7898" spans="1:13" x14ac:dyDescent="0.55000000000000004">
      <c r="A7898">
        <v>7893</v>
      </c>
      <c r="C7898">
        <f t="shared" si="375"/>
        <v>-0.16542099454424555</v>
      </c>
      <c r="D7898">
        <f t="shared" si="376"/>
        <v>-3.9058324970548969E-4</v>
      </c>
      <c r="E7898" s="2">
        <f t="shared" si="377"/>
        <v>2.2390902738534477E-2</v>
      </c>
      <c r="K7898">
        <v>7893</v>
      </c>
      <c r="L7898" s="2">
        <v>5.3454988821260399E-4</v>
      </c>
      <c r="M7898" s="2">
        <v>-1.57850939771207E-2</v>
      </c>
    </row>
    <row r="7899" spans="1:13" x14ac:dyDescent="0.55000000000000004">
      <c r="A7899">
        <v>7894</v>
      </c>
      <c r="C7899">
        <f t="shared" si="375"/>
        <v>-0.19425821120633971</v>
      </c>
      <c r="D7899">
        <f t="shared" si="376"/>
        <v>-1.4717615715314084E-4</v>
      </c>
      <c r="E7899" s="2">
        <f t="shared" si="377"/>
        <v>7.5278473938144227E-2</v>
      </c>
      <c r="K7899">
        <v>7894</v>
      </c>
      <c r="L7899" s="2">
        <v>5.4789638573080101E-4</v>
      </c>
      <c r="M7899" s="2">
        <v>8.0111018005217902E-2</v>
      </c>
    </row>
    <row r="7900" spans="1:13" x14ac:dyDescent="0.55000000000000004">
      <c r="A7900">
        <v>7895</v>
      </c>
      <c r="C7900">
        <f t="shared" si="375"/>
        <v>-0.17434071149384822</v>
      </c>
      <c r="D7900">
        <f t="shared" si="376"/>
        <v>1.3316904861739788E-4</v>
      </c>
      <c r="E7900" s="2">
        <f t="shared" si="377"/>
        <v>0.10908721682751225</v>
      </c>
      <c r="K7900">
        <v>7895</v>
      </c>
      <c r="L7900" s="2">
        <v>4.2401883454030098E-4</v>
      </c>
      <c r="M7900" s="2">
        <v>0.15594282855547401</v>
      </c>
    </row>
    <row r="7901" spans="1:13" x14ac:dyDescent="0.55000000000000004">
      <c r="A7901">
        <v>7896</v>
      </c>
      <c r="C7901">
        <f t="shared" si="375"/>
        <v>-0.11066736800935059</v>
      </c>
      <c r="D7901">
        <f t="shared" si="376"/>
        <v>3.8009163015981896E-4</v>
      </c>
      <c r="E7901" s="2">
        <f t="shared" si="377"/>
        <v>9.2042554279317026E-2</v>
      </c>
      <c r="K7901">
        <v>7896</v>
      </c>
      <c r="L7901" s="2">
        <v>1.9394313581730201E-4</v>
      </c>
      <c r="M7901" s="2">
        <v>0.19271779029493599</v>
      </c>
    </row>
    <row r="7902" spans="1:13" x14ac:dyDescent="0.55000000000000004">
      <c r="A7902">
        <v>7897</v>
      </c>
      <c r="C7902">
        <f t="shared" si="375"/>
        <v>-1.9218847836284293E-2</v>
      </c>
      <c r="D7902">
        <f t="shared" si="376"/>
        <v>5.3161922423591607E-4</v>
      </c>
      <c r="E7902" s="2">
        <f t="shared" si="377"/>
        <v>4.0177890846406931E-2</v>
      </c>
      <c r="K7902">
        <v>7897</v>
      </c>
      <c r="L7902" s="2">
        <v>-8.4706824407007502E-5</v>
      </c>
      <c r="M7902" s="2">
        <v>0.18122538592065601</v>
      </c>
    </row>
    <row r="7903" spans="1:13" x14ac:dyDescent="0.55000000000000004">
      <c r="A7903">
        <v>7898</v>
      </c>
      <c r="C7903">
        <f t="shared" si="375"/>
        <v>7.7053198042519477E-2</v>
      </c>
      <c r="D7903">
        <f t="shared" si="376"/>
        <v>5.4972159867294008E-4</v>
      </c>
      <c r="E7903" s="2">
        <f t="shared" si="377"/>
        <v>2.236416109947324E-3</v>
      </c>
      <c r="K7903">
        <v>7898</v>
      </c>
      <c r="L7903" s="2">
        <v>-3.42141434975593E-4</v>
      </c>
      <c r="M7903" s="2">
        <v>0.124343959401873</v>
      </c>
    </row>
    <row r="7904" spans="1:13" x14ac:dyDescent="0.55000000000000004">
      <c r="A7904">
        <v>7899</v>
      </c>
      <c r="C7904">
        <f t="shared" si="375"/>
        <v>0.15398651536519822</v>
      </c>
      <c r="D7904">
        <f t="shared" si="376"/>
        <v>4.2985543905497584E-4</v>
      </c>
      <c r="E7904" s="2">
        <f t="shared" si="377"/>
        <v>1.3845451933119823E-2</v>
      </c>
      <c r="K7904">
        <v>7899</v>
      </c>
      <c r="L7904" s="2">
        <v>-5.1388460066317202E-4</v>
      </c>
      <c r="M7904" s="2">
        <v>3.6319816876969099E-2</v>
      </c>
    </row>
    <row r="7905" spans="1:13" x14ac:dyDescent="0.55000000000000004">
      <c r="A7905">
        <v>7900</v>
      </c>
      <c r="C7905">
        <f t="shared" si="375"/>
        <v>0.19227246310942178</v>
      </c>
      <c r="D7905">
        <f t="shared" si="376"/>
        <v>2.021046248679575E-4</v>
      </c>
      <c r="E7905" s="2">
        <f t="shared" si="377"/>
        <v>6.4046101350905715E-2</v>
      </c>
      <c r="K7905">
        <v>7900</v>
      </c>
      <c r="L7905" s="2">
        <v>-5.5692218020603798E-4</v>
      </c>
      <c r="M7905" s="2">
        <v>-6.08008490965588E-2</v>
      </c>
    </row>
    <row r="7906" spans="1:13" x14ac:dyDescent="0.55000000000000004">
      <c r="A7906">
        <v>7901</v>
      </c>
      <c r="C7906">
        <f t="shared" si="375"/>
        <v>0.18230207539513729</v>
      </c>
      <c r="D7906">
        <f t="shared" si="376"/>
        <v>-7.6370190133435257E-5</v>
      </c>
      <c r="E7906" s="2">
        <f t="shared" si="377"/>
        <v>0.10562216642714323</v>
      </c>
      <c r="K7906">
        <v>7901</v>
      </c>
      <c r="L7906" s="2">
        <v>-4.6047514482192101E-4</v>
      </c>
      <c r="M7906" s="2">
        <v>-0.14269356523276899</v>
      </c>
    </row>
    <row r="7907" spans="1:13" x14ac:dyDescent="0.55000000000000004">
      <c r="A7907">
        <v>7902</v>
      </c>
      <c r="C7907">
        <f t="shared" si="375"/>
        <v>0.12657770938168064</v>
      </c>
      <c r="D7907">
        <f t="shared" si="376"/>
        <v>-3.3567769716070242E-4</v>
      </c>
      <c r="E7907" s="2">
        <f t="shared" si="377"/>
        <v>9.9493247394908696E-2</v>
      </c>
      <c r="K7907">
        <v>7902</v>
      </c>
      <c r="L7907" s="2">
        <v>-2.4869925283674201E-4</v>
      </c>
      <c r="M7907" s="2">
        <v>-0.188847792749819</v>
      </c>
    </row>
    <row r="7908" spans="1:13" x14ac:dyDescent="0.55000000000000004">
      <c r="A7908">
        <v>7903</v>
      </c>
      <c r="C7908">
        <f t="shared" si="375"/>
        <v>3.9085006358855819E-2</v>
      </c>
      <c r="D7908">
        <f t="shared" si="376"/>
        <v>-5.1073717773315397E-4</v>
      </c>
      <c r="E7908" s="2">
        <f t="shared" si="377"/>
        <v>5.1433216686299681E-2</v>
      </c>
      <c r="K7908">
        <v>7903</v>
      </c>
      <c r="L7908" s="2">
        <v>2.5364909839554402E-5</v>
      </c>
      <c r="M7908" s="2">
        <v>-0.18770391904602299</v>
      </c>
    </row>
    <row r="7909" spans="1:13" x14ac:dyDescent="0.55000000000000004">
      <c r="A7909">
        <v>7904</v>
      </c>
      <c r="C7909">
        <f t="shared" si="375"/>
        <v>-5.8217209413475364E-2</v>
      </c>
      <c r="D7909">
        <f t="shared" si="376"/>
        <v>-5.5761239218010954E-4</v>
      </c>
      <c r="E7909" s="2">
        <f t="shared" si="377"/>
        <v>6.6147681556249461E-3</v>
      </c>
      <c r="K7909">
        <v>7904</v>
      </c>
      <c r="L7909" s="2">
        <v>2.9307627349405799E-4</v>
      </c>
      <c r="M7909" s="2">
        <v>-0.13954843438657499</v>
      </c>
    </row>
    <row r="7910" spans="1:13" x14ac:dyDescent="0.55000000000000004">
      <c r="A7910">
        <v>7905</v>
      </c>
      <c r="C7910">
        <f t="shared" si="375"/>
        <v>-0.14090813274443345</v>
      </c>
      <c r="D7910">
        <f t="shared" si="376"/>
        <v>-4.6453864972650748E-4</v>
      </c>
      <c r="E7910" s="2">
        <f t="shared" si="377"/>
        <v>7.1344974028784165E-3</v>
      </c>
      <c r="K7910">
        <v>7905</v>
      </c>
      <c r="L7910" s="2">
        <v>4.87384866338769E-4</v>
      </c>
      <c r="M7910" s="2">
        <v>-5.64421786393716E-2</v>
      </c>
    </row>
    <row r="7911" spans="1:13" x14ac:dyDescent="0.55000000000000004">
      <c r="A7911">
        <v>7906</v>
      </c>
      <c r="C7911">
        <f t="shared" si="375"/>
        <v>-0.18823408486431562</v>
      </c>
      <c r="D7911">
        <f t="shared" si="376"/>
        <v>-2.5487549788937204E-4</v>
      </c>
      <c r="E7911" s="2">
        <f t="shared" si="377"/>
        <v>5.2456781922638362E-2</v>
      </c>
      <c r="K7911">
        <v>7906</v>
      </c>
      <c r="L7911" s="2">
        <v>5.5962489589273098E-4</v>
      </c>
      <c r="M7911" s="2">
        <v>4.0800370889918801E-2</v>
      </c>
    </row>
    <row r="7912" spans="1:13" x14ac:dyDescent="0.55000000000000004">
      <c r="A7912">
        <v>7907</v>
      </c>
      <c r="C7912">
        <f t="shared" si="375"/>
        <v>-0.18831724934295196</v>
      </c>
      <c r="D7912">
        <f t="shared" si="376"/>
        <v>1.8756031568766086E-5</v>
      </c>
      <c r="E7912" s="2">
        <f t="shared" si="377"/>
        <v>9.9945425111890945E-2</v>
      </c>
      <c r="K7912">
        <v>7907</v>
      </c>
      <c r="L7912" s="2">
        <v>4.9170339860954697E-4</v>
      </c>
      <c r="M7912" s="2">
        <v>0.127824214422703</v>
      </c>
    </row>
    <row r="7913" spans="1:13" x14ac:dyDescent="0.55000000000000004">
      <c r="A7913">
        <v>7908</v>
      </c>
      <c r="C7913">
        <f t="shared" si="375"/>
        <v>-0.14113675365111983</v>
      </c>
      <c r="D7913">
        <f t="shared" si="376"/>
        <v>2.8768019244193539E-4</v>
      </c>
      <c r="E7913" s="2">
        <f t="shared" si="377"/>
        <v>0.10495684867664781</v>
      </c>
      <c r="K7913">
        <v>7908</v>
      </c>
      <c r="L7913" s="2">
        <v>3.0063173483816801E-4</v>
      </c>
      <c r="M7913" s="2">
        <v>0.18283369048946499</v>
      </c>
    </row>
    <row r="7914" spans="1:13" x14ac:dyDescent="0.55000000000000004">
      <c r="A7914">
        <v>7909</v>
      </c>
      <c r="C7914">
        <f t="shared" si="375"/>
        <v>-5.853390771887329E-2</v>
      </c>
      <c r="D7914">
        <f t="shared" si="376"/>
        <v>4.8440268883764495E-4</v>
      </c>
      <c r="E7914" s="2">
        <f t="shared" si="377"/>
        <v>6.2792963645590061E-2</v>
      </c>
      <c r="K7914">
        <v>7909</v>
      </c>
      <c r="L7914" s="2">
        <v>3.4264988092684498E-5</v>
      </c>
      <c r="M7914" s="2">
        <v>0.19205133455526799</v>
      </c>
    </row>
    <row r="7915" spans="1:13" x14ac:dyDescent="0.55000000000000004">
      <c r="A7915">
        <v>7910</v>
      </c>
      <c r="C7915">
        <f t="shared" si="375"/>
        <v>3.8759715253930585E-2</v>
      </c>
      <c r="D7915">
        <f t="shared" si="376"/>
        <v>5.5955032073364854E-4</v>
      </c>
      <c r="E7915" s="2">
        <f t="shared" si="377"/>
        <v>1.3089377001826458E-2</v>
      </c>
      <c r="K7915">
        <v>7910</v>
      </c>
      <c r="L7915" s="2">
        <v>-2.40683637485165E-4</v>
      </c>
      <c r="M7915" s="2">
        <v>0.15316853048171999</v>
      </c>
    </row>
    <row r="7916" spans="1:13" x14ac:dyDescent="0.55000000000000004">
      <c r="A7916">
        <v>7911</v>
      </c>
      <c r="C7916">
        <f t="shared" si="375"/>
        <v>0.12632546668797187</v>
      </c>
      <c r="D7916">
        <f t="shared" si="376"/>
        <v>4.9426261651044901E-4</v>
      </c>
      <c r="E7916" s="2">
        <f t="shared" si="377"/>
        <v>2.5403362949533554E-3</v>
      </c>
      <c r="K7916">
        <v>7911</v>
      </c>
      <c r="L7916" s="2">
        <v>-4.5535155296196701E-4</v>
      </c>
      <c r="M7916" s="2">
        <v>7.5923717760446E-2</v>
      </c>
    </row>
    <row r="7917" spans="1:13" x14ac:dyDescent="0.55000000000000004">
      <c r="A7917">
        <v>7912</v>
      </c>
      <c r="C7917">
        <f t="shared" si="375"/>
        <v>0.18218618871289732</v>
      </c>
      <c r="D7917">
        <f t="shared" si="376"/>
        <v>3.0492541377245472E-4</v>
      </c>
      <c r="E7917" s="2">
        <f t="shared" si="377"/>
        <v>4.1015504684381511E-2</v>
      </c>
      <c r="K7917">
        <v>7912</v>
      </c>
      <c r="L7917" s="2">
        <v>-5.5597384720348897E-4</v>
      </c>
      <c r="M7917" s="2">
        <v>-2.0336661070482698E-2</v>
      </c>
    </row>
    <row r="7918" spans="1:13" x14ac:dyDescent="0.55000000000000004">
      <c r="A7918">
        <v>7913</v>
      </c>
      <c r="C7918">
        <f t="shared" si="375"/>
        <v>0.19232201755104686</v>
      </c>
      <c r="D7918">
        <f t="shared" si="376"/>
        <v>3.9058359495325067E-5</v>
      </c>
      <c r="E7918" s="2">
        <f t="shared" si="377"/>
        <v>9.2310004043237748E-2</v>
      </c>
      <c r="K7918">
        <v>7913</v>
      </c>
      <c r="L7918" s="2">
        <v>-5.1734904240154696E-4</v>
      </c>
      <c r="M7918" s="2">
        <v>-0.11150359697682299</v>
      </c>
    </row>
    <row r="7919" spans="1:13" x14ac:dyDescent="0.55000000000000004">
      <c r="A7919">
        <v>7914</v>
      </c>
      <c r="C7919">
        <f t="shared" si="375"/>
        <v>0.15418907381208988</v>
      </c>
      <c r="D7919">
        <f t="shared" si="376"/>
        <v>-2.3661151972285589E-4</v>
      </c>
      <c r="E7919" s="2">
        <f t="shared" si="377"/>
        <v>0.10819681264780112</v>
      </c>
      <c r="K7919">
        <v>7914</v>
      </c>
      <c r="L7919" s="2">
        <v>-3.4915096052967999E-4</v>
      </c>
      <c r="M7919" s="2">
        <v>-0.17474376530222099</v>
      </c>
    </row>
    <row r="7920" spans="1:13" x14ac:dyDescent="0.55000000000000004">
      <c r="A7920">
        <v>7915</v>
      </c>
      <c r="C7920">
        <f t="shared" si="375"/>
        <v>7.7357922593681211E-2</v>
      </c>
      <c r="D7920">
        <f t="shared" si="376"/>
        <v>-4.5289689487383952E-4</v>
      </c>
      <c r="E7920" s="2">
        <f t="shared" si="377"/>
        <v>7.375363032602468E-2</v>
      </c>
      <c r="K7920">
        <v>7915</v>
      </c>
      <c r="L7920" s="2">
        <v>-9.3505854617845601E-5</v>
      </c>
      <c r="M7920" s="2">
        <v>-0.194218273576058</v>
      </c>
    </row>
    <row r="7921" spans="1:13" x14ac:dyDescent="0.55000000000000004">
      <c r="A7921">
        <v>7916</v>
      </c>
      <c r="C7921">
        <f t="shared" si="375"/>
        <v>-1.888843662011019E-2</v>
      </c>
      <c r="D7921">
        <f t="shared" si="376"/>
        <v>-5.5551469572058727E-4</v>
      </c>
      <c r="E7921" s="2">
        <f t="shared" si="377"/>
        <v>2.1363088717813259E-2</v>
      </c>
      <c r="K7921">
        <v>7916</v>
      </c>
      <c r="L7921" s="2">
        <v>1.8555837265123699E-4</v>
      </c>
      <c r="M7921" s="2">
        <v>-0.16504961039007299</v>
      </c>
    </row>
    <row r="7922" spans="1:13" x14ac:dyDescent="0.55000000000000004">
      <c r="A7922">
        <v>7917</v>
      </c>
      <c r="C7922">
        <f t="shared" si="375"/>
        <v>-0.11039419637890799</v>
      </c>
      <c r="D7922">
        <f t="shared" si="376"/>
        <v>-5.1871001726218444E-4</v>
      </c>
      <c r="E7922" s="2">
        <f t="shared" si="377"/>
        <v>2.5125255219629594E-4</v>
      </c>
      <c r="K7922">
        <v>7917</v>
      </c>
      <c r="L7922" s="2">
        <v>4.1814835436924599E-4</v>
      </c>
      <c r="M7922" s="2">
        <v>-9.4543248388447104E-2</v>
      </c>
    </row>
    <row r="7923" spans="1:13" x14ac:dyDescent="0.55000000000000004">
      <c r="A7923">
        <v>7918</v>
      </c>
      <c r="C7923">
        <f t="shared" si="375"/>
        <v>-0.17419333977163107</v>
      </c>
      <c r="D7923">
        <f t="shared" si="376"/>
        <v>-3.5172005801062216E-4</v>
      </c>
      <c r="E7923" s="2">
        <f t="shared" si="377"/>
        <v>3.0218745058035259E-2</v>
      </c>
      <c r="K7923">
        <v>7918</v>
      </c>
      <c r="L7923" s="2">
        <v>5.4601048673141004E-4</v>
      </c>
      <c r="M7923" s="2">
        <v>-3.5794332420078801E-4</v>
      </c>
    </row>
    <row r="7924" spans="1:13" x14ac:dyDescent="0.55000000000000004">
      <c r="A7924">
        <v>7919</v>
      </c>
      <c r="C7924">
        <f t="shared" si="375"/>
        <v>-0.19427362658594802</v>
      </c>
      <c r="D7924">
        <f t="shared" si="376"/>
        <v>-9.6455777868983416E-5</v>
      </c>
      <c r="E7924" s="2">
        <f t="shared" si="377"/>
        <v>8.305384351502397E-2</v>
      </c>
      <c r="K7924">
        <v>7919</v>
      </c>
      <c r="L7924" s="2">
        <v>5.3712090548854404E-4</v>
      </c>
      <c r="M7924" s="2">
        <v>9.3917010866110706E-2</v>
      </c>
    </row>
    <row r="7925" spans="1:13" x14ac:dyDescent="0.55000000000000004">
      <c r="A7925">
        <v>7920</v>
      </c>
      <c r="C7925">
        <f t="shared" si="375"/>
        <v>-0.16559532809032809</v>
      </c>
      <c r="D7925">
        <f t="shared" si="376"/>
        <v>1.830168693912899E-4</v>
      </c>
      <c r="E7925" s="2">
        <f t="shared" si="377"/>
        <v>0.10907509913175779</v>
      </c>
      <c r="K7925">
        <v>7920</v>
      </c>
      <c r="L7925" s="2">
        <v>3.9370606140988002E-4</v>
      </c>
      <c r="M7925" s="2">
        <v>0.16466986706616701</v>
      </c>
    </row>
    <row r="7926" spans="1:13" x14ac:dyDescent="0.55000000000000004">
      <c r="A7926">
        <v>7921</v>
      </c>
      <c r="C7926">
        <f t="shared" si="375"/>
        <v>-9.5356092719068961E-2</v>
      </c>
      <c r="D7926">
        <f t="shared" si="376"/>
        <v>4.1655614011843162E-4</v>
      </c>
      <c r="E7926" s="2">
        <f t="shared" si="377"/>
        <v>8.3831226305809428E-2</v>
      </c>
      <c r="K7926">
        <v>7921</v>
      </c>
      <c r="L7926" s="2">
        <v>1.5168509187602299E-4</v>
      </c>
      <c r="M7926" s="2">
        <v>0.19418013352180999</v>
      </c>
    </row>
    <row r="7927" spans="1:13" x14ac:dyDescent="0.55000000000000004">
      <c r="A7927">
        <v>7922</v>
      </c>
      <c r="C7927">
        <f t="shared" si="375"/>
        <v>-1.184488020796078E-3</v>
      </c>
      <c r="D7927">
        <f t="shared" si="376"/>
        <v>5.455485999903086E-4</v>
      </c>
      <c r="E7927" s="2">
        <f t="shared" si="377"/>
        <v>3.1060984881676575E-2</v>
      </c>
      <c r="K7927">
        <v>7922</v>
      </c>
      <c r="L7927" s="2">
        <v>-1.2832634990417801E-4</v>
      </c>
      <c r="M7927" s="2">
        <v>0.175056780930822</v>
      </c>
    </row>
    <row r="7928" spans="1:13" x14ac:dyDescent="0.55000000000000004">
      <c r="A7928">
        <v>7923</v>
      </c>
      <c r="C7928">
        <f t="shared" si="375"/>
        <v>9.3284398203670127E-2</v>
      </c>
      <c r="D7928">
        <f t="shared" si="376"/>
        <v>5.376198605167048E-4</v>
      </c>
      <c r="E7928" s="2">
        <f t="shared" si="377"/>
        <v>3.5362702377030102E-4</v>
      </c>
      <c r="K7928">
        <v>7923</v>
      </c>
      <c r="L7928" s="2">
        <v>-3.7619766127199798E-4</v>
      </c>
      <c r="M7928" s="2">
        <v>0.11208937158228199</v>
      </c>
    </row>
    <row r="7929" spans="1:13" x14ac:dyDescent="0.55000000000000004">
      <c r="A7929">
        <v>7924</v>
      </c>
      <c r="C7929">
        <f t="shared" si="375"/>
        <v>0.16434086675811604</v>
      </c>
      <c r="D7929">
        <f t="shared" si="376"/>
        <v>3.9475986818092695E-4</v>
      </c>
      <c r="E7929" s="2">
        <f t="shared" si="377"/>
        <v>2.0532707022705102E-2</v>
      </c>
      <c r="K7929">
        <v>7924</v>
      </c>
      <c r="L7929" s="2">
        <v>-5.2984793461338696E-4</v>
      </c>
      <c r="M7929" s="2">
        <v>2.1048483768980501E-2</v>
      </c>
    </row>
    <row r="7930" spans="1:13" x14ac:dyDescent="0.55000000000000004">
      <c r="A7930">
        <v>7925</v>
      </c>
      <c r="C7930">
        <f t="shared" si="375"/>
        <v>0.19415124178689469</v>
      </c>
      <c r="D7930">
        <f t="shared" si="376"/>
        <v>1.5282346980954276E-4</v>
      </c>
      <c r="E7930" s="2">
        <f t="shared" si="377"/>
        <v>7.258464114310556E-2</v>
      </c>
      <c r="K7930">
        <v>7925</v>
      </c>
      <c r="L7930" s="2">
        <v>-5.5079450579289797E-4</v>
      </c>
      <c r="M7930" s="2">
        <v>-7.5264127379575801E-2</v>
      </c>
    </row>
    <row r="7931" spans="1:13" x14ac:dyDescent="0.55000000000000004">
      <c r="A7931">
        <v>7926</v>
      </c>
      <c r="C7931">
        <f t="shared" si="375"/>
        <v>0.17523374751063192</v>
      </c>
      <c r="D7931">
        <f t="shared" si="376"/>
        <v>-1.2746839822088229E-4</v>
      </c>
      <c r="E7931" s="2">
        <f t="shared" si="377"/>
        <v>0.10755783928180025</v>
      </c>
      <c r="K7931">
        <v>7926</v>
      </c>
      <c r="L7931" s="2">
        <v>-4.3379117611552803E-4</v>
      </c>
      <c r="M7931" s="2">
        <v>-0.152726370921168</v>
      </c>
    </row>
    <row r="7932" spans="1:13" x14ac:dyDescent="0.55000000000000004">
      <c r="A7932">
        <v>7927</v>
      </c>
      <c r="C7932">
        <f t="shared" si="375"/>
        <v>0.11233627624583904</v>
      </c>
      <c r="D7932">
        <f t="shared" si="376"/>
        <v>-3.7576838511248114E-4</v>
      </c>
      <c r="E7932" s="2">
        <f t="shared" si="377"/>
        <v>9.2582438058699867E-2</v>
      </c>
      <c r="K7932">
        <v>7927</v>
      </c>
      <c r="L7932" s="2">
        <v>-2.08142155334937E-4</v>
      </c>
      <c r="M7932" s="2">
        <v>-0.19193734741993301</v>
      </c>
    </row>
    <row r="7933" spans="1:13" x14ac:dyDescent="0.55000000000000004">
      <c r="A7933">
        <v>7928</v>
      </c>
      <c r="C7933">
        <f t="shared" si="375"/>
        <v>2.1244767502939962E-2</v>
      </c>
      <c r="D7933">
        <f t="shared" si="376"/>
        <v>-5.2975842791788252E-4</v>
      </c>
      <c r="E7933" s="2">
        <f t="shared" si="377"/>
        <v>4.1747149527866234E-2</v>
      </c>
      <c r="K7933">
        <v>7928</v>
      </c>
      <c r="L7933" s="2">
        <v>6.9637359469477403E-5</v>
      </c>
      <c r="M7933" s="2">
        <v>-0.183076424564516</v>
      </c>
    </row>
    <row r="7934" spans="1:13" x14ac:dyDescent="0.55000000000000004">
      <c r="A7934">
        <v>7929</v>
      </c>
      <c r="C7934">
        <f t="shared" si="375"/>
        <v>-7.5178730079028838E-2</v>
      </c>
      <c r="D7934">
        <f t="shared" si="376"/>
        <v>-5.507902717375629E-4</v>
      </c>
      <c r="E7934" s="2">
        <f t="shared" si="377"/>
        <v>2.8285533191843748E-3</v>
      </c>
      <c r="K7934">
        <v>7929</v>
      </c>
      <c r="L7934" s="2">
        <v>3.29975765595946E-4</v>
      </c>
      <c r="M7934" s="2">
        <v>-0.12836287545323199</v>
      </c>
    </row>
    <row r="7935" spans="1:13" x14ac:dyDescent="0.55000000000000004">
      <c r="A7935">
        <v>7930</v>
      </c>
      <c r="C7935">
        <f t="shared" si="375"/>
        <v>-0.15273395105305904</v>
      </c>
      <c r="D7935">
        <f t="shared" si="376"/>
        <v>-4.3358536708887563E-4</v>
      </c>
      <c r="E7935" s="2">
        <f t="shared" si="377"/>
        <v>1.2372981215287378E-2</v>
      </c>
      <c r="K7935">
        <v>7930</v>
      </c>
      <c r="L7935" s="2">
        <v>5.0766969420787498E-4</v>
      </c>
      <c r="M7935" s="2">
        <v>-4.1500047879218301E-2</v>
      </c>
    </row>
    <row r="7936" spans="1:13" x14ac:dyDescent="0.55000000000000004">
      <c r="A7936">
        <v>7931</v>
      </c>
      <c r="C7936">
        <f t="shared" si="375"/>
        <v>-0.19195616968902013</v>
      </c>
      <c r="D7936">
        <f t="shared" si="376"/>
        <v>-2.0755967455527024E-4</v>
      </c>
      <c r="E7936" s="2">
        <f t="shared" si="377"/>
        <v>6.1361677766052176E-2</v>
      </c>
      <c r="K7936">
        <v>7931</v>
      </c>
      <c r="L7936" s="2">
        <v>5.5821459855130001E-4</v>
      </c>
      <c r="M7936" s="2">
        <v>5.5756724133752399E-2</v>
      </c>
    </row>
    <row r="7937" spans="1:13" x14ac:dyDescent="0.55000000000000004">
      <c r="A7937">
        <v>7932</v>
      </c>
      <c r="C7937">
        <f t="shared" si="375"/>
        <v>-0.1830014358480577</v>
      </c>
      <c r="D7937">
        <f t="shared" si="376"/>
        <v>7.0559121280900971E-5</v>
      </c>
      <c r="E7937" s="2">
        <f t="shared" si="377"/>
        <v>0.10371640509909878</v>
      </c>
      <c r="K7937">
        <v>7932</v>
      </c>
      <c r="L7937" s="2">
        <v>4.6895119377558998E-4</v>
      </c>
      <c r="M7937" s="2">
        <v>0.13904887869782001</v>
      </c>
    </row>
    <row r="7938" spans="1:13" x14ac:dyDescent="0.55000000000000004">
      <c r="A7938">
        <v>7933</v>
      </c>
      <c r="C7938">
        <f t="shared" si="375"/>
        <v>-0.12811719897556931</v>
      </c>
      <c r="D7938">
        <f t="shared" si="376"/>
        <v>3.3096906493726913E-4</v>
      </c>
      <c r="E7938" s="2">
        <f t="shared" si="377"/>
        <v>9.9623924276599399E-2</v>
      </c>
      <c r="K7938">
        <v>7933</v>
      </c>
      <c r="L7938" s="2">
        <v>2.6223605335678199E-4</v>
      </c>
      <c r="M7938" s="2">
        <v>0.187515378995399</v>
      </c>
    </row>
    <row r="7939" spans="1:13" x14ac:dyDescent="0.55000000000000004">
      <c r="A7939">
        <v>7934</v>
      </c>
      <c r="C7939">
        <f t="shared" si="375"/>
        <v>-4.1078245655540531E-2</v>
      </c>
      <c r="D7939">
        <f t="shared" si="376"/>
        <v>5.0831274957682229E-4</v>
      </c>
      <c r="E7939" s="2">
        <f t="shared" si="377"/>
        <v>5.2944047273548463E-2</v>
      </c>
      <c r="K7939">
        <v>7934</v>
      </c>
      <c r="L7939" s="2">
        <v>-1.01577334196023E-5</v>
      </c>
      <c r="M7939" s="2">
        <v>0.189017489362622</v>
      </c>
    </row>
    <row r="7940" spans="1:13" x14ac:dyDescent="0.55000000000000004">
      <c r="A7940">
        <v>7935</v>
      </c>
      <c r="C7940">
        <f t="shared" si="375"/>
        <v>5.6270481463311713E-2</v>
      </c>
      <c r="D7940">
        <f t="shared" si="376"/>
        <v>5.5808064845522796E-4</v>
      </c>
      <c r="E7940" s="2">
        <f t="shared" si="377"/>
        <v>7.5530900622924179E-3</v>
      </c>
      <c r="K7940">
        <v>7935</v>
      </c>
      <c r="L7940" s="2">
        <v>-2.8000745284704402E-4</v>
      </c>
      <c r="M7940" s="2">
        <v>0.14317899693960101</v>
      </c>
    </row>
    <row r="7941" spans="1:13" x14ac:dyDescent="0.55000000000000004">
      <c r="A7941">
        <v>7936</v>
      </c>
      <c r="C7941">
        <f t="shared" si="375"/>
        <v>0.13949650382251255</v>
      </c>
      <c r="D7941">
        <f t="shared" si="376"/>
        <v>4.6778206797808039E-4</v>
      </c>
      <c r="E7941" s="2">
        <f t="shared" si="377"/>
        <v>6.0865067581232909E-3</v>
      </c>
      <c r="K7941">
        <v>7936</v>
      </c>
      <c r="L7941" s="2">
        <v>-4.79727568668815E-4</v>
      </c>
      <c r="M7941" s="2">
        <v>6.1480436515045103E-2</v>
      </c>
    </row>
    <row r="7942" spans="1:13" x14ac:dyDescent="0.55000000000000004">
      <c r="A7942">
        <v>7937</v>
      </c>
      <c r="C7942">
        <f t="shared" ref="C7942:C8005" si="378">$D$1*COS($B$2*(A7942-$L$2)+$B$1)</f>
        <v>0.18771184407526281</v>
      </c>
      <c r="D7942">
        <f t="shared" ref="D7942:D8005" si="379">$D$2*COS($B$2*(A7942-$L$3)+$B$3)</f>
        <v>2.6008004850208694E-4</v>
      </c>
      <c r="E7942" s="2">
        <f t="shared" ref="E7942:E8005" si="380">(M7942-C7942)^2</f>
        <v>4.9875451285103366E-2</v>
      </c>
      <c r="K7942">
        <v>7937</v>
      </c>
      <c r="L7942" s="2">
        <v>-5.5929693890370297E-4</v>
      </c>
      <c r="M7942" s="2">
        <v>-3.5616280631643203E-2</v>
      </c>
    </row>
    <row r="7943" spans="1:13" x14ac:dyDescent="0.55000000000000004">
      <c r="A7943">
        <v>7938</v>
      </c>
      <c r="C7943">
        <f t="shared" si="378"/>
        <v>0.18881546811685707</v>
      </c>
      <c r="D7943">
        <f t="shared" si="379"/>
        <v>-1.289658109547806E-5</v>
      </c>
      <c r="E7943" s="2">
        <f t="shared" si="380"/>
        <v>9.7723853860642071E-2</v>
      </c>
      <c r="K7943">
        <v>7938</v>
      </c>
      <c r="L7943" s="2">
        <v>-4.9878692116384397E-4</v>
      </c>
      <c r="M7943" s="2">
        <v>-0.123792679346772</v>
      </c>
    </row>
    <row r="7944" spans="1:13" x14ac:dyDescent="0.55000000000000004">
      <c r="A7944">
        <v>7939</v>
      </c>
      <c r="C7944">
        <f t="shared" si="378"/>
        <v>0.14253038957732958</v>
      </c>
      <c r="D7944">
        <f t="shared" si="379"/>
        <v>-2.8263644066940972E-4</v>
      </c>
      <c r="E7944" s="2">
        <f t="shared" si="380"/>
        <v>0.10464890060019248</v>
      </c>
      <c r="K7944">
        <v>7939</v>
      </c>
      <c r="L7944" s="2">
        <v>-3.1335262476908399E-4</v>
      </c>
      <c r="M7944" s="2">
        <v>-0.18096443356547201</v>
      </c>
    </row>
    <row r="7945" spans="1:13" x14ac:dyDescent="0.55000000000000004">
      <c r="A7945">
        <v>7940</v>
      </c>
      <c r="C7945">
        <f t="shared" si="378"/>
        <v>6.0473187555452321E-2</v>
      </c>
      <c r="D7945">
        <f t="shared" si="379"/>
        <v>-4.8144051114693606E-4</v>
      </c>
      <c r="E7945" s="2">
        <f t="shared" si="380"/>
        <v>6.4153651058035929E-2</v>
      </c>
      <c r="K7945">
        <v>7940</v>
      </c>
      <c r="L7945" s="2">
        <v>-4.9437219602348799E-5</v>
      </c>
      <c r="M7945" s="2">
        <v>-0.192812522775857</v>
      </c>
    </row>
    <row r="7946" spans="1:13" x14ac:dyDescent="0.55000000000000004">
      <c r="A7946">
        <v>7941</v>
      </c>
      <c r="C7946">
        <f t="shared" si="378"/>
        <v>-3.6761509869188004E-2</v>
      </c>
      <c r="D7946">
        <f t="shared" si="379"/>
        <v>-5.594131612873726E-4</v>
      </c>
      <c r="E7946" s="2">
        <f t="shared" si="380"/>
        <v>1.4306075976210756E-2</v>
      </c>
      <c r="K7946">
        <v>7941</v>
      </c>
      <c r="L7946" s="2">
        <v>2.2686004390003899E-4</v>
      </c>
      <c r="M7946" s="2">
        <v>-0.15636951953497399</v>
      </c>
    </row>
    <row r="7947" spans="1:13" x14ac:dyDescent="0.55000000000000004">
      <c r="A7947">
        <v>7942</v>
      </c>
      <c r="C7947">
        <f t="shared" si="378"/>
        <v>-0.12476984318780851</v>
      </c>
      <c r="D7947">
        <f t="shared" si="379"/>
        <v>-4.9698489943852963E-4</v>
      </c>
      <c r="E7947" s="2">
        <f t="shared" si="380"/>
        <v>1.9366198430499088E-3</v>
      </c>
      <c r="K7947">
        <v>7942</v>
      </c>
      <c r="L7947" s="2">
        <v>4.46338802070123E-4</v>
      </c>
      <c r="M7947" s="2">
        <v>-8.0762800080484101E-2</v>
      </c>
    </row>
    <row r="7948" spans="1:13" x14ac:dyDescent="0.55000000000000004">
      <c r="A7948">
        <v>7943</v>
      </c>
      <c r="C7948">
        <f t="shared" si="378"/>
        <v>-0.18146357580591252</v>
      </c>
      <c r="D7948">
        <f t="shared" si="379"/>
        <v>-3.0982390344111503E-4</v>
      </c>
      <c r="E7948" s="2">
        <f t="shared" si="380"/>
        <v>3.8626021741877778E-2</v>
      </c>
      <c r="K7948">
        <v>7943</v>
      </c>
      <c r="L7948" s="2">
        <v>5.54029238376836E-4</v>
      </c>
      <c r="M7948" s="2">
        <v>1.50714636702017E-2</v>
      </c>
    </row>
    <row r="7949" spans="1:13" x14ac:dyDescent="0.55000000000000004">
      <c r="A7949">
        <v>7944</v>
      </c>
      <c r="C7949">
        <f t="shared" si="378"/>
        <v>-0.19261377584542222</v>
      </c>
      <c r="D7949">
        <f t="shared" si="379"/>
        <v>-4.4903638249700907E-5</v>
      </c>
      <c r="E7949" s="2">
        <f t="shared" si="380"/>
        <v>8.9846922162713602E-2</v>
      </c>
      <c r="K7949">
        <v>7944</v>
      </c>
      <c r="L7949" s="2">
        <v>5.2295961498419901E-4</v>
      </c>
      <c r="M7949" s="2">
        <v>0.107130985848112</v>
      </c>
    </row>
    <row r="7950" spans="1:13" x14ac:dyDescent="0.55000000000000004">
      <c r="A7950">
        <v>7945</v>
      </c>
      <c r="C7950">
        <f t="shared" si="378"/>
        <v>-0.15542197812398945</v>
      </c>
      <c r="D7950">
        <f t="shared" si="379"/>
        <v>2.3128649364879275E-4</v>
      </c>
      <c r="E7950" s="2">
        <f t="shared" si="380"/>
        <v>0.10744029621533334</v>
      </c>
      <c r="K7950">
        <v>7945</v>
      </c>
      <c r="L7950" s="2">
        <v>3.6091151181284601E-4</v>
      </c>
      <c r="M7950" s="2">
        <v>0.172358888027977</v>
      </c>
    </row>
    <row r="7951" spans="1:13" x14ac:dyDescent="0.55000000000000004">
      <c r="A7951">
        <v>7946</v>
      </c>
      <c r="C7951">
        <f t="shared" si="378"/>
        <v>-7.9222539931383645E-2</v>
      </c>
      <c r="D7951">
        <f t="shared" si="379"/>
        <v>4.4942859076905827E-4</v>
      </c>
      <c r="E7951" s="2">
        <f t="shared" si="380"/>
        <v>7.4879384510075447E-2</v>
      </c>
      <c r="K7951">
        <v>7946</v>
      </c>
      <c r="L7951" s="2">
        <v>1.0847088157549201E-4</v>
      </c>
      <c r="M7951" s="2">
        <v>0.194418437464319</v>
      </c>
    </row>
    <row r="7952" spans="1:13" x14ac:dyDescent="0.55000000000000004">
      <c r="A7952">
        <v>7947</v>
      </c>
      <c r="C7952">
        <f t="shared" si="378"/>
        <v>1.6860085907054255E-2</v>
      </c>
      <c r="D7952">
        <f t="shared" si="379"/>
        <v>5.5477358481675388E-4</v>
      </c>
      <c r="E7952" s="2">
        <f t="shared" si="380"/>
        <v>2.2778234053941186E-2</v>
      </c>
      <c r="K7952">
        <v>7947</v>
      </c>
      <c r="L7952" s="2">
        <v>-1.71136953856939E-4</v>
      </c>
      <c r="M7952" s="2">
        <v>0.167784683153299</v>
      </c>
    </row>
    <row r="7953" spans="1:13" x14ac:dyDescent="0.55000000000000004">
      <c r="A7953">
        <v>7948</v>
      </c>
      <c r="C7953">
        <f t="shared" si="378"/>
        <v>0.10871118556523486</v>
      </c>
      <c r="D7953">
        <f t="shared" si="379"/>
        <v>5.2088210277478268E-4</v>
      </c>
      <c r="E7953" s="2">
        <f t="shared" si="380"/>
        <v>9.1833342373239446E-5</v>
      </c>
      <c r="K7953">
        <v>7948</v>
      </c>
      <c r="L7953" s="2">
        <v>-4.0788247753931499E-4</v>
      </c>
      <c r="M7953" s="2">
        <v>9.9128214085926397E-2</v>
      </c>
    </row>
    <row r="7954" spans="1:13" x14ac:dyDescent="0.55000000000000004">
      <c r="A7954">
        <v>7949</v>
      </c>
      <c r="C7954">
        <f t="shared" si="378"/>
        <v>0.17327806909651955</v>
      </c>
      <c r="D7954">
        <f t="shared" si="379"/>
        <v>3.562601922599198E-4</v>
      </c>
      <c r="E7954" s="2">
        <f t="shared" si="380"/>
        <v>2.8101023930289445E-2</v>
      </c>
      <c r="K7954">
        <v>7949</v>
      </c>
      <c r="L7954" s="2">
        <v>-5.4247130440277999E-4</v>
      </c>
      <c r="M7954" s="2">
        <v>5.6444688539385602E-3</v>
      </c>
    </row>
    <row r="7955" spans="1:13" x14ac:dyDescent="0.55000000000000004">
      <c r="A7955">
        <v>7950</v>
      </c>
      <c r="C7955">
        <f t="shared" si="378"/>
        <v>0.19435580969647595</v>
      </c>
      <c r="D7955">
        <f t="shared" si="379"/>
        <v>1.0222448285684357E-4</v>
      </c>
      <c r="E7955" s="2">
        <f t="shared" si="380"/>
        <v>8.0433939137177557E-2</v>
      </c>
      <c r="K7955">
        <v>7950</v>
      </c>
      <c r="L7955" s="2">
        <v>-5.4119482783091205E-4</v>
      </c>
      <c r="M7955" s="2">
        <v>-8.9252968618260903E-2</v>
      </c>
    </row>
    <row r="7956" spans="1:13" x14ac:dyDescent="0.55000000000000004">
      <c r="A7956">
        <v>7951</v>
      </c>
      <c r="C7956">
        <f t="shared" si="378"/>
        <v>0.16665433875803548</v>
      </c>
      <c r="D7956">
        <f t="shared" si="379"/>
        <v>-1.7746741702216683E-4</v>
      </c>
      <c r="E7956" s="2">
        <f t="shared" si="380"/>
        <v>0.10787991828065016</v>
      </c>
      <c r="K7956">
        <v>7951</v>
      </c>
      <c r="L7956" s="2">
        <v>-4.0437274929982202E-4</v>
      </c>
      <c r="M7956" s="2">
        <v>-0.16179644641479701</v>
      </c>
    </row>
    <row r="7957" spans="1:13" x14ac:dyDescent="0.55000000000000004">
      <c r="A7957">
        <v>7952</v>
      </c>
      <c r="C7957">
        <f t="shared" si="378"/>
        <v>9.7126141588520357E-2</v>
      </c>
      <c r="D7957">
        <f t="shared" si="379"/>
        <v>-4.126187359394575E-4</v>
      </c>
      <c r="E7957" s="2">
        <f t="shared" si="380"/>
        <v>8.4647911925119029E-2</v>
      </c>
      <c r="K7957">
        <v>7952</v>
      </c>
      <c r="L7957" s="2">
        <v>-1.66273007160174E-4</v>
      </c>
      <c r="M7957" s="2">
        <v>-0.19381700049446299</v>
      </c>
    </row>
    <row r="7958" spans="1:13" x14ac:dyDescent="0.55000000000000004">
      <c r="A7958">
        <v>7953</v>
      </c>
      <c r="C7958">
        <f t="shared" si="378"/>
        <v>3.2213301354543579E-3</v>
      </c>
      <c r="D7958">
        <f t="shared" si="379"/>
        <v>-5.4421144945653846E-4</v>
      </c>
      <c r="E7958" s="2">
        <f t="shared" si="380"/>
        <v>3.2586103727146216E-2</v>
      </c>
      <c r="K7958">
        <v>7953</v>
      </c>
      <c r="L7958" s="2">
        <v>1.13470841105589E-4</v>
      </c>
      <c r="M7958" s="2">
        <v>-0.17729488444690999</v>
      </c>
    </row>
    <row r="7959" spans="1:13" x14ac:dyDescent="0.55000000000000004">
      <c r="A7959">
        <v>7954</v>
      </c>
      <c r="C7959">
        <f t="shared" si="378"/>
        <v>-9.149196728135893E-2</v>
      </c>
      <c r="D7959">
        <f t="shared" si="379"/>
        <v>-5.3921856022721808E-4</v>
      </c>
      <c r="E7959" s="2">
        <f t="shared" si="380"/>
        <v>6.1882519960402757E-4</v>
      </c>
      <c r="K7959">
        <v>7954</v>
      </c>
      <c r="L7959" s="2">
        <v>3.6479521329446402E-4</v>
      </c>
      <c r="M7959" s="2">
        <v>-0.116368164732015</v>
      </c>
    </row>
    <row r="7960" spans="1:13" x14ac:dyDescent="0.55000000000000004">
      <c r="A7960">
        <v>7955</v>
      </c>
      <c r="C7960">
        <f t="shared" si="378"/>
        <v>-0.16324270940820595</v>
      </c>
      <c r="D7960">
        <f t="shared" si="379"/>
        <v>-3.9889317820630084E-4</v>
      </c>
      <c r="E7960" s="2">
        <f t="shared" si="380"/>
        <v>1.875431459512451E-2</v>
      </c>
      <c r="K7960">
        <v>7955</v>
      </c>
      <c r="L7960" s="2">
        <v>5.2475436128853305E-4</v>
      </c>
      <c r="M7960" s="2">
        <v>-2.6296316264302701E-2</v>
      </c>
    </row>
    <row r="7961" spans="1:13" x14ac:dyDescent="0.55000000000000004">
      <c r="A7961">
        <v>7956</v>
      </c>
      <c r="C7961">
        <f t="shared" si="378"/>
        <v>-0.19402297235689281</v>
      </c>
      <c r="D7961">
        <f t="shared" si="379"/>
        <v>-1.5845401645667108E-4</v>
      </c>
      <c r="E7961" s="2">
        <f t="shared" si="380"/>
        <v>6.9899206194230457E-2</v>
      </c>
      <c r="K7961">
        <v>7956</v>
      </c>
      <c r="L7961" s="2">
        <v>5.5328552415816797E-4</v>
      </c>
      <c r="M7961" s="2">
        <v>7.03616077423075E-2</v>
      </c>
    </row>
    <row r="7962" spans="1:13" x14ac:dyDescent="0.55000000000000004">
      <c r="A7962">
        <v>7957</v>
      </c>
      <c r="C7962">
        <f t="shared" si="378"/>
        <v>-0.17610755892376367</v>
      </c>
      <c r="D7962">
        <f t="shared" si="379"/>
        <v>1.2175376347792224E-4</v>
      </c>
      <c r="E7962" s="2">
        <f t="shared" si="380"/>
        <v>0.10595323779981713</v>
      </c>
      <c r="K7962">
        <v>7957</v>
      </c>
      <c r="L7962" s="2">
        <v>4.4324289516818502E-4</v>
      </c>
      <c r="M7962" s="2">
        <v>0.149397030598131</v>
      </c>
    </row>
    <row r="7963" spans="1:13" x14ac:dyDescent="0.55000000000000004">
      <c r="A7963">
        <v>7958</v>
      </c>
      <c r="C7963">
        <f t="shared" si="378"/>
        <v>-0.11399286025587427</v>
      </c>
      <c r="D7963">
        <f t="shared" si="379"/>
        <v>3.7140391513917242E-4</v>
      </c>
      <c r="E7963" s="2">
        <f t="shared" si="380"/>
        <v>9.3029819431246427E-2</v>
      </c>
      <c r="K7963">
        <v>7958</v>
      </c>
      <c r="L7963" s="2">
        <v>2.22187333404035E-4</v>
      </c>
      <c r="M7963" s="2">
        <v>0.19101504034875999</v>
      </c>
    </row>
    <row r="7964" spans="1:13" x14ac:dyDescent="0.55000000000000004">
      <c r="A7964">
        <v>7959</v>
      </c>
      <c r="C7964">
        <f t="shared" si="378"/>
        <v>-2.3268356441406995E-2</v>
      </c>
      <c r="D7964">
        <f t="shared" si="379"/>
        <v>5.2783951268181692E-4</v>
      </c>
      <c r="E7964" s="2">
        <f t="shared" si="380"/>
        <v>4.3289173621914319E-2</v>
      </c>
      <c r="K7964">
        <v>7959</v>
      </c>
      <c r="L7964" s="2">
        <v>-5.4516424361304097E-5</v>
      </c>
      <c r="M7964" s="2">
        <v>0.184792148272761</v>
      </c>
    </row>
    <row r="7965" spans="1:13" x14ac:dyDescent="0.55000000000000004">
      <c r="A7965">
        <v>7960</v>
      </c>
      <c r="C7965">
        <f t="shared" si="378"/>
        <v>7.3296014381814753E-2</v>
      </c>
      <c r="D7965">
        <f t="shared" si="379"/>
        <v>5.51798518515469E-4</v>
      </c>
      <c r="E7965" s="2">
        <f t="shared" si="380"/>
        <v>3.4799265084821981E-3</v>
      </c>
      <c r="K7965">
        <v>7960</v>
      </c>
      <c r="L7965" s="2">
        <v>-3.1756620545001098E-4</v>
      </c>
      <c r="M7965" s="2">
        <v>0.132286916294586</v>
      </c>
    </row>
    <row r="7966" spans="1:13" x14ac:dyDescent="0.55000000000000004">
      <c r="A7966">
        <v>7961</v>
      </c>
      <c r="C7966">
        <f t="shared" si="378"/>
        <v>0.15146463055260045</v>
      </c>
      <c r="D7966">
        <f t="shared" si="379"/>
        <v>4.3726772719165485E-4</v>
      </c>
      <c r="E7966" s="2">
        <f t="shared" si="380"/>
        <v>1.0986189480554104E-2</v>
      </c>
      <c r="K7966">
        <v>7961</v>
      </c>
      <c r="L7966" s="2">
        <v>-5.0107956034604797E-4</v>
      </c>
      <c r="M7966" s="2">
        <v>4.6649605481983297E-2</v>
      </c>
    </row>
    <row r="7967" spans="1:13" x14ac:dyDescent="0.55000000000000004">
      <c r="A7967">
        <v>7962</v>
      </c>
      <c r="C7967">
        <f t="shared" si="378"/>
        <v>0.19161881707577891</v>
      </c>
      <c r="D7967">
        <f t="shared" si="379"/>
        <v>2.1299195321511735E-4</v>
      </c>
      <c r="E7967" s="2">
        <f t="shared" si="380"/>
        <v>5.870454367759996E-2</v>
      </c>
      <c r="K7967">
        <v>7962</v>
      </c>
      <c r="L7967" s="2">
        <v>-5.5909443088149996E-4</v>
      </c>
      <c r="M7967" s="2">
        <v>-5.0671388416725402E-2</v>
      </c>
    </row>
    <row r="7968" spans="1:13" x14ac:dyDescent="0.55000000000000004">
      <c r="A7968">
        <v>7963</v>
      </c>
      <c r="C7968">
        <f t="shared" si="378"/>
        <v>0.1836807195171285</v>
      </c>
      <c r="D7968">
        <f t="shared" si="379"/>
        <v>-6.4740311504258579E-5</v>
      </c>
      <c r="E7968" s="2">
        <f t="shared" si="380"/>
        <v>0.10174960452963662</v>
      </c>
      <c r="K7968">
        <v>7963</v>
      </c>
      <c r="L7968" s="2">
        <v>-4.7708063283263401E-4</v>
      </c>
      <c r="M7968" s="2">
        <v>-0.13530141874399201</v>
      </c>
    </row>
    <row r="7969" spans="1:13" x14ac:dyDescent="0.55000000000000004">
      <c r="A7969">
        <v>7964</v>
      </c>
      <c r="C7969">
        <f t="shared" si="378"/>
        <v>0.12964263304415941</v>
      </c>
      <c r="D7969">
        <f t="shared" si="379"/>
        <v>-3.2622412264694014E-4</v>
      </c>
      <c r="E7969" s="2">
        <f t="shared" si="380"/>
        <v>9.9658283510765042E-2</v>
      </c>
      <c r="K7969">
        <v>7964</v>
      </c>
      <c r="L7969" s="2">
        <v>-2.7557903069745502E-4</v>
      </c>
      <c r="M7969" s="2">
        <v>-0.18604436939776101</v>
      </c>
    </row>
    <row r="7970" spans="1:13" x14ac:dyDescent="0.55000000000000004">
      <c r="A7970">
        <v>7965</v>
      </c>
      <c r="C7970">
        <f t="shared" si="378"/>
        <v>4.306697832606067E-2</v>
      </c>
      <c r="D7970">
        <f t="shared" si="379"/>
        <v>-5.0583255527224182E-4</v>
      </c>
      <c r="E7970" s="2">
        <f t="shared" si="380"/>
        <v>5.4409449413106978E-2</v>
      </c>
      <c r="K7970">
        <v>7965</v>
      </c>
      <c r="L7970" s="2">
        <v>-5.0569507559059697E-6</v>
      </c>
      <c r="M7970" s="2">
        <v>-0.190191353600383</v>
      </c>
    </row>
    <row r="7971" spans="1:13" x14ac:dyDescent="0.55000000000000004">
      <c r="A7971">
        <v>7966</v>
      </c>
      <c r="C7971">
        <f t="shared" si="378"/>
        <v>-5.4317580172003409E-2</v>
      </c>
      <c r="D7971">
        <f t="shared" si="379"/>
        <v>-5.5848767862849778E-4</v>
      </c>
      <c r="E7971" s="2">
        <f t="shared" si="380"/>
        <v>8.5352013142329791E-3</v>
      </c>
      <c r="K7971">
        <v>7966</v>
      </c>
      <c r="L7971" s="2">
        <v>2.6673167387350401E-4</v>
      </c>
      <c r="M7971" s="2">
        <v>-0.14670373343228901</v>
      </c>
    </row>
    <row r="7972" spans="1:13" x14ac:dyDescent="0.55000000000000004">
      <c r="A7972">
        <v>7967</v>
      </c>
      <c r="C7972">
        <f t="shared" si="378"/>
        <v>-0.13806957097064138</v>
      </c>
      <c r="D7972">
        <f t="shared" si="379"/>
        <v>-4.7097416663522508E-4</v>
      </c>
      <c r="E7972" s="2">
        <f t="shared" si="380"/>
        <v>5.1260327265928822E-3</v>
      </c>
      <c r="K7972">
        <v>7967</v>
      </c>
      <c r="L7972" s="2">
        <v>4.7171569609812098E-4</v>
      </c>
      <c r="M7972" s="2">
        <v>-6.6473253142188202E-2</v>
      </c>
    </row>
    <row r="7973" spans="1:13" x14ac:dyDescent="0.55000000000000004">
      <c r="A7973">
        <v>7968</v>
      </c>
      <c r="C7973">
        <f t="shared" si="378"/>
        <v>-0.18716900973129039</v>
      </c>
      <c r="D7973">
        <f t="shared" si="379"/>
        <v>-2.6525606616426418E-4</v>
      </c>
      <c r="E7973" s="2">
        <f t="shared" si="380"/>
        <v>4.7338826448313491E-2</v>
      </c>
      <c r="K7973">
        <v>7968</v>
      </c>
      <c r="L7973" s="2">
        <v>5.5855559592323401E-4</v>
      </c>
      <c r="M7973" s="2">
        <v>3.0405865767498499E-2</v>
      </c>
    </row>
    <row r="7974" spans="1:13" x14ac:dyDescent="0.55000000000000004">
      <c r="A7974">
        <v>7969</v>
      </c>
      <c r="C7974">
        <f t="shared" si="378"/>
        <v>-0.18929297225908037</v>
      </c>
      <c r="D7974">
        <f t="shared" si="379"/>
        <v>7.0357157596789659E-6</v>
      </c>
      <c r="E7974" s="2">
        <f t="shared" si="380"/>
        <v>9.5457900081769936E-2</v>
      </c>
      <c r="K7974">
        <v>7969</v>
      </c>
      <c r="L7974" s="2">
        <v>5.0550178172201698E-4</v>
      </c>
      <c r="M7974" s="2">
        <v>0.11966964697141801</v>
      </c>
    </row>
    <row r="7975" spans="1:13" x14ac:dyDescent="0.55000000000000004">
      <c r="A7975">
        <v>7970</v>
      </c>
      <c r="C7975">
        <f t="shared" si="378"/>
        <v>-0.14390838872911388</v>
      </c>
      <c r="D7975">
        <f t="shared" si="379"/>
        <v>2.7756168132906408E-4</v>
      </c>
      <c r="E7975" s="2">
        <f t="shared" si="380"/>
        <v>0.10424491514179748</v>
      </c>
      <c r="K7975">
        <v>7970</v>
      </c>
      <c r="L7975" s="2">
        <v>3.25841910383132E-4</v>
      </c>
      <c r="M7975" s="2">
        <v>0.17896142271475199</v>
      </c>
    </row>
    <row r="7976" spans="1:13" x14ac:dyDescent="0.55000000000000004">
      <c r="A7976">
        <v>7971</v>
      </c>
      <c r="C7976">
        <f t="shared" si="378"/>
        <v>-6.2405832978975423E-2</v>
      </c>
      <c r="D7976">
        <f t="shared" si="379"/>
        <v>4.7842551541666398E-4</v>
      </c>
      <c r="E7976" s="2">
        <f t="shared" si="380"/>
        <v>6.5452587414376734E-2</v>
      </c>
      <c r="K7976">
        <v>7971</v>
      </c>
      <c r="L7976" s="2">
        <v>6.45729112123324E-5</v>
      </c>
      <c r="M7976" s="2">
        <v>0.193431199943111</v>
      </c>
    </row>
    <row r="7977" spans="1:13" x14ac:dyDescent="0.55000000000000004">
      <c r="A7977">
        <v>7972</v>
      </c>
      <c r="C7977">
        <f t="shared" si="378"/>
        <v>3.4759271440200669E-2</v>
      </c>
      <c r="D7977">
        <f t="shared" si="379"/>
        <v>5.5921462955147653E-4</v>
      </c>
      <c r="E7977" s="2">
        <f t="shared" si="380"/>
        <v>1.5549008058140256E-2</v>
      </c>
      <c r="K7977">
        <v>7972</v>
      </c>
      <c r="L7977" s="2">
        <v>-2.12868774152855E-4</v>
      </c>
      <c r="M7977" s="2">
        <v>0.159454933185669</v>
      </c>
    </row>
    <row r="7978" spans="1:13" x14ac:dyDescent="0.55000000000000004">
      <c r="A7978">
        <v>7973</v>
      </c>
      <c r="C7978">
        <f t="shared" si="378"/>
        <v>0.12320053139519532</v>
      </c>
      <c r="D7978">
        <f t="shared" si="379"/>
        <v>4.9965265897800254E-4</v>
      </c>
      <c r="E7978" s="2">
        <f t="shared" si="380"/>
        <v>1.418150734985933E-3</v>
      </c>
      <c r="K7978">
        <v>7973</v>
      </c>
      <c r="L7978" s="2">
        <v>-4.3699615448945702E-4</v>
      </c>
      <c r="M7978" s="2">
        <v>8.5542189225286502E-2</v>
      </c>
    </row>
    <row r="7979" spans="1:13" x14ac:dyDescent="0.55000000000000004">
      <c r="A7979">
        <v>7974</v>
      </c>
      <c r="C7979">
        <f t="shared" si="378"/>
        <v>0.18072105483115136</v>
      </c>
      <c r="D7979">
        <f t="shared" si="379"/>
        <v>3.1468840284345849E-4</v>
      </c>
      <c r="E7979" s="2">
        <f t="shared" si="380"/>
        <v>3.6296415422080536E-2</v>
      </c>
      <c r="K7979">
        <v>7974</v>
      </c>
      <c r="L7979" s="2">
        <v>-5.5167513700684397E-4</v>
      </c>
      <c r="M7979" s="2">
        <v>-9.7951266917852605E-3</v>
      </c>
    </row>
    <row r="7980" spans="1:13" x14ac:dyDescent="0.55000000000000004">
      <c r="A7980">
        <v>7975</v>
      </c>
      <c r="C7980">
        <f t="shared" si="378"/>
        <v>0.19288440280207789</v>
      </c>
      <c r="D7980">
        <f t="shared" si="379"/>
        <v>5.0743990700438629E-5</v>
      </c>
      <c r="E7980" s="2">
        <f t="shared" si="380"/>
        <v>8.735783878770112E-2</v>
      </c>
      <c r="K7980">
        <v>7975</v>
      </c>
      <c r="L7980" s="2">
        <v>-5.2818365911677905E-4</v>
      </c>
      <c r="M7980" s="2">
        <v>-0.102679192364345</v>
      </c>
    </row>
    <row r="7981" spans="1:13" x14ac:dyDescent="0.55000000000000004">
      <c r="A7981">
        <v>7976</v>
      </c>
      <c r="C7981">
        <f t="shared" si="378"/>
        <v>0.15663783135030493</v>
      </c>
      <c r="D7981">
        <f t="shared" si="379"/>
        <v>-2.2593609350993402E-4</v>
      </c>
      <c r="E7981" s="2">
        <f t="shared" si="380"/>
        <v>0.10659209523255676</v>
      </c>
      <c r="K7981">
        <v>7976</v>
      </c>
      <c r="L7981" s="2">
        <v>-3.7240530718737701E-4</v>
      </c>
      <c r="M7981" s="2">
        <v>-0.169846617333789</v>
      </c>
    </row>
    <row r="7982" spans="1:13" x14ac:dyDescent="0.55000000000000004">
      <c r="A7982">
        <v>7977</v>
      </c>
      <c r="C7982">
        <f t="shared" si="378"/>
        <v>8.1078465895694146E-2</v>
      </c>
      <c r="D7982">
        <f t="shared" si="379"/>
        <v>-4.4591098059937713E-4</v>
      </c>
      <c r="E7982" s="2">
        <f t="shared" si="380"/>
        <v>7.5929659297179708E-2</v>
      </c>
      <c r="K7982">
        <v>7977</v>
      </c>
      <c r="L7982" s="2">
        <v>-1.23355735838093E-4</v>
      </c>
      <c r="M7982" s="2">
        <v>-0.19447490334006701</v>
      </c>
    </row>
    <row r="7983" spans="1:13" x14ac:dyDescent="0.55000000000000004">
      <c r="A7983">
        <v>7978</v>
      </c>
      <c r="C7983">
        <f t="shared" si="378"/>
        <v>-1.4829885501951513E-2</v>
      </c>
      <c r="D7983">
        <f t="shared" si="379"/>
        <v>-5.5397161062353578E-4</v>
      </c>
      <c r="E7983" s="2">
        <f t="shared" si="380"/>
        <v>2.420073613425671E-2</v>
      </c>
      <c r="K7983">
        <v>7978</v>
      </c>
      <c r="L7983" s="2">
        <v>1.56589044795269E-4</v>
      </c>
      <c r="M7983" s="2">
        <v>-0.17039574337011201</v>
      </c>
    </row>
    <row r="7984" spans="1:13" x14ac:dyDescent="0.55000000000000004">
      <c r="A7984">
        <v>7979</v>
      </c>
      <c r="C7984">
        <f t="shared" si="378"/>
        <v>-0.10701624822779154</v>
      </c>
      <c r="D7984">
        <f t="shared" si="379"/>
        <v>-5.2299704317625075E-4</v>
      </c>
      <c r="E7984" s="2">
        <f t="shared" si="380"/>
        <v>1.139964352302114E-5</v>
      </c>
      <c r="K7984">
        <v>7979</v>
      </c>
      <c r="L7984" s="2">
        <v>3.9731512775174698E-4</v>
      </c>
      <c r="M7984" s="2">
        <v>-0.103639912414662</v>
      </c>
    </row>
    <row r="7985" spans="1:13" x14ac:dyDescent="0.55000000000000004">
      <c r="A7985">
        <v>7980</v>
      </c>
      <c r="C7985">
        <f t="shared" si="378"/>
        <v>-0.17234378837198949</v>
      </c>
      <c r="D7985">
        <f t="shared" si="379"/>
        <v>-3.6076124179471199E-4</v>
      </c>
      <c r="E7985" s="2">
        <f t="shared" si="380"/>
        <v>2.6055436884354702E-2</v>
      </c>
      <c r="K7985">
        <v>7980</v>
      </c>
      <c r="L7985" s="2">
        <v>5.3853117219868801E-4</v>
      </c>
      <c r="M7985" s="2">
        <v>-1.0926822459621101E-2</v>
      </c>
    </row>
    <row r="7986" spans="1:13" x14ac:dyDescent="0.55000000000000004">
      <c r="A7986">
        <v>7981</v>
      </c>
      <c r="C7986">
        <f t="shared" si="378"/>
        <v>-0.19441667035364113</v>
      </c>
      <c r="D7986">
        <f t="shared" si="379"/>
        <v>-1.0798197296632343E-4</v>
      </c>
      <c r="E7986" s="2">
        <f t="shared" si="380"/>
        <v>7.7807316246830488E-2</v>
      </c>
      <c r="K7986">
        <v>7981</v>
      </c>
      <c r="L7986" s="2">
        <v>5.4486874376361895E-4</v>
      </c>
      <c r="M7986" s="2">
        <v>8.4522957965517703E-2</v>
      </c>
    </row>
    <row r="7987" spans="1:13" x14ac:dyDescent="0.55000000000000004">
      <c r="A7987">
        <v>7982</v>
      </c>
      <c r="C7987">
        <f t="shared" si="378"/>
        <v>-0.16769506605478826</v>
      </c>
      <c r="D7987">
        <f t="shared" si="379"/>
        <v>1.7189849499721626E-4</v>
      </c>
      <c r="E7987" s="2">
        <f t="shared" si="380"/>
        <v>0.10660127395047664</v>
      </c>
      <c r="K7987">
        <v>7982</v>
      </c>
      <c r="L7987" s="2">
        <v>4.14740558332659E-4</v>
      </c>
      <c r="M7987" s="2">
        <v>0.15880343922582801</v>
      </c>
    </row>
    <row r="7988" spans="1:13" x14ac:dyDescent="0.55000000000000004">
      <c r="A7988">
        <v>7983</v>
      </c>
      <c r="C7988">
        <f t="shared" si="378"/>
        <v>-9.8885534910151715E-2</v>
      </c>
      <c r="D7988">
        <f t="shared" si="379"/>
        <v>4.0863606404367372E-4</v>
      </c>
      <c r="E7988" s="2">
        <f t="shared" si="380"/>
        <v>8.5378589430335217E-2</v>
      </c>
      <c r="K7988">
        <v>7983</v>
      </c>
      <c r="L7988" s="2">
        <v>1.8073802720365201E-4</v>
      </c>
      <c r="M7988" s="2">
        <v>0.19331061398701499</v>
      </c>
    </row>
    <row r="7989" spans="1:13" x14ac:dyDescent="0.55000000000000004">
      <c r="A7989">
        <v>7984</v>
      </c>
      <c r="C7989">
        <f t="shared" si="378"/>
        <v>-5.2578188433290351E-3</v>
      </c>
      <c r="D7989">
        <f t="shared" si="379"/>
        <v>5.4281459438772705E-4</v>
      </c>
      <c r="E7989" s="2">
        <f t="shared" si="380"/>
        <v>3.4099228849186293E-2</v>
      </c>
      <c r="K7989">
        <v>7984</v>
      </c>
      <c r="L7989" s="2">
        <v>-9.8531464055831003E-5</v>
      </c>
      <c r="M7989" s="2">
        <v>0.17940194626316699</v>
      </c>
    </row>
    <row r="7990" spans="1:13" x14ac:dyDescent="0.55000000000000004">
      <c r="A7990">
        <v>7985</v>
      </c>
      <c r="C7990">
        <f t="shared" si="378"/>
        <v>8.9689498927141453E-2</v>
      </c>
      <c r="D7990">
        <f t="shared" si="379"/>
        <v>5.4075810316428193E-4</v>
      </c>
      <c r="E7990" s="2">
        <f t="shared" si="380"/>
        <v>9.5304637828227609E-4</v>
      </c>
      <c r="K7990">
        <v>7985</v>
      </c>
      <c r="L7990" s="2">
        <v>-3.5312313889770399E-4</v>
      </c>
      <c r="M7990" s="2">
        <v>0.12056094816883201</v>
      </c>
    </row>
    <row r="7991" spans="1:13" x14ac:dyDescent="0.55000000000000004">
      <c r="A7991">
        <v>7986</v>
      </c>
      <c r="C7991">
        <f t="shared" si="378"/>
        <v>0.16212664297153587</v>
      </c>
      <c r="D7991">
        <f t="shared" si="379"/>
        <v>4.0298272632302741E-4</v>
      </c>
      <c r="E7991" s="2">
        <f t="shared" si="380"/>
        <v>1.7056864190706074E-2</v>
      </c>
      <c r="K7991">
        <v>7986</v>
      </c>
      <c r="L7991" s="2">
        <v>-5.1927293298573195E-4</v>
      </c>
      <c r="M7991" s="2">
        <v>3.1524712699789598E-2</v>
      </c>
    </row>
    <row r="7992" spans="1:13" x14ac:dyDescent="0.55000000000000004">
      <c r="A7992">
        <v>7987</v>
      </c>
      <c r="C7992">
        <f t="shared" si="378"/>
        <v>0.19387341698856039</v>
      </c>
      <c r="D7992">
        <f t="shared" si="379"/>
        <v>1.6406717937659658E-4</v>
      </c>
      <c r="E7992" s="2">
        <f t="shared" si="380"/>
        <v>6.7226377482468597E-2</v>
      </c>
      <c r="K7992">
        <v>7987</v>
      </c>
      <c r="L7992" s="2">
        <v>-5.5536759967207596E-4</v>
      </c>
      <c r="M7992" s="2">
        <v>-6.5407082630035293E-2</v>
      </c>
    </row>
    <row r="7993" spans="1:13" x14ac:dyDescent="0.55000000000000004">
      <c r="A7993">
        <v>7988</v>
      </c>
      <c r="C7993">
        <f t="shared" si="378"/>
        <v>0.17696204986884334</v>
      </c>
      <c r="D7993">
        <f t="shared" si="379"/>
        <v>-1.1602577133161238E-4</v>
      </c>
      <c r="E7993" s="2">
        <f t="shared" si="380"/>
        <v>0.10427688608479006</v>
      </c>
      <c r="K7993">
        <v>7988</v>
      </c>
      <c r="L7993" s="2">
        <v>-4.5236700577008402E-4</v>
      </c>
      <c r="M7993" s="2">
        <v>-0.14595726835908501</v>
      </c>
    </row>
    <row r="7994" spans="1:13" x14ac:dyDescent="0.55000000000000004">
      <c r="A7994">
        <v>7989</v>
      </c>
      <c r="C7994">
        <f t="shared" si="378"/>
        <v>0.11563693829837353</v>
      </c>
      <c r="D7994">
        <f t="shared" si="379"/>
        <v>-3.6699869905865108E-4</v>
      </c>
      <c r="E7994" s="2">
        <f t="shared" si="380"/>
        <v>9.3384324653808137E-2</v>
      </c>
      <c r="K7994">
        <v>7989</v>
      </c>
      <c r="L7994" s="2">
        <v>-2.3606828899180599E-4</v>
      </c>
      <c r="M7994" s="2">
        <v>-0.189951550774445</v>
      </c>
    </row>
    <row r="7995" spans="1:13" x14ac:dyDescent="0.55000000000000004">
      <c r="A7995">
        <v>7990</v>
      </c>
      <c r="C7995">
        <f t="shared" si="378"/>
        <v>2.5289392647100957E-2</v>
      </c>
      <c r="D7995">
        <f t="shared" si="379"/>
        <v>-5.2586268904872551E-4</v>
      </c>
      <c r="E7995" s="2">
        <f t="shared" si="380"/>
        <v>4.4800244123343221E-2</v>
      </c>
      <c r="K7995">
        <v>7990</v>
      </c>
      <c r="L7995" s="2">
        <v>3.93551952258139E-5</v>
      </c>
      <c r="M7995" s="2">
        <v>-0.18637128892447299</v>
      </c>
    </row>
    <row r="7996" spans="1:13" x14ac:dyDescent="0.55000000000000004">
      <c r="A7996">
        <v>7991</v>
      </c>
      <c r="C7996">
        <f t="shared" si="378"/>
        <v>-7.1405257500492134E-2</v>
      </c>
      <c r="D7996">
        <f t="shared" si="379"/>
        <v>-5.527462283935775E-4</v>
      </c>
      <c r="E7996" s="2">
        <f t="shared" si="380"/>
        <v>4.18711544124554E-3</v>
      </c>
      <c r="K7996">
        <v>7991</v>
      </c>
      <c r="L7996" s="2">
        <v>3.04921926657223E-4</v>
      </c>
      <c r="M7996" s="2">
        <v>-0.13611318159982899</v>
      </c>
    </row>
    <row r="7997" spans="1:13" x14ac:dyDescent="0.55000000000000004">
      <c r="A7997">
        <v>7992</v>
      </c>
      <c r="C7997">
        <f t="shared" si="378"/>
        <v>-0.15017869311886828</v>
      </c>
      <c r="D7997">
        <f t="shared" si="379"/>
        <v>-4.4090211537769716E-4</v>
      </c>
      <c r="E7997" s="2">
        <f t="shared" si="380"/>
        <v>9.6853172777225712E-3</v>
      </c>
      <c r="K7997">
        <v>7992</v>
      </c>
      <c r="L7997" s="2">
        <v>4.9411906995902696E-4</v>
      </c>
      <c r="M7997" s="2">
        <v>-5.1764683558630502E-2</v>
      </c>
    </row>
    <row r="7998" spans="1:13" x14ac:dyDescent="0.55000000000000004">
      <c r="A7998">
        <v>7993</v>
      </c>
      <c r="C7998">
        <f t="shared" si="378"/>
        <v>-0.19126044228009353</v>
      </c>
      <c r="D7998">
        <f t="shared" si="379"/>
        <v>-2.1840086488122162E-4</v>
      </c>
      <c r="E7998" s="2">
        <f t="shared" si="380"/>
        <v>5.6078522791969405E-2</v>
      </c>
      <c r="K7998">
        <v>7993</v>
      </c>
      <c r="L7998" s="2">
        <v>5.5956102689742296E-4</v>
      </c>
      <c r="M7998" s="2">
        <v>4.55486006046101E-2</v>
      </c>
    </row>
    <row r="7999" spans="1:13" x14ac:dyDescent="0.55000000000000004">
      <c r="A7999">
        <v>7994</v>
      </c>
      <c r="C7999">
        <f t="shared" si="378"/>
        <v>-0.1843398518792656</v>
      </c>
      <c r="D7999">
        <f t="shared" si="379"/>
        <v>5.8914399175472792E-5</v>
      </c>
      <c r="E7999" s="2">
        <f t="shared" si="380"/>
        <v>9.9725728579145967E-2</v>
      </c>
      <c r="K7999">
        <v>7994</v>
      </c>
      <c r="L7999" s="2">
        <v>4.8485745338476099E-4</v>
      </c>
      <c r="M7999" s="2">
        <v>0.13145395518342201</v>
      </c>
    </row>
    <row r="8000" spans="1:13" x14ac:dyDescent="0.55000000000000004">
      <c r="A8000">
        <v>7995</v>
      </c>
      <c r="C8000">
        <f t="shared" si="378"/>
        <v>-0.13115384423252097</v>
      </c>
      <c r="D8000">
        <f t="shared" si="379"/>
        <v>3.2144339085612696E-4</v>
      </c>
      <c r="E8000" s="2">
        <f t="shared" si="380"/>
        <v>9.9596855866606659E-2</v>
      </c>
      <c r="K8000">
        <v>7995</v>
      </c>
      <c r="L8000" s="2">
        <v>2.88718322834614E-4</v>
      </c>
      <c r="M8000" s="2">
        <v>0.18443585120541101</v>
      </c>
    </row>
    <row r="8001" spans="1:13" x14ac:dyDescent="0.55000000000000004">
      <c r="A8001">
        <v>7996</v>
      </c>
      <c r="C8001">
        <f t="shared" si="378"/>
        <v>-4.5050986189855112E-2</v>
      </c>
      <c r="D8001">
        <f t="shared" si="379"/>
        <v>5.0329686691741402E-4</v>
      </c>
      <c r="E8001" s="2">
        <f t="shared" si="380"/>
        <v>5.5826173485903775E-2</v>
      </c>
      <c r="K8001">
        <v>7996</v>
      </c>
      <c r="L8001" s="2">
        <v>2.0267897252094601E-5</v>
      </c>
      <c r="M8001" s="2">
        <v>0.19122464413605</v>
      </c>
    </row>
    <row r="8002" spans="1:13" x14ac:dyDescent="0.55000000000000004">
      <c r="A8002">
        <v>7997</v>
      </c>
      <c r="C8002">
        <f t="shared" si="378"/>
        <v>5.2358719789110435E-2</v>
      </c>
      <c r="D8002">
        <f t="shared" si="379"/>
        <v>5.5883343804531411E-4</v>
      </c>
      <c r="E8002" s="2">
        <f t="shared" si="380"/>
        <v>9.5572754695745915E-3</v>
      </c>
      <c r="K8002">
        <v>7997</v>
      </c>
      <c r="L8002" s="2">
        <v>-2.5325874893011797E-4</v>
      </c>
      <c r="M8002" s="2">
        <v>0.15012003867124599</v>
      </c>
    </row>
    <row r="8003" spans="1:13" x14ac:dyDescent="0.55000000000000004">
      <c r="A8003">
        <v>7998</v>
      </c>
      <c r="C8003">
        <f t="shared" si="378"/>
        <v>0.13662749073525524</v>
      </c>
      <c r="D8003">
        <f t="shared" si="379"/>
        <v>4.7411459549809483E-4</v>
      </c>
      <c r="E8003" s="2">
        <f t="shared" si="380"/>
        <v>4.2524161561991432E-3</v>
      </c>
      <c r="K8003">
        <v>7998</v>
      </c>
      <c r="L8003" s="2">
        <v>-4.6335517033956698E-4</v>
      </c>
      <c r="M8003" s="2">
        <v>7.1416938244119696E-2</v>
      </c>
    </row>
    <row r="8004" spans="1:13" x14ac:dyDescent="0.55000000000000004">
      <c r="A8004">
        <v>7999</v>
      </c>
      <c r="C8004">
        <f t="shared" si="378"/>
        <v>0.18660564138585342</v>
      </c>
      <c r="D8004">
        <f t="shared" si="379"/>
        <v>2.7040298302359535E-4</v>
      </c>
      <c r="E8004" s="2">
        <f t="shared" si="380"/>
        <v>4.4850183376863091E-2</v>
      </c>
      <c r="K8004">
        <v>7999</v>
      </c>
      <c r="L8004" s="2">
        <v>-5.5740141489067803E-4</v>
      </c>
      <c r="M8004" s="2">
        <v>-2.5172977404767399E-2</v>
      </c>
    </row>
    <row r="8005" spans="1:13" x14ac:dyDescent="0.55000000000000004">
      <c r="A8005">
        <v>8000</v>
      </c>
      <c r="C8005">
        <f t="shared" si="378"/>
        <v>0.18974970938343474</v>
      </c>
      <c r="D8005">
        <f t="shared" si="379"/>
        <v>-1.1740785471791262E-6</v>
      </c>
      <c r="E8005" s="2">
        <f t="shared" si="380"/>
        <v>9.3151846403027871E-2</v>
      </c>
      <c r="K8005">
        <v>8000</v>
      </c>
      <c r="L8005" s="2">
        <v>-5.1184301721508201E-4</v>
      </c>
      <c r="M8005" s="2">
        <v>-0.115458164700816</v>
      </c>
    </row>
    <row r="8006" spans="1:13" x14ac:dyDescent="0.55000000000000004">
      <c r="A8006">
        <v>8001</v>
      </c>
      <c r="C8006">
        <f t="shared" ref="C8006:C8069" si="381">$D$1*COS($B$2*(A8006-$L$2)+$B$1)</f>
        <v>0.1452705999323014</v>
      </c>
      <c r="D8006">
        <f t="shared" ref="D8006:D8069" si="382">$D$2*COS($B$2*(A8006-$L$3)+$B$3)</f>
        <v>-2.7245647115022384E-4</v>
      </c>
      <c r="E8006" s="2">
        <f t="shared" ref="E8006:E8069" si="383">(M8006-C8006)^2</f>
        <v>0.10374630884243308</v>
      </c>
      <c r="K8006">
        <v>8001</v>
      </c>
      <c r="L8006" s="2">
        <v>-3.3809036063441202E-4</v>
      </c>
      <c r="M8006" s="2">
        <v>-0.17682613839709099</v>
      </c>
    </row>
    <row r="8007" spans="1:13" x14ac:dyDescent="0.55000000000000004">
      <c r="A8007">
        <v>8002</v>
      </c>
      <c r="C8007">
        <f t="shared" si="381"/>
        <v>6.4331631962120259E-2</v>
      </c>
      <c r="D8007">
        <f t="shared" si="382"/>
        <v>-4.7535803241700723E-4</v>
      </c>
      <c r="E8007" s="2">
        <f t="shared" si="383"/>
        <v>6.6687143925699147E-2</v>
      </c>
      <c r="K8007">
        <v>8002</v>
      </c>
      <c r="L8007" s="2">
        <v>-7.9660875872523997E-5</v>
      </c>
      <c r="M8007" s="2">
        <v>-0.19390690878208999</v>
      </c>
    </row>
    <row r="8008" spans="1:13" x14ac:dyDescent="0.55000000000000004">
      <c r="A8008">
        <v>8003</v>
      </c>
      <c r="C8008">
        <f t="shared" si="381"/>
        <v>-3.2753219629224062E-2</v>
      </c>
      <c r="D8008">
        <f t="shared" si="382"/>
        <v>-5.5895474730654755E-4</v>
      </c>
      <c r="E8008" s="2">
        <f t="shared" si="383"/>
        <v>1.6814119925245865E-2</v>
      </c>
      <c r="K8008">
        <v>8003</v>
      </c>
      <c r="L8008" s="2">
        <v>1.9872016943183401E-4</v>
      </c>
      <c r="M8008" s="2">
        <v>-0.16242249095148401</v>
      </c>
    </row>
    <row r="8009" spans="1:13" x14ac:dyDescent="0.55000000000000004">
      <c r="A8009">
        <v>8004</v>
      </c>
      <c r="C8009">
        <f t="shared" si="381"/>
        <v>-0.12161770347672489</v>
      </c>
      <c r="D8009">
        <f t="shared" si="382"/>
        <v>-5.0226560245339544E-4</v>
      </c>
      <c r="E8009" s="2">
        <f t="shared" si="383"/>
        <v>9.8340888326405355E-4</v>
      </c>
      <c r="K8009">
        <v>8004</v>
      </c>
      <c r="L8009" s="2">
        <v>4.2733051553155599E-4</v>
      </c>
      <c r="M8009" s="2">
        <v>-9.0258352666096595E-2</v>
      </c>
    </row>
    <row r="8010" spans="1:13" x14ac:dyDescent="0.55000000000000004">
      <c r="A8010">
        <v>8005</v>
      </c>
      <c r="C8010">
        <f t="shared" si="381"/>
        <v>-0.17995870724935789</v>
      </c>
      <c r="D8010">
        <f t="shared" si="382"/>
        <v>-3.1951837830332814E-4</v>
      </c>
      <c r="E8010" s="2">
        <f t="shared" si="383"/>
        <v>3.4029275797353022E-2</v>
      </c>
      <c r="K8010">
        <v>8005</v>
      </c>
      <c r="L8010" s="2">
        <v>5.48913283050342E-4</v>
      </c>
      <c r="M8010" s="2">
        <v>4.5115499666849796E-3</v>
      </c>
    </row>
    <row r="8011" spans="1:13" x14ac:dyDescent="0.55000000000000004">
      <c r="A8011">
        <v>8006</v>
      </c>
      <c r="C8011">
        <f t="shared" si="381"/>
        <v>-0.19313386873097946</v>
      </c>
      <c r="D8011">
        <f t="shared" si="382"/>
        <v>-5.6578776112162499E-5</v>
      </c>
      <c r="E8011" s="2">
        <f t="shared" si="383"/>
        <v>8.4847170069697164E-2</v>
      </c>
      <c r="K8011">
        <v>8006</v>
      </c>
      <c r="L8011" s="2">
        <v>5.3301731361837996E-4</v>
      </c>
      <c r="M8011" s="2">
        <v>9.8151506922686302E-2</v>
      </c>
    </row>
    <row r="8012" spans="1:13" x14ac:dyDescent="0.55000000000000004">
      <c r="A8012">
        <v>8007</v>
      </c>
      <c r="C8012">
        <f t="shared" si="381"/>
        <v>-0.15783650010007183</v>
      </c>
      <c r="D8012">
        <f t="shared" si="382"/>
        <v>2.2056090629718047E-4</v>
      </c>
      <c r="E8012" s="2">
        <f t="shared" si="383"/>
        <v>0.1056544536714607</v>
      </c>
      <c r="K8012">
        <v>8007</v>
      </c>
      <c r="L8012" s="2">
        <v>3.8362385139133898E-4</v>
      </c>
      <c r="M8012" s="2">
        <v>0.16720881008215599</v>
      </c>
    </row>
    <row r="8013" spans="1:13" x14ac:dyDescent="0.55000000000000004">
      <c r="A8013">
        <v>8008</v>
      </c>
      <c r="C8013">
        <f t="shared" si="381"/>
        <v>-8.2925496876054938E-2</v>
      </c>
      <c r="D8013">
        <f t="shared" si="382"/>
        <v>4.4234445027597065E-4</v>
      </c>
      <c r="E8013" s="2">
        <f t="shared" si="383"/>
        <v>7.6902570042935617E-2</v>
      </c>
      <c r="K8013">
        <v>8008</v>
      </c>
      <c r="L8013" s="2">
        <v>1.38149415753738E-4</v>
      </c>
      <c r="M8013" s="2">
        <v>0.19438762946839999</v>
      </c>
    </row>
    <row r="8014" spans="1:13" x14ac:dyDescent="0.55000000000000004">
      <c r="A8014">
        <v>8009</v>
      </c>
      <c r="C8014">
        <f t="shared" si="381"/>
        <v>1.279805813471945E-2</v>
      </c>
      <c r="D8014">
        <f t="shared" si="382"/>
        <v>5.5310886112419101E-4</v>
      </c>
      <c r="E8014" s="2">
        <f t="shared" si="383"/>
        <v>2.5626503824743574E-2</v>
      </c>
      <c r="K8014">
        <v>8009</v>
      </c>
      <c r="L8014" s="2">
        <v>-1.41925398076142E-4</v>
      </c>
      <c r="M8014" s="2">
        <v>0.17288086116097701</v>
      </c>
    </row>
    <row r="8015" spans="1:13" x14ac:dyDescent="0.55000000000000004">
      <c r="A8015">
        <v>8010</v>
      </c>
      <c r="C8015">
        <f t="shared" si="381"/>
        <v>0.10530957031534065</v>
      </c>
      <c r="D8015">
        <f t="shared" si="382"/>
        <v>5.2505460643998672E-4</v>
      </c>
      <c r="E8015" s="2">
        <f t="shared" si="383"/>
        <v>7.6476494637001183E-6</v>
      </c>
      <c r="K8015">
        <v>8010</v>
      </c>
      <c r="L8015" s="2">
        <v>-3.8645411551660301E-4</v>
      </c>
      <c r="M8015" s="2">
        <v>0.108075008700787</v>
      </c>
    </row>
    <row r="8016" spans="1:13" x14ac:dyDescent="0.55000000000000004">
      <c r="A8016">
        <v>8011</v>
      </c>
      <c r="C8016">
        <f t="shared" si="381"/>
        <v>0.17139060009642892</v>
      </c>
      <c r="D8016">
        <f t="shared" si="382"/>
        <v>3.6522271281232328E-4</v>
      </c>
      <c r="E8016" s="2">
        <f t="shared" si="383"/>
        <v>2.4083780982762117E-2</v>
      </c>
      <c r="K8016">
        <v>8011</v>
      </c>
      <c r="L8016" s="2">
        <v>-5.3419300233864802E-4</v>
      </c>
      <c r="M8016" s="2">
        <v>1.6201099862804502E-2</v>
      </c>
    </row>
    <row r="8017" spans="1:13" x14ac:dyDescent="0.55000000000000004">
      <c r="A8017">
        <v>8012</v>
      </c>
      <c r="C8017">
        <f t="shared" si="381"/>
        <v>0.19445620188052182</v>
      </c>
      <c r="D8017">
        <f t="shared" si="382"/>
        <v>1.1372761655273725E-4</v>
      </c>
      <c r="E8017" s="2">
        <f t="shared" si="383"/>
        <v>7.5178333745960335E-2</v>
      </c>
      <c r="K8017">
        <v>8012</v>
      </c>
      <c r="L8017" s="2">
        <v>-5.4813993783217997E-4</v>
      </c>
      <c r="M8017" s="2">
        <v>-7.9730474940144194E-2</v>
      </c>
    </row>
    <row r="8018" spans="1:13" x14ac:dyDescent="0.55000000000000004">
      <c r="A8018">
        <v>8013</v>
      </c>
      <c r="C8018">
        <f t="shared" si="381"/>
        <v>0.16871739580412171</v>
      </c>
      <c r="D8018">
        <f t="shared" si="382"/>
        <v>-1.6631071427363235E-4</v>
      </c>
      <c r="E8018" s="2">
        <f t="shared" si="383"/>
        <v>0.1052421423313151</v>
      </c>
      <c r="K8018">
        <v>8013</v>
      </c>
      <c r="L8018" s="2">
        <v>-4.2480182548233699E-4</v>
      </c>
      <c r="M8018" s="2">
        <v>-0.15569305768237601</v>
      </c>
    </row>
    <row r="8019" spans="1:13" x14ac:dyDescent="0.55000000000000004">
      <c r="A8019">
        <v>8014</v>
      </c>
      <c r="C8019">
        <f t="shared" si="381"/>
        <v>0.1006340796638413</v>
      </c>
      <c r="D8019">
        <f t="shared" si="382"/>
        <v>-4.0460856136340486E-4</v>
      </c>
      <c r="E8019" s="2">
        <f t="shared" si="383"/>
        <v>8.6022208051850027E-2</v>
      </c>
      <c r="K8019">
        <v>8014</v>
      </c>
      <c r="L8019" s="2">
        <v>-1.95069460661239E-4</v>
      </c>
      <c r="M8019" s="2">
        <v>-0.192661348278447</v>
      </c>
    </row>
    <row r="8020" spans="1:13" x14ac:dyDescent="0.55000000000000004">
      <c r="A8020">
        <v>8015</v>
      </c>
      <c r="C8020">
        <f t="shared" si="381"/>
        <v>7.29373072462337E-3</v>
      </c>
      <c r="D8020">
        <f t="shared" si="382"/>
        <v>-5.4135818803052586E-4</v>
      </c>
      <c r="E8020" s="2">
        <f t="shared" si="383"/>
        <v>3.5596421628971663E-2</v>
      </c>
      <c r="K8020">
        <v>8015</v>
      </c>
      <c r="L8020" s="2">
        <v>8.3519260705545203E-5</v>
      </c>
      <c r="M8020" s="2">
        <v>-0.181376409013947</v>
      </c>
    </row>
    <row r="8021" spans="1:13" x14ac:dyDescent="0.55000000000000004">
      <c r="A8021">
        <v>8016</v>
      </c>
      <c r="C8021">
        <f t="shared" si="381"/>
        <v>-8.7877190886829729E-2</v>
      </c>
      <c r="D8021">
        <f t="shared" si="382"/>
        <v>-5.4223832042719564E-4</v>
      </c>
      <c r="E8021" s="2">
        <f t="shared" si="383"/>
        <v>1.3533151566509217E-3</v>
      </c>
      <c r="K8021">
        <v>8016</v>
      </c>
      <c r="L8021" s="2">
        <v>3.4119006511274799E-4</v>
      </c>
      <c r="M8021" s="2">
        <v>-0.12466462293435</v>
      </c>
    </row>
    <row r="8022" spans="1:13" x14ac:dyDescent="0.55000000000000004">
      <c r="A8022">
        <v>8017</v>
      </c>
      <c r="C8022">
        <f t="shared" si="381"/>
        <v>-0.16099278988990251</v>
      </c>
      <c r="D8022">
        <f t="shared" si="382"/>
        <v>-4.0702806387356896E-4</v>
      </c>
      <c r="E8022" s="2">
        <f t="shared" si="383"/>
        <v>1.5441288499751576E-2</v>
      </c>
      <c r="K8022">
        <v>8017</v>
      </c>
      <c r="L8022" s="2">
        <v>5.1340770112296298E-4</v>
      </c>
      <c r="M8022" s="2">
        <v>-3.6729808677670298E-2</v>
      </c>
    </row>
    <row r="8023" spans="1:13" x14ac:dyDescent="0.55000000000000004">
      <c r="A8023">
        <v>8018</v>
      </c>
      <c r="C8023">
        <f t="shared" si="381"/>
        <v>-0.19370259208936871</v>
      </c>
      <c r="D8023">
        <f t="shared" si="382"/>
        <v>-1.6966234275853006E-4</v>
      </c>
      <c r="E8023" s="2">
        <f t="shared" si="383"/>
        <v>6.4570268909845352E-2</v>
      </c>
      <c r="K8023">
        <v>8018</v>
      </c>
      <c r="L8023" s="2">
        <v>5.5703919343678097E-4</v>
      </c>
      <c r="M8023" s="2">
        <v>6.04042140175228E-2</v>
      </c>
    </row>
    <row r="8024" spans="1:13" x14ac:dyDescent="0.55000000000000004">
      <c r="A8024">
        <v>8019</v>
      </c>
      <c r="C8024">
        <f t="shared" si="381"/>
        <v>-0.17779712660108726</v>
      </c>
      <c r="D8024">
        <f t="shared" si="382"/>
        <v>1.1028505019046587E-4</v>
      </c>
      <c r="E8024" s="2">
        <f t="shared" si="383"/>
        <v>0.10253236479013084</v>
      </c>
      <c r="K8024">
        <v>8019</v>
      </c>
      <c r="L8024" s="2">
        <v>4.6115676413407898E-4</v>
      </c>
      <c r="M8024" s="2">
        <v>0.14240962659148801</v>
      </c>
    </row>
    <row r="8025" spans="1:13" x14ac:dyDescent="0.55000000000000004">
      <c r="A8025">
        <v>8020</v>
      </c>
      <c r="C8025">
        <f t="shared" si="381"/>
        <v>-0.11726833000200539</v>
      </c>
      <c r="D8025">
        <f t="shared" si="382"/>
        <v>3.6255322016606696E-4</v>
      </c>
      <c r="E8025" s="2">
        <f t="shared" si="383"/>
        <v>9.3645789038202254E-2</v>
      </c>
      <c r="K8025">
        <v>8020</v>
      </c>
      <c r="L8025" s="2">
        <v>2.4977476244512502E-4</v>
      </c>
      <c r="M8025" s="2">
        <v>0.18874766474043</v>
      </c>
    </row>
    <row r="8026" spans="1:13" x14ac:dyDescent="0.55000000000000004">
      <c r="A8026">
        <v>8021</v>
      </c>
      <c r="C8026">
        <f t="shared" si="381"/>
        <v>-2.7307654395493475E-2</v>
      </c>
      <c r="D8026">
        <f t="shared" si="382"/>
        <v>5.2382817389264871E-4</v>
      </c>
      <c r="E8026" s="2">
        <f t="shared" si="383"/>
        <v>4.6276757990611594E-2</v>
      </c>
      <c r="K8026">
        <v>8021</v>
      </c>
      <c r="L8026" s="2">
        <v>-2.41648779883422E-5</v>
      </c>
      <c r="M8026" s="2">
        <v>0.187812679349626</v>
      </c>
    </row>
    <row r="8027" spans="1:13" x14ac:dyDescent="0.55000000000000004">
      <c r="A8027">
        <v>8022</v>
      </c>
      <c r="C8027">
        <f t="shared" si="381"/>
        <v>6.9506666866860869E-2</v>
      </c>
      <c r="D8027">
        <f t="shared" si="382"/>
        <v>5.5363329740021024E-4</v>
      </c>
      <c r="E8027" s="2">
        <f t="shared" si="383"/>
        <v>4.946615043289763E-3</v>
      </c>
      <c r="K8027">
        <v>8022</v>
      </c>
      <c r="L8027" s="2">
        <v>-2.9205227482161002E-4</v>
      </c>
      <c r="M8027" s="2">
        <v>0.139838843310433</v>
      </c>
    </row>
    <row r="8028" spans="1:13" x14ac:dyDescent="0.55000000000000004">
      <c r="A8028">
        <v>8023</v>
      </c>
      <c r="C8028">
        <f t="shared" si="381"/>
        <v>0.14887627982992446</v>
      </c>
      <c r="D8028">
        <f t="shared" si="382"/>
        <v>4.4448813292430578E-4</v>
      </c>
      <c r="E8028" s="2">
        <f t="shared" si="383"/>
        <v>8.4704004283240961E-3</v>
      </c>
      <c r="K8028">
        <v>8023</v>
      </c>
      <c r="L8028" s="2">
        <v>-4.8679336766502599E-4</v>
      </c>
      <c r="M8028" s="2">
        <v>5.6841501466937699E-2</v>
      </c>
    </row>
    <row r="8029" spans="1:13" x14ac:dyDescent="0.55000000000000004">
      <c r="A8029">
        <v>8024</v>
      </c>
      <c r="C8029">
        <f t="shared" si="381"/>
        <v>0.19088108461866812</v>
      </c>
      <c r="D8029">
        <f t="shared" si="382"/>
        <v>2.2378581615085978E-4</v>
      </c>
      <c r="E8029" s="2">
        <f t="shared" si="383"/>
        <v>5.3487307680931413E-2</v>
      </c>
      <c r="K8029">
        <v>8024</v>
      </c>
      <c r="L8029" s="2">
        <v>-5.5961404172992404E-4</v>
      </c>
      <c r="M8029" s="2">
        <v>-4.0392147038027099E-2</v>
      </c>
    </row>
    <row r="8030" spans="1:13" x14ac:dyDescent="0.55000000000000004">
      <c r="A8030">
        <v>8025</v>
      </c>
      <c r="C8030">
        <f t="shared" si="381"/>
        <v>0.18497876062215132</v>
      </c>
      <c r="D8030">
        <f t="shared" si="382"/>
        <v>-5.3082023445717547E-5</v>
      </c>
      <c r="E8030" s="2">
        <f t="shared" si="383"/>
        <v>9.7648807869779475E-2</v>
      </c>
      <c r="K8030">
        <v>8025</v>
      </c>
      <c r="L8030" s="2">
        <v>-4.9227590745008504E-4</v>
      </c>
      <c r="M8030" s="2">
        <v>-0.12750933174262899</v>
      </c>
    </row>
    <row r="8031" spans="1:13" x14ac:dyDescent="0.55000000000000004">
      <c r="A8031">
        <v>8026</v>
      </c>
      <c r="C8031">
        <f t="shared" si="381"/>
        <v>0.13265066675238127</v>
      </c>
      <c r="D8031">
        <f t="shared" si="382"/>
        <v>-3.166273940376971E-4</v>
      </c>
      <c r="E8031" s="2">
        <f t="shared" si="383"/>
        <v>9.9440375179408125E-2</v>
      </c>
      <c r="K8031">
        <v>8026</v>
      </c>
      <c r="L8031" s="2">
        <v>-3.0164421829135098E-4</v>
      </c>
      <c r="M8031" s="2">
        <v>-0.182691013301823</v>
      </c>
    </row>
    <row r="8032" spans="1:13" x14ac:dyDescent="0.55000000000000004">
      <c r="A8032">
        <v>8027</v>
      </c>
      <c r="C8032">
        <f t="shared" si="381"/>
        <v>4.7030051584713441E-2</v>
      </c>
      <c r="D8032">
        <f t="shared" si="382"/>
        <v>-5.0070596269850061E-4</v>
      </c>
      <c r="E8032" s="2">
        <f t="shared" si="383"/>
        <v>5.7191119647347508E-2</v>
      </c>
      <c r="K8032">
        <v>8027</v>
      </c>
      <c r="L8032" s="2">
        <v>-3.5463863396672302E-5</v>
      </c>
      <c r="M8032" s="2">
        <v>-0.19211659724680899</v>
      </c>
    </row>
    <row r="8033" spans="1:13" x14ac:dyDescent="0.55000000000000004">
      <c r="A8033">
        <v>8028</v>
      </c>
      <c r="C8033">
        <f t="shared" si="381"/>
        <v>-5.0394115217954817E-2</v>
      </c>
      <c r="D8033">
        <f t="shared" si="382"/>
        <v>-5.5911788877298515E-4</v>
      </c>
      <c r="E8033" s="2">
        <f t="shared" si="383"/>
        <v>1.061544308999971E-2</v>
      </c>
      <c r="K8033">
        <v>8028</v>
      </c>
      <c r="L8033" s="2">
        <v>2.39598636087539E-4</v>
      </c>
      <c r="M8033" s="2">
        <v>-0.153425387606486</v>
      </c>
    </row>
    <row r="8034" spans="1:13" x14ac:dyDescent="0.55000000000000004">
      <c r="A8034">
        <v>8029</v>
      </c>
      <c r="C8034">
        <f t="shared" si="381"/>
        <v>-0.13517042132458371</v>
      </c>
      <c r="D8034">
        <f t="shared" si="382"/>
        <v>-4.772030100354506E-4</v>
      </c>
      <c r="E8034" s="2">
        <f t="shared" si="383"/>
        <v>3.4648037323470769E-3</v>
      </c>
      <c r="K8034">
        <v>8029</v>
      </c>
      <c r="L8034" s="2">
        <v>4.5465217080159899E-4</v>
      </c>
      <c r="M8034" s="2">
        <v>-7.6307837858114305E-2</v>
      </c>
    </row>
    <row r="8035" spans="1:13" x14ac:dyDescent="0.55000000000000004">
      <c r="A8035">
        <v>8030</v>
      </c>
      <c r="C8035">
        <f t="shared" si="381"/>
        <v>-0.18602180084515824</v>
      </c>
      <c r="D8035">
        <f t="shared" si="382"/>
        <v>-2.7552023442037273E-4</v>
      </c>
      <c r="E8035" s="2">
        <f t="shared" si="383"/>
        <v>4.2412636268545793E-2</v>
      </c>
      <c r="K8035">
        <v>8030</v>
      </c>
      <c r="L8035" s="2">
        <v>5.5583524888109495E-4</v>
      </c>
      <c r="M8035" s="2">
        <v>1.9921483261281601E-2</v>
      </c>
    </row>
    <row r="8036" spans="1:13" x14ac:dyDescent="0.55000000000000004">
      <c r="A8036">
        <v>8031</v>
      </c>
      <c r="C8036">
        <f t="shared" si="381"/>
        <v>-0.19018562938204825</v>
      </c>
      <c r="D8036">
        <f t="shared" si="382"/>
        <v>-4.6876874715298284E-6</v>
      </c>
      <c r="E8036" s="2">
        <f t="shared" si="383"/>
        <v>9.0809999158448076E-2</v>
      </c>
      <c r="K8036">
        <v>8031</v>
      </c>
      <c r="L8036" s="2">
        <v>5.1780594072677098E-4</v>
      </c>
      <c r="M8036" s="2">
        <v>0.111161345313979</v>
      </c>
    </row>
    <row r="8037" spans="1:13" x14ac:dyDescent="0.55000000000000004">
      <c r="A8037">
        <v>8032</v>
      </c>
      <c r="C8037">
        <f t="shared" si="381"/>
        <v>-0.14661687373903612</v>
      </c>
      <c r="D8037">
        <f t="shared" si="382"/>
        <v>2.6732137022405502E-4</v>
      </c>
      <c r="E8037" s="2">
        <f t="shared" si="383"/>
        <v>0.10315468625490637</v>
      </c>
      <c r="K8037">
        <v>8032</v>
      </c>
      <c r="L8037" s="2">
        <v>3.5008892248257999E-4</v>
      </c>
      <c r="M8037" s="2">
        <v>0.17456015883786899</v>
      </c>
    </row>
    <row r="8038" spans="1:13" x14ac:dyDescent="0.55000000000000004">
      <c r="A8038">
        <v>8033</v>
      </c>
      <c r="C8038">
        <f t="shared" si="381"/>
        <v>-6.6250373228676079E-2</v>
      </c>
      <c r="D8038">
        <f t="shared" si="382"/>
        <v>4.7223839867643538E-4</v>
      </c>
      <c r="E8038" s="2">
        <f t="shared" si="383"/>
        <v>6.7854868654386044E-2</v>
      </c>
      <c r="K8038">
        <v>8033</v>
      </c>
      <c r="L8038" s="2">
        <v>9.4689961808622995E-5</v>
      </c>
      <c r="M8038" s="2">
        <v>0.194239297688207</v>
      </c>
    </row>
    <row r="8039" spans="1:13" x14ac:dyDescent="0.55000000000000004">
      <c r="A8039">
        <v>8034</v>
      </c>
      <c r="C8039">
        <f t="shared" si="381"/>
        <v>3.0743574516873481E-2</v>
      </c>
      <c r="D8039">
        <f t="shared" si="382"/>
        <v>5.5863354306383555E-4</v>
      </c>
      <c r="E8039" s="2">
        <f t="shared" si="383"/>
        <v>1.8097359007820182E-2</v>
      </c>
      <c r="K8039">
        <v>8034</v>
      </c>
      <c r="L8039" s="2">
        <v>-1.8442468721417999E-4</v>
      </c>
      <c r="M8039" s="2">
        <v>0.16526999945941101</v>
      </c>
    </row>
    <row r="8040" spans="1:13" x14ac:dyDescent="0.55000000000000004">
      <c r="A8040">
        <v>8035</v>
      </c>
      <c r="C8040">
        <f t="shared" si="381"/>
        <v>0.1200215330818216</v>
      </c>
      <c r="D8040">
        <f t="shared" si="382"/>
        <v>5.0482344320301568E-4</v>
      </c>
      <c r="E8040" s="2">
        <f t="shared" si="383"/>
        <v>6.3069935798925258E-4</v>
      </c>
      <c r="K8040">
        <v>8035</v>
      </c>
      <c r="L8040" s="2">
        <v>-4.1734902923649302E-4</v>
      </c>
      <c r="M8040" s="2">
        <v>9.4907804605363702E-2</v>
      </c>
    </row>
    <row r="8041" spans="1:13" x14ac:dyDescent="0.55000000000000004">
      <c r="A8041">
        <v>8036</v>
      </c>
      <c r="C8041">
        <f t="shared" si="381"/>
        <v>0.17917661669642021</v>
      </c>
      <c r="D8041">
        <f t="shared" si="382"/>
        <v>3.2431329993213112E-4</v>
      </c>
      <c r="E8041" s="2">
        <f t="shared" si="383"/>
        <v>3.1827007918945507E-2</v>
      </c>
      <c r="K8041">
        <v>8036</v>
      </c>
      <c r="L8041" s="2">
        <v>-5.4574571784111396E-4</v>
      </c>
      <c r="M8041" s="2">
        <v>7.7536132262665295E-4</v>
      </c>
    </row>
    <row r="8042" spans="1:13" x14ac:dyDescent="0.55000000000000004">
      <c r="A8042">
        <v>8037</v>
      </c>
      <c r="C8042">
        <f t="shared" si="381"/>
        <v>0.19336214626363388</v>
      </c>
      <c r="D8042">
        <f t="shared" si="382"/>
        <v>6.2407354360247377E-5</v>
      </c>
      <c r="E8042" s="2">
        <f t="shared" si="383"/>
        <v>8.2319311882693563E-2</v>
      </c>
      <c r="K8042">
        <v>8037</v>
      </c>
      <c r="L8042" s="2">
        <v>-5.3745700585178496E-4</v>
      </c>
      <c r="M8042" s="2">
        <v>-9.3551276013354695E-2</v>
      </c>
    </row>
    <row r="8043" spans="1:13" x14ac:dyDescent="0.55000000000000004">
      <c r="A8043">
        <v>8038</v>
      </c>
      <c r="C8043">
        <f t="shared" si="381"/>
        <v>0.15901785286933073</v>
      </c>
      <c r="D8043">
        <f t="shared" si="382"/>
        <v>-2.1516152171340155E-4</v>
      </c>
      <c r="E8043" s="2">
        <f t="shared" si="383"/>
        <v>0.10462978011412363</v>
      </c>
      <c r="K8043">
        <v>8038</v>
      </c>
      <c r="L8043" s="2">
        <v>-3.9455885260567002E-4</v>
      </c>
      <c r="M8043" s="2">
        <v>-0.164447415921808</v>
      </c>
    </row>
    <row r="8044" spans="1:13" x14ac:dyDescent="0.55000000000000004">
      <c r="A8044">
        <v>8039</v>
      </c>
      <c r="C8044">
        <f t="shared" si="381"/>
        <v>8.4763430237762158E-2</v>
      </c>
      <c r="D8044">
        <f t="shared" si="382"/>
        <v>-4.3872939107696216E-4</v>
      </c>
      <c r="E8044" s="2">
        <f t="shared" si="383"/>
        <v>7.7796428093044642E-2</v>
      </c>
      <c r="K8044">
        <v>8039</v>
      </c>
      <c r="L8044" s="2">
        <v>-1.5284098705904399E-4</v>
      </c>
      <c r="M8044" s="2">
        <v>-0.19415668035493899</v>
      </c>
    </row>
    <row r="8045" spans="1:13" x14ac:dyDescent="0.55000000000000004">
      <c r="A8045">
        <v>8040</v>
      </c>
      <c r="C8045">
        <f t="shared" si="381"/>
        <v>-1.0764826713766853E-2</v>
      </c>
      <c r="D8045">
        <f t="shared" si="382"/>
        <v>-5.5218543096953541E-4</v>
      </c>
      <c r="E8045" s="2">
        <f t="shared" si="383"/>
        <v>2.7051490432184012E-2</v>
      </c>
      <c r="K8045">
        <v>8040</v>
      </c>
      <c r="L8045" s="2">
        <v>1.2715685185316701E-4</v>
      </c>
      <c r="M8045" s="2">
        <v>-0.17523819973257501</v>
      </c>
    </row>
    <row r="8046" spans="1:13" x14ac:dyDescent="0.55000000000000004">
      <c r="A8046">
        <v>8041</v>
      </c>
      <c r="C8046">
        <f t="shared" si="381"/>
        <v>-0.1035913390646839</v>
      </c>
      <c r="D8046">
        <f t="shared" si="382"/>
        <v>-5.270545668341393E-4</v>
      </c>
      <c r="E8046" s="2">
        <f t="shared" si="383"/>
        <v>7.8125902603257464E-5</v>
      </c>
      <c r="K8046">
        <v>8041</v>
      </c>
      <c r="L8046" s="2">
        <v>3.7530746839491299E-4</v>
      </c>
      <c r="M8046" s="2">
        <v>-0.112430224888319</v>
      </c>
    </row>
    <row r="8047" spans="1:13" x14ac:dyDescent="0.55000000000000004">
      <c r="A8047">
        <v>8042</v>
      </c>
      <c r="C8047">
        <f t="shared" si="381"/>
        <v>-0.17041860884254173</v>
      </c>
      <c r="D8047">
        <f t="shared" si="382"/>
        <v>-3.6964411585217207E-4</v>
      </c>
      <c r="E8047" s="2">
        <f t="shared" si="383"/>
        <v>2.218765342078911E-2</v>
      </c>
      <c r="K8047">
        <v>8042</v>
      </c>
      <c r="L8047" s="2">
        <v>5.2946000123864801E-4</v>
      </c>
      <c r="M8047" s="2">
        <v>-2.1463402754304899E-2</v>
      </c>
    </row>
    <row r="8048" spans="1:13" x14ac:dyDescent="0.55000000000000004">
      <c r="A8048">
        <v>8043</v>
      </c>
      <c r="C8048">
        <f t="shared" si="381"/>
        <v>-0.19447439994017987</v>
      </c>
      <c r="D8048">
        <f t="shared" si="382"/>
        <v>-1.194607832710616E-4</v>
      </c>
      <c r="E8048" s="2">
        <f t="shared" si="383"/>
        <v>7.2551287323841876E-2</v>
      </c>
      <c r="K8048">
        <v>8043</v>
      </c>
      <c r="L8048" s="2">
        <v>5.51005992240772E-4</v>
      </c>
      <c r="M8048" s="2">
        <v>7.4879061748809497E-2</v>
      </c>
    </row>
    <row r="8049" spans="1:13" x14ac:dyDescent="0.55000000000000004">
      <c r="A8049">
        <v>8044</v>
      </c>
      <c r="C8049">
        <f t="shared" si="381"/>
        <v>-0.16972121584793548</v>
      </c>
      <c r="D8049">
        <f t="shared" si="382"/>
        <v>1.6070468787756579E-4</v>
      </c>
      <c r="E8049" s="2">
        <f t="shared" si="383"/>
        <v>0.10380563352206473</v>
      </c>
      <c r="K8049">
        <v>8044</v>
      </c>
      <c r="L8049" s="2">
        <v>4.3454911429318001E-4</v>
      </c>
      <c r="M8049" s="2">
        <v>0.152467600720959</v>
      </c>
    </row>
    <row r="8050" spans="1:13" x14ac:dyDescent="0.55000000000000004">
      <c r="A8050">
        <v>8045</v>
      </c>
      <c r="C8050">
        <f t="shared" si="381"/>
        <v>-0.10237158401723959</v>
      </c>
      <c r="D8050">
        <f t="shared" si="382"/>
        <v>4.0053666975497452E-4</v>
      </c>
      <c r="E8050" s="2">
        <f t="shared" si="383"/>
        <v>8.6577923364335785E-2</v>
      </c>
      <c r="K8050">
        <v>8045</v>
      </c>
      <c r="L8050" s="2">
        <v>2.0925671492386599E-4</v>
      </c>
      <c r="M8050" s="2">
        <v>0.19186968325221701</v>
      </c>
    </row>
    <row r="8051" spans="1:13" x14ac:dyDescent="0.55000000000000004">
      <c r="A8051">
        <v>8046</v>
      </c>
      <c r="C8051">
        <f t="shared" si="381"/>
        <v>-9.3288424228233132E-3</v>
      </c>
      <c r="D8051">
        <f t="shared" si="382"/>
        <v>5.3984239016485963E-4</v>
      </c>
      <c r="E8051" s="2">
        <f t="shared" si="383"/>
        <v>3.7073829553080591E-2</v>
      </c>
      <c r="K8051">
        <v>8046</v>
      </c>
      <c r="L8051" s="2">
        <v>-6.8445326832544901E-5</v>
      </c>
      <c r="M8051" s="2">
        <v>0.18321681333985701</v>
      </c>
    </row>
    <row r="8052" spans="1:13" x14ac:dyDescent="0.55000000000000004">
      <c r="A8052">
        <v>8047</v>
      </c>
      <c r="C8052">
        <f t="shared" si="381"/>
        <v>8.6055241985731501E-2</v>
      </c>
      <c r="D8052">
        <f t="shared" si="382"/>
        <v>5.4365904962377953E-4</v>
      </c>
      <c r="E8052" s="2">
        <f t="shared" si="383"/>
        <v>1.8165423056096829E-3</v>
      </c>
      <c r="K8052">
        <v>8047</v>
      </c>
      <c r="L8052" s="2">
        <v>-3.29004811879763E-4</v>
      </c>
      <c r="M8052" s="2">
        <v>0.12867615593193499</v>
      </c>
    </row>
    <row r="8053" spans="1:13" x14ac:dyDescent="0.55000000000000004">
      <c r="A8053">
        <v>8048</v>
      </c>
      <c r="C8053">
        <f t="shared" si="381"/>
        <v>0.15984127455644592</v>
      </c>
      <c r="D8053">
        <f t="shared" si="382"/>
        <v>4.1102874705065584E-4</v>
      </c>
      <c r="E8053" s="2">
        <f t="shared" si="383"/>
        <v>1.3908314558061028E-2</v>
      </c>
      <c r="K8053">
        <v>8048</v>
      </c>
      <c r="L8053" s="2">
        <v>-5.0716300079401897E-4</v>
      </c>
      <c r="M8053" s="2">
        <v>4.19077570219425E-2</v>
      </c>
    </row>
    <row r="8054" spans="1:13" x14ac:dyDescent="0.55000000000000004">
      <c r="A8054">
        <v>8049</v>
      </c>
      <c r="C8054">
        <f t="shared" si="381"/>
        <v>0.19351051640023401</v>
      </c>
      <c r="D8054">
        <f t="shared" si="382"/>
        <v>1.752388927663815E-4</v>
      </c>
      <c r="E8054" s="2">
        <f t="shared" si="383"/>
        <v>6.1934891205205352E-2</v>
      </c>
      <c r="K8054">
        <v>8049</v>
      </c>
      <c r="L8054" s="2">
        <v>-5.5829906994856902E-4</v>
      </c>
      <c r="M8054" s="2">
        <v>-5.53566996110465E-2</v>
      </c>
    </row>
    <row r="8055" spans="1:13" x14ac:dyDescent="0.55000000000000004">
      <c r="A8055">
        <v>8050</v>
      </c>
      <c r="C8055">
        <f t="shared" si="381"/>
        <v>0.17861269750561296</v>
      </c>
      <c r="D8055">
        <f t="shared" si="382"/>
        <v>-1.0453222985947284E-4</v>
      </c>
      <c r="E8055" s="2">
        <f t="shared" si="383"/>
        <v>0.10072335187660886</v>
      </c>
      <c r="K8055">
        <v>8050</v>
      </c>
      <c r="L8055" s="2">
        <v>-4.69605673598516E-4</v>
      </c>
      <c r="M8055" s="2">
        <v>-0.13875672741841599</v>
      </c>
    </row>
    <row r="8056" spans="1:13" x14ac:dyDescent="0.55000000000000004">
      <c r="A8056">
        <v>8051</v>
      </c>
      <c r="C8056">
        <f t="shared" si="381"/>
        <v>0.11888685639402617</v>
      </c>
      <c r="D8056">
        <f t="shared" si="382"/>
        <v>-3.5806796615518033E-4</v>
      </c>
      <c r="E8056" s="2">
        <f t="shared" si="383"/>
        <v>9.3814255369395111E-2</v>
      </c>
      <c r="K8056">
        <v>8051</v>
      </c>
      <c r="L8056" s="2">
        <v>-2.6329662307361402E-4</v>
      </c>
      <c r="M8056" s="2">
        <v>-0.187404272059599</v>
      </c>
    </row>
    <row r="8057" spans="1:13" x14ac:dyDescent="0.55000000000000004">
      <c r="A8057">
        <v>8052</v>
      </c>
      <c r="C8057">
        <f t="shared" si="381"/>
        <v>2.9322920266437288E-2</v>
      </c>
      <c r="D8057">
        <f t="shared" si="382"/>
        <v>-5.2173619041686811E-4</v>
      </c>
      <c r="E8057" s="2">
        <f t="shared" si="383"/>
        <v>4.771523606062722E-2</v>
      </c>
      <c r="K8057">
        <v>8052</v>
      </c>
      <c r="L8057" s="2">
        <v>8.9567000737408301E-6</v>
      </c>
      <c r="M8057" s="2">
        <v>-0.18911525419175401</v>
      </c>
    </row>
    <row r="8058" spans="1:13" x14ac:dyDescent="0.55000000000000004">
      <c r="A8058">
        <v>8053</v>
      </c>
      <c r="C8058">
        <f t="shared" si="381"/>
        <v>-6.7600450772148796E-2</v>
      </c>
      <c r="D8058">
        <f t="shared" si="382"/>
        <v>-5.5445962821649866E-4</v>
      </c>
      <c r="E8058" s="2">
        <f t="shared" si="383"/>
        <v>5.7548453422815666E-3</v>
      </c>
      <c r="K8058">
        <v>8053</v>
      </c>
      <c r="L8058" s="2">
        <v>2.7896676212429402E-4</v>
      </c>
      <c r="M8058" s="2">
        <v>-0.14346114772572</v>
      </c>
    </row>
    <row r="8059" spans="1:13" x14ac:dyDescent="0.55000000000000004">
      <c r="A8059">
        <v>8054</v>
      </c>
      <c r="C8059">
        <f t="shared" si="381"/>
        <v>-0.14755753357136961</v>
      </c>
      <c r="D8059">
        <f t="shared" si="382"/>
        <v>-4.4802538641544641E-4</v>
      </c>
      <c r="E8059" s="2">
        <f t="shared" si="383"/>
        <v>7.3412726136043533E-3</v>
      </c>
      <c r="K8059">
        <v>8054</v>
      </c>
      <c r="L8059" s="2">
        <v>4.7910786801666602E-4</v>
      </c>
      <c r="M8059" s="2">
        <v>-6.18763068434314E-2</v>
      </c>
    </row>
    <row r="8060" spans="1:13" x14ac:dyDescent="0.55000000000000004">
      <c r="A8060">
        <v>8055</v>
      </c>
      <c r="C8060">
        <f t="shared" si="381"/>
        <v>-0.19048078571020219</v>
      </c>
      <c r="D8060">
        <f t="shared" si="382"/>
        <v>-2.2914621624996399E-4</v>
      </c>
      <c r="E8060" s="2">
        <f t="shared" si="383"/>
        <v>5.0934452546242875E-2</v>
      </c>
      <c r="K8060">
        <v>8055</v>
      </c>
      <c r="L8060" s="2">
        <v>5.5925343619482896E-4</v>
      </c>
      <c r="M8060" s="2">
        <v>3.5205838940535299E-2</v>
      </c>
    </row>
    <row r="8061" spans="1:13" x14ac:dyDescent="0.55000000000000004">
      <c r="A8061">
        <v>8056</v>
      </c>
      <c r="C8061">
        <f t="shared" si="381"/>
        <v>-0.18559737565216775</v>
      </c>
      <c r="D8061">
        <f t="shared" si="382"/>
        <v>4.724382417525574E-5</v>
      </c>
      <c r="E8061" s="2">
        <f t="shared" si="383"/>
        <v>9.5522929482950492E-2</v>
      </c>
      <c r="K8061">
        <v>8056</v>
      </c>
      <c r="L8061" s="2">
        <v>4.9933051192155504E-4</v>
      </c>
      <c r="M8061" s="2">
        <v>0.123470463960676</v>
      </c>
    </row>
    <row r="8062" spans="1:13" x14ac:dyDescent="0.55000000000000004">
      <c r="A8062">
        <v>8057</v>
      </c>
      <c r="C8062">
        <f t="shared" si="381"/>
        <v>-0.13413293638771615</v>
      </c>
      <c r="D8062">
        <f t="shared" si="382"/>
        <v>3.1177666055328714E-4</v>
      </c>
      <c r="E8062" s="2">
        <f t="shared" si="383"/>
        <v>9.9189774606946265E-2</v>
      </c>
      <c r="K8062">
        <v>8057</v>
      </c>
      <c r="L8062" s="2">
        <v>3.1434716331591697E-4</v>
      </c>
      <c r="M8062" s="2">
        <v>0.18081114532671499</v>
      </c>
    </row>
    <row r="8063" spans="1:13" x14ac:dyDescent="0.55000000000000004">
      <c r="A8063">
        <v>8058</v>
      </c>
      <c r="C8063">
        <f t="shared" si="381"/>
        <v>-4.9003957390655294E-2</v>
      </c>
      <c r="D8063">
        <f t="shared" si="382"/>
        <v>4.9806012685930403E-4</v>
      </c>
      <c r="E8063" s="2">
        <f t="shared" si="383"/>
        <v>5.8501344123048082E-2</v>
      </c>
      <c r="K8063">
        <v>8058</v>
      </c>
      <c r="L8063" s="2">
        <v>5.0633617589581602E-5</v>
      </c>
      <c r="M8063" s="2">
        <v>0.19286655367476599</v>
      </c>
    </row>
    <row r="8064" spans="1:13" x14ac:dyDescent="0.55000000000000004">
      <c r="A8064">
        <v>8059</v>
      </c>
      <c r="C8064">
        <f t="shared" si="381"/>
        <v>4.8423981992043931E-2</v>
      </c>
      <c r="D8064">
        <f t="shared" si="382"/>
        <v>5.5934099960489362E-4</v>
      </c>
      <c r="E8064" s="2">
        <f t="shared" si="383"/>
        <v>1.1705802110664838E-2</v>
      </c>
      <c r="K8064">
        <v>8059</v>
      </c>
      <c r="L8064" s="2">
        <v>-2.25761431770223E-4</v>
      </c>
      <c r="M8064" s="2">
        <v>0.15661733719773499</v>
      </c>
    </row>
    <row r="8065" spans="1:13" x14ac:dyDescent="0.55000000000000004">
      <c r="A8065">
        <v>8060</v>
      </c>
      <c r="C8065">
        <f t="shared" si="381"/>
        <v>0.13369852259129397</v>
      </c>
      <c r="D8065">
        <f t="shared" si="382"/>
        <v>4.8023907142245831E-4</v>
      </c>
      <c r="E8065" s="2">
        <f t="shared" si="383"/>
        <v>2.7621526401110539E-3</v>
      </c>
      <c r="K8065">
        <v>8060</v>
      </c>
      <c r="L8065" s="2">
        <v>-4.4561313002093101E-4</v>
      </c>
      <c r="M8065" s="2">
        <v>8.1142337036108805E-2</v>
      </c>
    </row>
    <row r="8066" spans="1:13" x14ac:dyDescent="0.55000000000000004">
      <c r="A8066">
        <v>8061</v>
      </c>
      <c r="C8066">
        <f t="shared" si="381"/>
        <v>0.18541755216138173</v>
      </c>
      <c r="D8066">
        <f t="shared" si="382"/>
        <v>2.8060725894943724E-4</v>
      </c>
      <c r="E8066" s="2">
        <f t="shared" si="383"/>
        <v>4.0029132089553776E-2</v>
      </c>
      <c r="K8066">
        <v>8061</v>
      </c>
      <c r="L8066" s="2">
        <v>-5.5385825547473204E-4</v>
      </c>
      <c r="M8066" s="2">
        <v>-1.4655264806725601E-2</v>
      </c>
    </row>
    <row r="8067" spans="1:13" x14ac:dyDescent="0.55000000000000004">
      <c r="A8067">
        <v>8062</v>
      </c>
      <c r="C8067">
        <f t="shared" si="381"/>
        <v>0.19060068443086117</v>
      </c>
      <c r="D8067">
        <f t="shared" si="382"/>
        <v>1.0548939211825151E-5</v>
      </c>
      <c r="E8067" s="2">
        <f t="shared" si="383"/>
        <v>8.8436677888988152E-2</v>
      </c>
      <c r="K8067">
        <v>8062</v>
      </c>
      <c r="L8067" s="2">
        <v>-5.2338614495771405E-4</v>
      </c>
      <c r="M8067" s="2">
        <v>-0.106782364664053</v>
      </c>
    </row>
    <row r="8068" spans="1:13" x14ac:dyDescent="0.55000000000000004">
      <c r="A8068">
        <v>8063</v>
      </c>
      <c r="C8068">
        <f t="shared" si="381"/>
        <v>0.14794706245185274</v>
      </c>
      <c r="D8068">
        <f t="shared" si="382"/>
        <v>-2.6215694191395893E-4</v>
      </c>
      <c r="E8068" s="2">
        <f t="shared" si="383"/>
        <v>0.10247183423421376</v>
      </c>
      <c r="K8068">
        <v>8063</v>
      </c>
      <c r="L8068" s="2">
        <v>-3.6182872758411402E-4</v>
      </c>
      <c r="M8068" s="2">
        <v>-0.17216515886156999</v>
      </c>
    </row>
    <row r="8069" spans="1:13" x14ac:dyDescent="0.55000000000000004">
      <c r="A8069">
        <v>8064</v>
      </c>
      <c r="C8069">
        <f t="shared" si="381"/>
        <v>6.8161846276722574E-2</v>
      </c>
      <c r="D8069">
        <f t="shared" si="382"/>
        <v>-4.6906695644478933E-4</v>
      </c>
      <c r="E8069" s="2">
        <f t="shared" si="383"/>
        <v>6.8953490907615919E-2</v>
      </c>
      <c r="K8069">
        <v>8064</v>
      </c>
      <c r="L8069" s="2">
        <v>-1.09649060764606E-4</v>
      </c>
      <c r="M8069" s="2">
        <v>-0.19442812098710099</v>
      </c>
    </row>
    <row r="8070" spans="1:13" x14ac:dyDescent="0.55000000000000004">
      <c r="A8070">
        <v>8065</v>
      </c>
      <c r="C8070">
        <f t="shared" ref="C8070:C8133" si="384">$D$1*COS($B$2*(A8070-$L$2)+$B$1)</f>
        <v>-2.8730556577979325E-2</v>
      </c>
      <c r="D8070">
        <f t="shared" ref="D8070:D8133" si="385">$D$2*COS($B$2*(A8070-$L$3)+$B$3)</f>
        <v>-5.5825105206212496E-4</v>
      </c>
      <c r="E8070" s="2">
        <f t="shared" ref="E8070:E8133" si="386">(M8070-C8070)^2</f>
        <v>1.9394683819634263E-2</v>
      </c>
      <c r="K8070">
        <v>8065</v>
      </c>
      <c r="L8070" s="2">
        <v>1.6999289353678701E-4</v>
      </c>
      <c r="M8070" s="2">
        <v>-0.16799535406691499</v>
      </c>
    </row>
    <row r="8071" spans="1:13" x14ac:dyDescent="0.55000000000000004">
      <c r="A8071">
        <v>8066</v>
      </c>
      <c r="C8071">
        <f t="shared" si="384"/>
        <v>-0.11841219532369074</v>
      </c>
      <c r="D8071">
        <f t="shared" si="385"/>
        <v>-5.0732590061039918E-4</v>
      </c>
      <c r="E8071" s="2">
        <f t="shared" si="386"/>
        <v>3.5815890927229165E-4</v>
      </c>
      <c r="K8071">
        <v>8066</v>
      </c>
      <c r="L8071" s="2">
        <v>4.0705907309254101E-4</v>
      </c>
      <c r="M8071" s="2">
        <v>-9.9487108553155401E-2</v>
      </c>
    </row>
    <row r="8072" spans="1:13" x14ac:dyDescent="0.55000000000000004">
      <c r="A8072">
        <v>8067</v>
      </c>
      <c r="C8072">
        <f t="shared" si="384"/>
        <v>-0.17837486897419505</v>
      </c>
      <c r="D8072">
        <f t="shared" si="385"/>
        <v>-3.2907264168697246E-4</v>
      </c>
      <c r="E8072" s="2">
        <f t="shared" si="386"/>
        <v>2.9691828364233726E-2</v>
      </c>
      <c r="K8072">
        <v>8067</v>
      </c>
      <c r="L8072" s="2">
        <v>5.4217478258110905E-4</v>
      </c>
      <c r="M8072" s="2">
        <v>-6.0616995290428601E-3</v>
      </c>
    </row>
    <row r="8073" spans="1:13" x14ac:dyDescent="0.55000000000000004">
      <c r="A8073">
        <v>8068</v>
      </c>
      <c r="C8073">
        <f t="shared" si="384"/>
        <v>-0.19356921035609187</v>
      </c>
      <c r="D8073">
        <f t="shared" si="385"/>
        <v>-6.8229086001045776E-5</v>
      </c>
      <c r="E8073" s="2">
        <f t="shared" si="386"/>
        <v>7.9778629598001374E-2</v>
      </c>
      <c r="K8073">
        <v>8068</v>
      </c>
      <c r="L8073" s="2">
        <v>5.4149945436407E-4</v>
      </c>
      <c r="M8073" s="2">
        <v>8.8881899746172305E-2</v>
      </c>
    </row>
    <row r="8074" spans="1:13" x14ac:dyDescent="0.55000000000000004">
      <c r="A8074">
        <v>8069</v>
      </c>
      <c r="C8074">
        <f t="shared" si="384"/>
        <v>-0.16018176005382967</v>
      </c>
      <c r="D8074">
        <f t="shared" si="385"/>
        <v>2.0973853211612002E-4</v>
      </c>
      <c r="E8074" s="2">
        <f t="shared" si="386"/>
        <v>0.10352064031614834</v>
      </c>
      <c r="K8074">
        <v>8069</v>
      </c>
      <c r="L8074" s="2">
        <v>4.0520222858281301E-4</v>
      </c>
      <c r="M8074" s="2">
        <v>0.16156447584668299</v>
      </c>
    </row>
    <row r="8075" spans="1:13" x14ac:dyDescent="0.55000000000000004">
      <c r="A8075">
        <v>8070</v>
      </c>
      <c r="C8075">
        <f t="shared" si="384"/>
        <v>-8.6592064341662625E-2</v>
      </c>
      <c r="D8075">
        <f t="shared" si="385"/>
        <v>4.3506619960962008E-4</v>
      </c>
      <c r="E8075" s="2">
        <f t="shared" si="386"/>
        <v>7.8609743076076447E-2</v>
      </c>
      <c r="K8075">
        <v>8070</v>
      </c>
      <c r="L8075" s="2">
        <v>1.67419590960858E-4</v>
      </c>
      <c r="M8075" s="2">
        <v>0.19378222669814801</v>
      </c>
    </row>
    <row r="8076" spans="1:13" x14ac:dyDescent="0.55000000000000004">
      <c r="A8076">
        <v>8071</v>
      </c>
      <c r="C8076">
        <f t="shared" si="384"/>
        <v>8.7304143015389211E-3</v>
      </c>
      <c r="D8076">
        <f t="shared" si="385"/>
        <v>5.5120142146755896E-4</v>
      </c>
      <c r="E8076" s="2">
        <f t="shared" si="386"/>
        <v>2.8471703528719035E-2</v>
      </c>
      <c r="K8076">
        <v>8071</v>
      </c>
      <c r="L8076" s="2">
        <v>-1.1229432181298301E-4</v>
      </c>
      <c r="M8076" s="2">
        <v>0.17746601673540299</v>
      </c>
    </row>
    <row r="8077" spans="1:13" x14ac:dyDescent="0.55000000000000004">
      <c r="A8077">
        <v>8072</v>
      </c>
      <c r="C8077">
        <f t="shared" si="384"/>
        <v>0.10186174298012049</v>
      </c>
      <c r="D8077">
        <f t="shared" si="385"/>
        <v>5.2899670494637244E-4</v>
      </c>
      <c r="E8077" s="2">
        <f t="shared" si="386"/>
        <v>2.2024337814200183E-4</v>
      </c>
      <c r="K8077">
        <v>8072</v>
      </c>
      <c r="L8077" s="2">
        <v>-3.63883425065366E-4</v>
      </c>
      <c r="M8077" s="2">
        <v>0.11670234196203499</v>
      </c>
    </row>
    <row r="8078" spans="1:13" x14ac:dyDescent="0.55000000000000004">
      <c r="A8078">
        <v>8073</v>
      </c>
      <c r="C8078">
        <f t="shared" si="384"/>
        <v>0.16942792124587547</v>
      </c>
      <c r="D8078">
        <f t="shared" si="385"/>
        <v>3.7402496584946761E-4</v>
      </c>
      <c r="E8078" s="2">
        <f t="shared" si="386"/>
        <v>2.0368450236254367E-2</v>
      </c>
      <c r="K8078">
        <v>8073</v>
      </c>
      <c r="L8078" s="2">
        <v>-5.2433566714124395E-4</v>
      </c>
      <c r="M8078" s="2">
        <v>2.6709841675505799E-2</v>
      </c>
    </row>
    <row r="8079" spans="1:13" x14ac:dyDescent="0.55000000000000004">
      <c r="A8079">
        <v>8074</v>
      </c>
      <c r="C8079">
        <f t="shared" si="384"/>
        <v>0.19447126253613634</v>
      </c>
      <c r="D8079">
        <f t="shared" si="385"/>
        <v>1.2518084414508962E-4</v>
      </c>
      <c r="E8079" s="2">
        <f t="shared" si="386"/>
        <v>6.9930399964055673E-2</v>
      </c>
      <c r="K8079">
        <v>8074</v>
      </c>
      <c r="L8079" s="2">
        <v>-5.5346478863926602E-4</v>
      </c>
      <c r="M8079" s="2">
        <v>-6.9972304154482301E-2</v>
      </c>
    </row>
    <row r="8080" spans="1:13" x14ac:dyDescent="0.55000000000000004">
      <c r="A8080">
        <v>8075</v>
      </c>
      <c r="C8080">
        <f t="shared" si="384"/>
        <v>0.17070641605879833</v>
      </c>
      <c r="D8080">
        <f t="shared" si="385"/>
        <v>-1.5508103083686965E-4</v>
      </c>
      <c r="E8080" s="2">
        <f t="shared" si="386"/>
        <v>0.10229498270950012</v>
      </c>
      <c r="K8080">
        <v>8075</v>
      </c>
      <c r="L8080" s="2">
        <v>-4.4397522037630303E-4</v>
      </c>
      <c r="M8080" s="2">
        <v>-0.149129452332319</v>
      </c>
    </row>
    <row r="8081" spans="1:13" x14ac:dyDescent="0.55000000000000004">
      <c r="A8081">
        <v>8076</v>
      </c>
      <c r="C8081">
        <f t="shared" si="384"/>
        <v>0.10409785735645502</v>
      </c>
      <c r="D8081">
        <f t="shared" si="385"/>
        <v>-3.9642083592753989E-4</v>
      </c>
      <c r="E8081" s="2">
        <f t="shared" si="386"/>
        <v>8.7045097385013009E-2</v>
      </c>
      <c r="K8081">
        <v>8076</v>
      </c>
      <c r="L8081" s="2">
        <v>-2.2328930394778401E-4</v>
      </c>
      <c r="M8081" s="2">
        <v>-0.190936204041569</v>
      </c>
    </row>
    <row r="8082" spans="1:13" x14ac:dyDescent="0.55000000000000004">
      <c r="A8082">
        <v>8077</v>
      </c>
      <c r="C8082">
        <f t="shared" si="384"/>
        <v>1.1362930669201571E-2</v>
      </c>
      <c r="D8082">
        <f t="shared" si="385"/>
        <v>-5.382673670863968E-4</v>
      </c>
      <c r="E8082" s="2">
        <f t="shared" si="386"/>
        <v>3.8527695088117674E-2</v>
      </c>
      <c r="K8082">
        <v>8077</v>
      </c>
      <c r="L8082" s="2">
        <v>5.3320803840734899E-5</v>
      </c>
      <c r="M8082" s="2">
        <v>-0.18492179896639099</v>
      </c>
    </row>
    <row r="8083" spans="1:13" x14ac:dyDescent="0.55000000000000004">
      <c r="A8083">
        <v>8078</v>
      </c>
      <c r="C8083">
        <f t="shared" si="384"/>
        <v>-8.4223852106837305E-2</v>
      </c>
      <c r="D8083">
        <f t="shared" si="385"/>
        <v>-5.4502013488819101E-4</v>
      </c>
      <c r="E8083" s="2">
        <f t="shared" si="386"/>
        <v>2.339534047780313E-3</v>
      </c>
      <c r="K8083">
        <v>8078</v>
      </c>
      <c r="L8083" s="2">
        <v>3.1657638552908901E-4</v>
      </c>
      <c r="M8083" s="2">
        <v>-0.13259258216852399</v>
      </c>
    </row>
    <row r="8084" spans="1:13" x14ac:dyDescent="0.55000000000000004">
      <c r="A8084">
        <v>8079</v>
      </c>
      <c r="C8084">
        <f t="shared" si="384"/>
        <v>-0.15867222330200248</v>
      </c>
      <c r="D8084">
        <f t="shared" si="385"/>
        <v>-4.1498433694597548E-4</v>
      </c>
      <c r="E8084" s="2">
        <f t="shared" si="386"/>
        <v>1.245846467219552E-2</v>
      </c>
      <c r="K8084">
        <v>8079</v>
      </c>
      <c r="L8084" s="2">
        <v>5.0054344756436599E-4</v>
      </c>
      <c r="M8084" s="2">
        <v>-4.7054730621887503E-2</v>
      </c>
    </row>
    <row r="8085" spans="1:13" x14ac:dyDescent="0.55000000000000004">
      <c r="A8085">
        <v>8080</v>
      </c>
      <c r="C8085">
        <f t="shared" si="384"/>
        <v>-0.19329721099346137</v>
      </c>
      <c r="D8085">
        <f t="shared" si="385"/>
        <v>-1.8079621760610354E-4</v>
      </c>
      <c r="E8085" s="2">
        <f t="shared" si="386"/>
        <v>5.9324143587770453E-2</v>
      </c>
      <c r="K8085">
        <v>8080</v>
      </c>
      <c r="L8085" s="2">
        <v>5.5914629801103203E-4</v>
      </c>
      <c r="M8085" s="2">
        <v>5.0268270115357602E-2</v>
      </c>
    </row>
    <row r="8086" spans="1:13" x14ac:dyDescent="0.55000000000000004">
      <c r="A8086">
        <v>8081</v>
      </c>
      <c r="C8086">
        <f t="shared" si="384"/>
        <v>-0.17940867310748981</v>
      </c>
      <c r="D8086">
        <f t="shared" si="385"/>
        <v>9.8767941471005388E-5</v>
      </c>
      <c r="E8086" s="2">
        <f t="shared" si="386"/>
        <v>9.8853612803074392E-2</v>
      </c>
      <c r="K8086">
        <v>8081</v>
      </c>
      <c r="L8086" s="2">
        <v>4.7770748942902803E-4</v>
      </c>
      <c r="M8086" s="2">
        <v>0.135001270760503</v>
      </c>
    </row>
    <row r="8087" spans="1:13" x14ac:dyDescent="0.55000000000000004">
      <c r="A8087">
        <v>8082</v>
      </c>
      <c r="C8087">
        <f t="shared" si="384"/>
        <v>-0.1204923399063159</v>
      </c>
      <c r="D8087">
        <f t="shared" si="385"/>
        <v>3.5354342910191399E-4</v>
      </c>
      <c r="E8087" s="2">
        <f t="shared" si="386"/>
        <v>9.3889971785207207E-2</v>
      </c>
      <c r="K8087">
        <v>8082</v>
      </c>
      <c r="L8087" s="2">
        <v>2.7662387663740799E-4</v>
      </c>
      <c r="M8087" s="2">
        <v>0.185922365656598</v>
      </c>
    </row>
    <row r="8088" spans="1:13" x14ac:dyDescent="0.55000000000000004">
      <c r="A8088">
        <v>8083</v>
      </c>
      <c r="C8088">
        <f t="shared" si="384"/>
        <v>-3.1334969168457884E-2</v>
      </c>
      <c r="D8088">
        <f t="shared" si="385"/>
        <v>5.1958696812941945E-4</v>
      </c>
      <c r="E8088" s="2">
        <f t="shared" si="386"/>
        <v>4.9112330573168474E-2</v>
      </c>
      <c r="K8088">
        <v>8083</v>
      </c>
      <c r="L8088" s="2">
        <v>6.2580978920040198E-6</v>
      </c>
      <c r="M8088" s="2">
        <v>0.19027805069537701</v>
      </c>
    </row>
    <row r="8089" spans="1:13" x14ac:dyDescent="0.55000000000000004">
      <c r="A8089">
        <v>8084</v>
      </c>
      <c r="C8089">
        <f t="shared" si="384"/>
        <v>6.568681834416043E-2</v>
      </c>
      <c r="D8089">
        <f t="shared" si="385"/>
        <v>5.5522513018706004E-4</v>
      </c>
      <c r="E8089" s="2">
        <f t="shared" si="386"/>
        <v>6.6081615173209478E-3</v>
      </c>
      <c r="K8089">
        <v>8084</v>
      </c>
      <c r="L8089" s="2">
        <v>-2.6567506029287301E-4</v>
      </c>
      <c r="M8089" s="2">
        <v>0.14697741753816901</v>
      </c>
    </row>
    <row r="8090" spans="1:13" x14ac:dyDescent="0.55000000000000004">
      <c r="A8090">
        <v>8085</v>
      </c>
      <c r="C8090">
        <f t="shared" si="384"/>
        <v>0.14622259902066745</v>
      </c>
      <c r="D8090">
        <f t="shared" si="385"/>
        <v>4.5151348778490823E-4</v>
      </c>
      <c r="E8090" s="2">
        <f t="shared" si="386"/>
        <v>6.2975684683158105E-3</v>
      </c>
      <c r="K8090">
        <v>8085</v>
      </c>
      <c r="L8090" s="2">
        <v>-4.7106825149898098E-4</v>
      </c>
      <c r="M8090" s="2">
        <v>6.6865378376823006E-2</v>
      </c>
    </row>
    <row r="8091" spans="1:13" x14ac:dyDescent="0.55000000000000004">
      <c r="A8091">
        <v>8086</v>
      </c>
      <c r="C8091">
        <f t="shared" si="384"/>
        <v>0.19005958947082474</v>
      </c>
      <c r="D8091">
        <f t="shared" si="385"/>
        <v>2.344814770979346E-4</v>
      </c>
      <c r="E8091" s="2">
        <f t="shared" si="386"/>
        <v>4.8423366411418381E-2</v>
      </c>
      <c r="K8091">
        <v>8086</v>
      </c>
      <c r="L8091" s="2">
        <v>-5.58479476821894E-4</v>
      </c>
      <c r="M8091" s="2">
        <v>-2.99935096016909E-2</v>
      </c>
    </row>
    <row r="8092" spans="1:13" x14ac:dyDescent="0.55000000000000004">
      <c r="A8092">
        <v>8087</v>
      </c>
      <c r="C8092">
        <f t="shared" si="384"/>
        <v>0.18619562910208645</v>
      </c>
      <c r="D8092">
        <f t="shared" si="385"/>
        <v>-4.1400441863241305E-5</v>
      </c>
      <c r="E8092" s="2">
        <f t="shared" si="386"/>
        <v>9.335222660285597E-2</v>
      </c>
      <c r="K8092">
        <v>8087</v>
      </c>
      <c r="L8092" s="2">
        <v>-5.06016052619616E-4</v>
      </c>
      <c r="M8092" s="2">
        <v>-0.11934033703423599</v>
      </c>
    </row>
    <row r="8093" spans="1:13" x14ac:dyDescent="0.55000000000000004">
      <c r="A8093">
        <v>8088</v>
      </c>
      <c r="C8093">
        <f t="shared" si="384"/>
        <v>0.13560049052118359</v>
      </c>
      <c r="D8093">
        <f t="shared" si="385"/>
        <v>-3.0689172256881804E-4</v>
      </c>
      <c r="E8093" s="2">
        <f t="shared" si="386"/>
        <v>9.8846182414558059E-2</v>
      </c>
      <c r="K8093">
        <v>8088</v>
      </c>
      <c r="L8093" s="2">
        <v>-3.2681776894306197E-4</v>
      </c>
      <c r="M8093" s="2">
        <v>-0.17879763672285401</v>
      </c>
    </row>
    <row r="8094" spans="1:13" x14ac:dyDescent="0.55000000000000004">
      <c r="A8094">
        <v>8089</v>
      </c>
      <c r="C8094">
        <f t="shared" si="384"/>
        <v>5.0972487053750237E-2</v>
      </c>
      <c r="D8094">
        <f t="shared" si="385"/>
        <v>-4.9535964967008348E-4</v>
      </c>
      <c r="E8094" s="2">
        <f t="shared" si="386"/>
        <v>5.9754065044150859E-2</v>
      </c>
      <c r="K8094">
        <v>8089</v>
      </c>
      <c r="L8094" s="2">
        <v>-6.5765947604471499E-5</v>
      </c>
      <c r="M8094" s="2">
        <v>-0.19347395911422099</v>
      </c>
    </row>
    <row r="8095" spans="1:13" x14ac:dyDescent="0.55000000000000004">
      <c r="A8095">
        <v>8090</v>
      </c>
      <c r="C8095">
        <f t="shared" si="384"/>
        <v>-4.6448536251424692E-2</v>
      </c>
      <c r="D8095">
        <f t="shared" si="385"/>
        <v>-5.595027460639203E-4</v>
      </c>
      <c r="E8095" s="2">
        <f t="shared" si="386"/>
        <v>1.2824428205990996E-2</v>
      </c>
      <c r="K8095">
        <v>8090</v>
      </c>
      <c r="L8095" s="2">
        <v>2.1175736329397899E-4</v>
      </c>
      <c r="M8095" s="2">
        <v>-0.159693528220125</v>
      </c>
    </row>
    <row r="8096" spans="1:13" x14ac:dyDescent="0.55000000000000004">
      <c r="A8096">
        <v>8091</v>
      </c>
      <c r="C8096">
        <f t="shared" si="384"/>
        <v>-0.13221195601495347</v>
      </c>
      <c r="D8096">
        <f t="shared" si="385"/>
        <v>-4.832224465778615E-4</v>
      </c>
      <c r="E8096" s="2">
        <f t="shared" si="386"/>
        <v>2.1432356820238179E-3</v>
      </c>
      <c r="K8096">
        <v>8091</v>
      </c>
      <c r="L8096" s="2">
        <v>4.3624472890814101E-4</v>
      </c>
      <c r="M8096" s="2">
        <v>-8.5916862516572698E-2</v>
      </c>
    </row>
    <row r="8097" spans="1:13" x14ac:dyDescent="0.55000000000000004">
      <c r="A8097">
        <v>8092</v>
      </c>
      <c r="C8097">
        <f t="shared" si="384"/>
        <v>-0.18479296162564424</v>
      </c>
      <c r="D8097">
        <f t="shared" si="385"/>
        <v>-2.8566349852176929E-4</v>
      </c>
      <c r="E8097" s="2">
        <f t="shared" si="386"/>
        <v>3.7702445596764708E-2</v>
      </c>
      <c r="K8097">
        <v>8092</v>
      </c>
      <c r="L8097" s="2">
        <v>5.5147189590143495E-4</v>
      </c>
      <c r="M8097" s="2">
        <v>9.3782143937760892E-3</v>
      </c>
    </row>
    <row r="8098" spans="1:13" x14ac:dyDescent="0.55000000000000004">
      <c r="A8098">
        <v>8093</v>
      </c>
      <c r="C8098">
        <f t="shared" si="384"/>
        <v>-0.19099482899487291</v>
      </c>
      <c r="D8098">
        <f t="shared" si="385"/>
        <v>-1.6409033645504726E-5</v>
      </c>
      <c r="E8098" s="2">
        <f t="shared" si="386"/>
        <v>8.6036204903987765E-2</v>
      </c>
      <c r="K8098">
        <v>8093</v>
      </c>
      <c r="L8098" s="2">
        <v>5.2857950548294299E-4</v>
      </c>
      <c r="M8098" s="2">
        <v>0.102324459330985</v>
      </c>
    </row>
    <row r="8099" spans="1:13" x14ac:dyDescent="0.55000000000000004">
      <c r="A8099">
        <v>8094</v>
      </c>
      <c r="C8099">
        <f t="shared" si="384"/>
        <v>-0.14926102013795495</v>
      </c>
      <c r="D8099">
        <f t="shared" si="385"/>
        <v>2.5696375280079547E-4</v>
      </c>
      <c r="E8099" s="2">
        <f t="shared" si="386"/>
        <v>0.10169971579887283</v>
      </c>
      <c r="K8099">
        <v>8094</v>
      </c>
      <c r="L8099" s="2">
        <v>3.7330109884705601E-4</v>
      </c>
      <c r="M8099" s="2">
        <v>0.16964290865388801</v>
      </c>
    </row>
    <row r="8100" spans="1:13" x14ac:dyDescent="0.55000000000000004">
      <c r="A8100">
        <v>8095</v>
      </c>
      <c r="C8100">
        <f t="shared" si="384"/>
        <v>-7.0065841399083631E-2</v>
      </c>
      <c r="D8100">
        <f t="shared" si="385"/>
        <v>4.658440536602468E-4</v>
      </c>
      <c r="E8100" s="2">
        <f t="shared" si="386"/>
        <v>6.9980925119883353E-2</v>
      </c>
      <c r="K8100">
        <v>8095</v>
      </c>
      <c r="L8100" s="2">
        <v>1.2452711621303199E-4</v>
      </c>
      <c r="M8100" s="2">
        <v>0.194473239116222</v>
      </c>
    </row>
    <row r="8101" spans="1:13" x14ac:dyDescent="0.55000000000000004">
      <c r="A8101">
        <v>8096</v>
      </c>
      <c r="C8101">
        <f t="shared" si="384"/>
        <v>2.6714386657399228E-2</v>
      </c>
      <c r="D8101">
        <f t="shared" si="385"/>
        <v>5.5780731626386873E-4</v>
      </c>
      <c r="E8101" s="2">
        <f t="shared" si="386"/>
        <v>2.0702074170648156E-2</v>
      </c>
      <c r="K8101">
        <v>8096</v>
      </c>
      <c r="L8101" s="2">
        <v>-1.5543545518669001E-4</v>
      </c>
      <c r="M8101" s="2">
        <v>0.17059654041750999</v>
      </c>
    </row>
    <row r="8102" spans="1:13" x14ac:dyDescent="0.55000000000000004">
      <c r="A8102">
        <v>8097</v>
      </c>
      <c r="C8102">
        <f t="shared" si="384"/>
        <v>0.11678986676010718</v>
      </c>
      <c r="D8102">
        <f t="shared" si="385"/>
        <v>5.0977270013509641E-4</v>
      </c>
      <c r="E8102" s="2">
        <f t="shared" si="386"/>
        <v>1.6376287353910633E-4</v>
      </c>
      <c r="K8102">
        <v>8097</v>
      </c>
      <c r="L8102" s="2">
        <v>-3.9646825258334598E-4</v>
      </c>
      <c r="M8102" s="2">
        <v>0.10399287986712701</v>
      </c>
    </row>
    <row r="8103" spans="1:13" x14ac:dyDescent="0.55000000000000004">
      <c r="A8103">
        <v>8098</v>
      </c>
      <c r="C8103">
        <f t="shared" si="384"/>
        <v>0.17755355204109463</v>
      </c>
      <c r="D8103">
        <f t="shared" si="385"/>
        <v>3.3379588142836591E-4</v>
      </c>
      <c r="E8103" s="2">
        <f t="shared" si="386"/>
        <v>2.7625762308941655E-2</v>
      </c>
      <c r="K8103">
        <v>8098</v>
      </c>
      <c r="L8103" s="2">
        <v>-5.3820311661002503E-4</v>
      </c>
      <c r="M8103" s="2">
        <v>1.1343557429032701E-2</v>
      </c>
    </row>
    <row r="8104" spans="1:13" x14ac:dyDescent="0.55000000000000004">
      <c r="A8104">
        <v>8099</v>
      </c>
      <c r="C8104">
        <f t="shared" si="384"/>
        <v>0.19375503829169546</v>
      </c>
      <c r="D8104">
        <f t="shared" si="385"/>
        <v>7.4043332342040101E-5</v>
      </c>
      <c r="E8104" s="2">
        <f t="shared" si="386"/>
        <v>7.7229448031786468E-2</v>
      </c>
      <c r="K8104">
        <v>8099</v>
      </c>
      <c r="L8104" s="2">
        <v>-5.4514167131198101E-4</v>
      </c>
      <c r="M8104" s="2">
        <v>-8.4146829337484894E-2</v>
      </c>
    </row>
    <row r="8105" spans="1:13" x14ac:dyDescent="0.55000000000000004">
      <c r="A8105">
        <v>8100</v>
      </c>
      <c r="C8105">
        <f t="shared" si="384"/>
        <v>0.16132809396324285</v>
      </c>
      <c r="D8105">
        <f t="shared" si="385"/>
        <v>-2.0429253245252558E-4</v>
      </c>
      <c r="E8105" s="2">
        <f t="shared" si="386"/>
        <v>0.10232974942923306</v>
      </c>
      <c r="K8105">
        <v>8100</v>
      </c>
      <c r="L8105" s="2">
        <v>-4.1554611262044198E-4</v>
      </c>
      <c r="M8105" s="2">
        <v>-0.158562120687398</v>
      </c>
    </row>
    <row r="8106" spans="1:13" x14ac:dyDescent="0.55000000000000004">
      <c r="A8106">
        <v>8101</v>
      </c>
      <c r="C8106">
        <f t="shared" si="384"/>
        <v>8.8411198576424321E-2</v>
      </c>
      <c r="D8106">
        <f t="shared" si="385"/>
        <v>-4.3135527774642294E-4</v>
      </c>
      <c r="E8106" s="2">
        <f t="shared" si="386"/>
        <v>7.9341224667587626E-2</v>
      </c>
      <c r="K8106">
        <v>8101</v>
      </c>
      <c r="L8106" s="2">
        <v>-1.8187445216218299E-4</v>
      </c>
      <c r="M8106" s="2">
        <v>-0.193264545263168</v>
      </c>
    </row>
    <row r="8107" spans="1:13" x14ac:dyDescent="0.55000000000000004">
      <c r="A8107">
        <v>8102</v>
      </c>
      <c r="C8107">
        <f t="shared" si="384"/>
        <v>-6.6950440900454431E-3</v>
      </c>
      <c r="D8107">
        <f t="shared" si="385"/>
        <v>-5.5015694057231122E-4</v>
      </c>
      <c r="E8107" s="2">
        <f t="shared" si="386"/>
        <v>2.988321454976875E-2</v>
      </c>
      <c r="K8107">
        <v>8102</v>
      </c>
      <c r="L8107" s="2">
        <v>9.7348793107284197E-5</v>
      </c>
      <c r="M8107" s="2">
        <v>-0.17956266555158101</v>
      </c>
    </row>
    <row r="8108" spans="1:13" x14ac:dyDescent="0.55000000000000004">
      <c r="A8108">
        <v>8103</v>
      </c>
      <c r="C8108">
        <f t="shared" si="384"/>
        <v>-0.10012097181276676</v>
      </c>
      <c r="D8108">
        <f t="shared" si="385"/>
        <v>-5.3088080770793673E-4</v>
      </c>
      <c r="E8108" s="2">
        <f t="shared" si="386"/>
        <v>4.3127786321859088E-4</v>
      </c>
      <c r="K8108">
        <v>8103</v>
      </c>
      <c r="L8108" s="2">
        <v>3.52190429234963E-4</v>
      </c>
      <c r="M8108" s="2">
        <v>-0.12088820232669401</v>
      </c>
    </row>
    <row r="8109" spans="1:13" x14ac:dyDescent="0.55000000000000004">
      <c r="A8109">
        <v>8104</v>
      </c>
      <c r="C8109">
        <f t="shared" si="384"/>
        <v>-0.16841864599312242</v>
      </c>
      <c r="D8109">
        <f t="shared" si="385"/>
        <v>-3.7836478218842656E-4</v>
      </c>
      <c r="E8109" s="2">
        <f t="shared" si="386"/>
        <v>1.8627365558455272E-2</v>
      </c>
      <c r="K8109">
        <v>8104</v>
      </c>
      <c r="L8109" s="2">
        <v>5.1882378752994096E-4</v>
      </c>
      <c r="M8109" s="2">
        <v>-3.1936538893124602E-2</v>
      </c>
    </row>
    <row r="8110" spans="1:13" x14ac:dyDescent="0.55000000000000004">
      <c r="A8110">
        <v>8105</v>
      </c>
      <c r="C8110">
        <f t="shared" si="384"/>
        <v>-0.19444679001259058</v>
      </c>
      <c r="D8110">
        <f t="shared" si="385"/>
        <v>-1.308871716364348E-4</v>
      </c>
      <c r="E8110" s="2">
        <f t="shared" si="386"/>
        <v>6.7319812728172793E-2</v>
      </c>
      <c r="K8110">
        <v>8105</v>
      </c>
      <c r="L8110" s="2">
        <v>5.5551450968893299E-4</v>
      </c>
      <c r="M8110" s="2">
        <v>6.5013828826131798E-2</v>
      </c>
    </row>
    <row r="8111" spans="1:13" x14ac:dyDescent="0.55000000000000004">
      <c r="A8111">
        <v>8106</v>
      </c>
      <c r="C8111">
        <f t="shared" si="384"/>
        <v>-0.17167288835203004</v>
      </c>
      <c r="D8111">
        <f t="shared" si="385"/>
        <v>1.4944036011362588E-4</v>
      </c>
      <c r="E8111" s="2">
        <f t="shared" si="386"/>
        <v>0.10071354110143983</v>
      </c>
      <c r="K8111">
        <v>8106</v>
      </c>
      <c r="L8111" s="2">
        <v>4.5307317673450498E-4</v>
      </c>
      <c r="M8111" s="2">
        <v>0.14568107979937001</v>
      </c>
    </row>
    <row r="8112" spans="1:13" x14ac:dyDescent="0.55000000000000004">
      <c r="A8112">
        <v>8107</v>
      </c>
      <c r="C8112">
        <f t="shared" si="384"/>
        <v>-0.10581271029248256</v>
      </c>
      <c r="D8112">
        <f t="shared" si="385"/>
        <v>3.9226151142802653E-4</v>
      </c>
      <c r="E8112" s="2">
        <f t="shared" si="386"/>
        <v>8.7423298119998771E-2</v>
      </c>
      <c r="K8112">
        <v>8107</v>
      </c>
      <c r="L8112" s="2">
        <v>2.37156856004985E-4</v>
      </c>
      <c r="M8112" s="2">
        <v>0.18986160059704801</v>
      </c>
    </row>
    <row r="8113" spans="1:13" x14ac:dyDescent="0.55000000000000004">
      <c r="A8113">
        <v>8108</v>
      </c>
      <c r="C8113">
        <f t="shared" si="384"/>
        <v>-1.3395772307312051E-2</v>
      </c>
      <c r="D8113">
        <f t="shared" si="385"/>
        <v>5.366332915883057E-4</v>
      </c>
      <c r="E8113" s="2">
        <f t="shared" si="386"/>
        <v>3.99543642304859E-2</v>
      </c>
      <c r="K8113">
        <v>8108</v>
      </c>
      <c r="L8113" s="2">
        <v>-3.8156870525307803E-5</v>
      </c>
      <c r="M8113" s="2">
        <v>0.186490105709335</v>
      </c>
    </row>
    <row r="8114" spans="1:13" x14ac:dyDescent="0.55000000000000004">
      <c r="A8114">
        <v>8109</v>
      </c>
      <c r="C8114">
        <f t="shared" si="384"/>
        <v>8.2383222168891698E-2</v>
      </c>
      <c r="D8114">
        <f t="shared" si="385"/>
        <v>5.4632142689802453E-4</v>
      </c>
      <c r="E8114" s="2">
        <f t="shared" si="386"/>
        <v>2.9190015279315861E-3</v>
      </c>
      <c r="K8114">
        <v>8109</v>
      </c>
      <c r="L8114" s="2">
        <v>-3.0391397212449798E-4</v>
      </c>
      <c r="M8114" s="2">
        <v>0.13641100694609301</v>
      </c>
    </row>
    <row r="8115" spans="1:13" x14ac:dyDescent="0.55000000000000004">
      <c r="A8115">
        <v>8110</v>
      </c>
      <c r="C8115">
        <f t="shared" si="384"/>
        <v>0.15748576438124537</v>
      </c>
      <c r="D8115">
        <f t="shared" si="385"/>
        <v>4.1889439959832454E-4</v>
      </c>
      <c r="E8115" s="2">
        <f t="shared" si="386"/>
        <v>1.1092057873688216E-2</v>
      </c>
      <c r="K8115">
        <v>8110</v>
      </c>
      <c r="L8115" s="2">
        <v>-4.9355393405970001E-4</v>
      </c>
      <c r="M8115" s="2">
        <v>5.21669252607527E-2</v>
      </c>
    </row>
    <row r="8116" spans="1:13" x14ac:dyDescent="0.55000000000000004">
      <c r="A8116">
        <v>8111</v>
      </c>
      <c r="C8116">
        <f t="shared" si="384"/>
        <v>0.19306269927043301</v>
      </c>
      <c r="D8116">
        <f t="shared" si="385"/>
        <v>1.8633370759280993E-4</v>
      </c>
      <c r="E8116" s="2">
        <f t="shared" si="386"/>
        <v>5.6741805798727771E-2</v>
      </c>
      <c r="K8116">
        <v>8111</v>
      </c>
      <c r="L8116" s="2">
        <v>-5.5958025142332905E-4</v>
      </c>
      <c r="M8116" s="2">
        <v>-4.51426864762536E-2</v>
      </c>
    </row>
    <row r="8117" spans="1:13" x14ac:dyDescent="0.55000000000000004">
      <c r="A8117">
        <v>8112</v>
      </c>
      <c r="C8117">
        <f t="shared" si="384"/>
        <v>0.18018496608155543</v>
      </c>
      <c r="D8117">
        <f t="shared" si="385"/>
        <v>-9.2992817415577249E-5</v>
      </c>
      <c r="E8117" s="2">
        <f t="shared" si="386"/>
        <v>9.6926990578402913E-2</v>
      </c>
      <c r="K8117">
        <v>8112</v>
      </c>
      <c r="L8117" s="2">
        <v>-4.8545622343412699E-4</v>
      </c>
      <c r="M8117" s="2">
        <v>-0.13114603234038599</v>
      </c>
    </row>
    <row r="8118" spans="1:13" x14ac:dyDescent="0.55000000000000004">
      <c r="A8118">
        <v>8113</v>
      </c>
      <c r="C8118">
        <f t="shared" si="384"/>
        <v>0.1220846044039426</v>
      </c>
      <c r="D8118">
        <f t="shared" si="385"/>
        <v>-3.4898010538572004E-4</v>
      </c>
      <c r="E8118" s="2">
        <f t="shared" si="386"/>
        <v>9.3873389154420714E-2</v>
      </c>
      <c r="K8118">
        <v>8113</v>
      </c>
      <c r="L8118" s="2">
        <v>-2.8974667273407598E-4</v>
      </c>
      <c r="M8118" s="2">
        <v>-0.18430304083394999</v>
      </c>
    </row>
    <row r="8119" spans="1:13" x14ac:dyDescent="0.55000000000000004">
      <c r="A8119">
        <v>8114</v>
      </c>
      <c r="C8119">
        <f t="shared" si="384"/>
        <v>3.3343580363009065E-2</v>
      </c>
      <c r="D8119">
        <f t="shared" si="385"/>
        <v>-5.1738074281791331E-4</v>
      </c>
      <c r="E8119" s="2">
        <f t="shared" si="386"/>
        <v>5.0464832286990433E-2</v>
      </c>
      <c r="K8119">
        <v>8114</v>
      </c>
      <c r="L8119" s="2">
        <v>-2.1468270389912698E-5</v>
      </c>
      <c r="M8119" s="2">
        <v>-0.19130020941759099</v>
      </c>
    </row>
    <row r="8120" spans="1:13" x14ac:dyDescent="0.55000000000000004">
      <c r="A8120">
        <v>8115</v>
      </c>
      <c r="C8120">
        <f t="shared" si="384"/>
        <v>-6.3765979524333952E-2</v>
      </c>
      <c r="D8120">
        <f t="shared" si="385"/>
        <v>-5.5592971932994352E-4</v>
      </c>
      <c r="E8120" s="2">
        <f t="shared" si="386"/>
        <v>7.5028640304962129E-3</v>
      </c>
      <c r="K8120">
        <v>8115</v>
      </c>
      <c r="L8120" s="2">
        <v>2.5218699345288398E-4</v>
      </c>
      <c r="M8120" s="2">
        <v>-0.150385053812254</v>
      </c>
    </row>
    <row r="8121" spans="1:13" x14ac:dyDescent="0.55000000000000004">
      <c r="A8121">
        <v>8116</v>
      </c>
      <c r="C8121">
        <f t="shared" si="384"/>
        <v>-0.14487162263127229</v>
      </c>
      <c r="D8121">
        <f t="shared" si="385"/>
        <v>-4.5495205435887835E-4</v>
      </c>
      <c r="E8121" s="2">
        <f t="shared" si="386"/>
        <v>5.3387271693960282E-3</v>
      </c>
      <c r="K8121">
        <v>8116</v>
      </c>
      <c r="L8121" s="2">
        <v>4.62680460330878E-4</v>
      </c>
      <c r="M8121" s="2">
        <v>-7.1805028558494896E-2</v>
      </c>
    </row>
    <row r="8122" spans="1:13" x14ac:dyDescent="0.55000000000000004">
      <c r="A8122">
        <v>8117</v>
      </c>
      <c r="C8122">
        <f t="shared" si="384"/>
        <v>-0.1896175421092762</v>
      </c>
      <c r="D8122">
        <f t="shared" si="385"/>
        <v>-2.3979101337215738E-4</v>
      </c>
      <c r="E8122" s="2">
        <f t="shared" si="386"/>
        <v>4.5957306756169221E-2</v>
      </c>
      <c r="K8122">
        <v>8117</v>
      </c>
      <c r="L8122" s="2">
        <v>5.5729273565780901E-4</v>
      </c>
      <c r="M8122" s="2">
        <v>2.4759011543797602E-2</v>
      </c>
    </row>
    <row r="8123" spans="1:13" x14ac:dyDescent="0.55000000000000004">
      <c r="A8123">
        <v>8118</v>
      </c>
      <c r="C8123">
        <f t="shared" si="384"/>
        <v>-0.18677345533851419</v>
      </c>
      <c r="D8123">
        <f t="shared" si="385"/>
        <v>3.5552517577451012E-5</v>
      </c>
      <c r="E8123" s="2">
        <f t="shared" si="386"/>
        <v>9.1140868134451936E-2</v>
      </c>
      <c r="K8123">
        <v>8118</v>
      </c>
      <c r="L8123" s="2">
        <v>5.1232758814609999E-4</v>
      </c>
      <c r="M8123" s="2">
        <v>0.115122003611189</v>
      </c>
    </row>
    <row r="8124" spans="1:13" x14ac:dyDescent="0.55000000000000004">
      <c r="A8124">
        <v>8119</v>
      </c>
      <c r="C8124">
        <f t="shared" si="384"/>
        <v>-0.13705316814985488</v>
      </c>
      <c r="D8124">
        <f t="shared" si="385"/>
        <v>3.0197311600273002E-4</v>
      </c>
      <c r="E8124" s="2">
        <f t="shared" si="386"/>
        <v>9.8410917283565061E-2</v>
      </c>
      <c r="K8124">
        <v>8119</v>
      </c>
      <c r="L8124" s="2">
        <v>3.39046817933584E-4</v>
      </c>
      <c r="M8124" s="2">
        <v>0.17665197570909599</v>
      </c>
    </row>
    <row r="8125" spans="1:13" x14ac:dyDescent="0.55000000000000004">
      <c r="A8125">
        <v>8120</v>
      </c>
      <c r="C8125">
        <f t="shared" si="384"/>
        <v>-5.2935424607152441E-2</v>
      </c>
      <c r="D8125">
        <f t="shared" si="385"/>
        <v>4.9260482739957507E-4</v>
      </c>
      <c r="E8125" s="2">
        <f t="shared" si="386"/>
        <v>6.0946667808045467E-2</v>
      </c>
      <c r="K8125">
        <v>8120</v>
      </c>
      <c r="L8125" s="2">
        <v>8.0849668875843098E-5</v>
      </c>
      <c r="M8125" s="2">
        <v>0.19393836462136299</v>
      </c>
    </row>
    <row r="8126" spans="1:13" x14ac:dyDescent="0.55000000000000004">
      <c r="A8126">
        <v>8121</v>
      </c>
      <c r="C8126">
        <f t="shared" si="384"/>
        <v>4.446799471897122E-2</v>
      </c>
      <c r="D8126">
        <f t="shared" si="385"/>
        <v>5.5960311040512969E-4</v>
      </c>
      <c r="E8126" s="2">
        <f t="shared" si="386"/>
        <v>1.3967385123053656E-2</v>
      </c>
      <c r="K8126">
        <v>8121</v>
      </c>
      <c r="L8126" s="2">
        <v>-1.97596781306786E-4</v>
      </c>
      <c r="M8126" s="2">
        <v>0.16265168700794</v>
      </c>
    </row>
    <row r="8127" spans="1:13" x14ac:dyDescent="0.55000000000000004">
      <c r="A8127">
        <v>8122</v>
      </c>
      <c r="C8127">
        <f t="shared" si="384"/>
        <v>0.13071088468431455</v>
      </c>
      <c r="D8127">
        <f t="shared" si="385"/>
        <v>4.8615280820052235E-4</v>
      </c>
      <c r="E8127" s="2">
        <f t="shared" si="386"/>
        <v>1.6066468343866598E-3</v>
      </c>
      <c r="K8127">
        <v>8122</v>
      </c>
      <c r="L8127" s="2">
        <v>-4.2655389180969302E-4</v>
      </c>
      <c r="M8127" s="2">
        <v>9.0627885365567706E-2</v>
      </c>
    </row>
    <row r="8128" spans="1:13" x14ac:dyDescent="0.55000000000000004">
      <c r="A8128">
        <v>8123</v>
      </c>
      <c r="C8128">
        <f t="shared" si="384"/>
        <v>0.18414809776073704</v>
      </c>
      <c r="D8128">
        <f t="shared" si="385"/>
        <v>2.9068839842571591E-4</v>
      </c>
      <c r="E8128" s="2">
        <f t="shared" si="386"/>
        <v>3.5435174857264481E-2</v>
      </c>
      <c r="K8128">
        <v>8123</v>
      </c>
      <c r="L8128" s="2">
        <v>-5.4867793396062598E-4</v>
      </c>
      <c r="M8128" s="2">
        <v>-4.0942323811959096E-3</v>
      </c>
    </row>
    <row r="8129" spans="1:13" x14ac:dyDescent="0.55000000000000004">
      <c r="A8129">
        <v>8124</v>
      </c>
      <c r="C8129">
        <f t="shared" si="384"/>
        <v>0.19136801983313736</v>
      </c>
      <c r="D8129">
        <f t="shared" si="385"/>
        <v>2.2267327871332628E-5</v>
      </c>
      <c r="E8129" s="2">
        <f t="shared" si="386"/>
        <v>8.3612894931312576E-2</v>
      </c>
      <c r="K8129">
        <v>8124</v>
      </c>
      <c r="L8129" s="2">
        <v>-5.3338218380033096E-4</v>
      </c>
      <c r="M8129" s="2">
        <v>-9.7790924229315193E-2</v>
      </c>
    </row>
    <row r="8130" spans="1:13" x14ac:dyDescent="0.55000000000000004">
      <c r="A8130">
        <v>8125</v>
      </c>
      <c r="C8130">
        <f t="shared" si="384"/>
        <v>0.15055860264522541</v>
      </c>
      <c r="D8130">
        <f t="shared" si="385"/>
        <v>-2.5174237262072453E-4</v>
      </c>
      <c r="E8130" s="2">
        <f t="shared" si="386"/>
        <v>0.10084046359012226</v>
      </c>
      <c r="K8130">
        <v>8125</v>
      </c>
      <c r="L8130" s="2">
        <v>-3.8449755684439701E-4</v>
      </c>
      <c r="M8130" s="2">
        <v>-0.166995272453351</v>
      </c>
    </row>
    <row r="8131" spans="1:13" x14ac:dyDescent="0.55000000000000004">
      <c r="A8131">
        <v>8126</v>
      </c>
      <c r="C8131">
        <f t="shared" si="384"/>
        <v>7.1962149716904344E-2</v>
      </c>
      <c r="D8131">
        <f t="shared" si="385"/>
        <v>-4.6257004389316887E-4</v>
      </c>
      <c r="E8131" s="2">
        <f t="shared" si="386"/>
        <v>7.0935274225667144E-2</v>
      </c>
      <c r="K8131">
        <v>8126</v>
      </c>
      <c r="L8131" s="2">
        <v>-1.3931313152710999E-4</v>
      </c>
      <c r="M8131" s="2">
        <v>-0.194374618727986</v>
      </c>
    </row>
    <row r="8132" spans="1:13" x14ac:dyDescent="0.55000000000000004">
      <c r="A8132">
        <v>8127</v>
      </c>
      <c r="C8132">
        <f t="shared" si="384"/>
        <v>-2.4695285945789496E-2</v>
      </c>
      <c r="D8132">
        <f t="shared" si="385"/>
        <v>-5.5730238435058518E-4</v>
      </c>
      <c r="E8132" s="2">
        <f t="shared" si="386"/>
        <v>2.2015541234519414E-2</v>
      </c>
      <c r="K8132">
        <v>8127</v>
      </c>
      <c r="L8132" s="2">
        <v>1.4076313181706599E-4</v>
      </c>
      <c r="M8132" s="2">
        <v>-0.17307163592960401</v>
      </c>
    </row>
    <row r="8133" spans="1:13" x14ac:dyDescent="0.55000000000000004">
      <c r="A8133">
        <v>8128</v>
      </c>
      <c r="C8133">
        <f t="shared" si="384"/>
        <v>-0.11515472537404546</v>
      </c>
      <c r="D8133">
        <f t="shared" si="385"/>
        <v>-5.1216357334279191E-4</v>
      </c>
      <c r="E8133" s="2">
        <f t="shared" si="386"/>
        <v>4.5332442260196922E-5</v>
      </c>
      <c r="K8133">
        <v>8128</v>
      </c>
      <c r="L8133" s="2">
        <v>3.8558439556658498E-4</v>
      </c>
      <c r="M8133" s="2">
        <v>-0.10842178825417</v>
      </c>
    </row>
    <row r="8134" spans="1:13" x14ac:dyDescent="0.55000000000000004">
      <c r="A8134">
        <v>8129</v>
      </c>
      <c r="C8134">
        <f t="shared" ref="C8134:C8197" si="387">$D$1*COS($B$2*(A8134-$L$2)+$B$1)</f>
        <v>-0.17671275600243672</v>
      </c>
      <c r="D8134">
        <f t="shared" ref="D8134:D8197" si="388">$D$2*COS($B$2*(A8134-$L$3)+$B$3)</f>
        <v>-3.3848250097751742E-4</v>
      </c>
      <c r="E8134" s="2">
        <f t="shared" ref="E8134:E8197" si="389">(M8134-C8134)^2</f>
        <v>2.5630641128662937E-2</v>
      </c>
      <c r="K8134">
        <v>8129</v>
      </c>
      <c r="L8134" s="2">
        <v>5.33833655454521E-4</v>
      </c>
      <c r="M8134" s="2">
        <v>-1.6617031110536699E-2</v>
      </c>
    </row>
    <row r="8135" spans="1:13" x14ac:dyDescent="0.55000000000000004">
      <c r="A8135">
        <v>8130</v>
      </c>
      <c r="C8135">
        <f t="shared" si="387"/>
        <v>-0.19391960968357014</v>
      </c>
      <c r="D8135">
        <f t="shared" si="388"/>
        <v>-7.9849455511912614E-5</v>
      </c>
      <c r="E8135" s="2">
        <f t="shared" si="389"/>
        <v>7.4676041591384662E-2</v>
      </c>
      <c r="K8135">
        <v>8130</v>
      </c>
      <c r="L8135" s="2">
        <v>5.4838096467030003E-4</v>
      </c>
      <c r="M8135" s="2">
        <v>7.9349564559308305E-2</v>
      </c>
    </row>
    <row r="8136" spans="1:13" x14ac:dyDescent="0.55000000000000004">
      <c r="A8136">
        <v>8131</v>
      </c>
      <c r="C8136">
        <f t="shared" si="387"/>
        <v>-0.16245672883517934</v>
      </c>
      <c r="D8136">
        <f t="shared" si="388"/>
        <v>1.9882412019420407E-4</v>
      </c>
      <c r="E8136" s="2">
        <f t="shared" si="389"/>
        <v>0.10105996390508711</v>
      </c>
      <c r="K8136">
        <v>8131</v>
      </c>
      <c r="L8136" s="2">
        <v>4.2558285937587502E-4</v>
      </c>
      <c r="M8136" s="2">
        <v>0.155442569536313</v>
      </c>
    </row>
    <row r="8137" spans="1:13" x14ac:dyDescent="0.55000000000000004">
      <c r="A8137">
        <v>8132</v>
      </c>
      <c r="C8137">
        <f t="shared" si="387"/>
        <v>-9.0220633365302033E-2</v>
      </c>
      <c r="D8137">
        <f t="shared" si="388"/>
        <v>4.2759703261150637E-4</v>
      </c>
      <c r="E8137" s="2">
        <f t="shared" si="389"/>
        <v>7.9989783802993458E-2</v>
      </c>
      <c r="K8137">
        <v>8132</v>
      </c>
      <c r="L8137" s="2">
        <v>1.9619488682637599E-4</v>
      </c>
      <c r="M8137" s="2">
        <v>0.19260401867725499</v>
      </c>
    </row>
    <row r="8138" spans="1:13" x14ac:dyDescent="0.55000000000000004">
      <c r="A8138">
        <v>8133</v>
      </c>
      <c r="C8138">
        <f t="shared" si="387"/>
        <v>4.6589393763747751E-3</v>
      </c>
      <c r="D8138">
        <f t="shared" si="388"/>
        <v>5.4905210287205784E-4</v>
      </c>
      <c r="E8138" s="2">
        <f t="shared" si="389"/>
        <v>3.1282168140606172E-2</v>
      </c>
      <c r="K8138">
        <v>8133</v>
      </c>
      <c r="L8138" s="2">
        <v>-8.2331312233505498E-5</v>
      </c>
      <c r="M8138" s="2">
        <v>0.18152659651188999</v>
      </c>
    </row>
    <row r="8139" spans="1:13" x14ac:dyDescent="0.55000000000000004">
      <c r="A8139">
        <v>8134</v>
      </c>
      <c r="C8139">
        <f t="shared" si="387"/>
        <v>9.8369216539738777E-2</v>
      </c>
      <c r="D8139">
        <f t="shared" si="388"/>
        <v>5.3270666841704467E-4</v>
      </c>
      <c r="E8139" s="2">
        <f t="shared" si="389"/>
        <v>7.0838460609399547E-4</v>
      </c>
      <c r="K8139">
        <v>8134</v>
      </c>
      <c r="L8139" s="2">
        <v>-3.4023712339812501E-4</v>
      </c>
      <c r="M8139" s="2">
        <v>0.12498471214087301</v>
      </c>
    </row>
    <row r="8140" spans="1:13" x14ac:dyDescent="0.55000000000000004">
      <c r="A8140">
        <v>8135</v>
      </c>
      <c r="C8140">
        <f t="shared" si="387"/>
        <v>0.16739089381019567</v>
      </c>
      <c r="D8140">
        <f t="shared" si="388"/>
        <v>3.8266308875499987E-4</v>
      </c>
      <c r="E8140" s="2">
        <f t="shared" si="389"/>
        <v>1.6965391394536448E-2</v>
      </c>
      <c r="K8140">
        <v>8135</v>
      </c>
      <c r="L8140" s="2">
        <v>-5.1292843632980503E-4</v>
      </c>
      <c r="M8140" s="2">
        <v>3.7139631265311099E-2</v>
      </c>
    </row>
    <row r="8141" spans="1:13" x14ac:dyDescent="0.55000000000000004">
      <c r="A8141">
        <v>8136</v>
      </c>
      <c r="C8141">
        <f t="shared" si="387"/>
        <v>0.19440098505438258</v>
      </c>
      <c r="D8141">
        <f t="shared" si="388"/>
        <v>1.3657913971337727E-4</v>
      </c>
      <c r="E8141" s="2">
        <f t="shared" si="389"/>
        <v>6.4723575839212052E-2</v>
      </c>
      <c r="K8141">
        <v>8136</v>
      </c>
      <c r="L8141" s="2">
        <v>-5.5715364040567696E-4</v>
      </c>
      <c r="M8141" s="2">
        <v>-6.0007300658194103E-2</v>
      </c>
    </row>
    <row r="8142" spans="1:13" x14ac:dyDescent="0.55000000000000004">
      <c r="A8142">
        <v>8137</v>
      </c>
      <c r="C8142">
        <f t="shared" si="387"/>
        <v>0.17262052669755903</v>
      </c>
      <c r="D8142">
        <f t="shared" si="388"/>
        <v>-1.4378329453645927E-4</v>
      </c>
      <c r="E8142" s="2">
        <f t="shared" si="389"/>
        <v>9.906476664026273E-2</v>
      </c>
      <c r="K8142">
        <v>8137</v>
      </c>
      <c r="L8142" s="2">
        <v>-4.6183625891169197E-4</v>
      </c>
      <c r="M8142" s="2">
        <v>-0.14212503187358699</v>
      </c>
    </row>
    <row r="8143" spans="1:13" x14ac:dyDescent="0.55000000000000004">
      <c r="A8143">
        <v>8138</v>
      </c>
      <c r="C8143">
        <f t="shared" si="387"/>
        <v>0.10751595469165225</v>
      </c>
      <c r="D8143">
        <f t="shared" si="388"/>
        <v>-3.8805915256902339E-4</v>
      </c>
      <c r="E8143" s="2">
        <f t="shared" si="389"/>
        <v>8.7712298591848925E-2</v>
      </c>
      <c r="K8143">
        <v>8138</v>
      </c>
      <c r="L8143" s="2">
        <v>-2.5084912134912301E-4</v>
      </c>
      <c r="M8143" s="2">
        <v>-0.18864666717655201</v>
      </c>
    </row>
    <row r="8144" spans="1:13" x14ac:dyDescent="0.55000000000000004">
      <c r="A8144">
        <v>8139</v>
      </c>
      <c r="C8144">
        <f t="shared" si="387"/>
        <v>1.5427144317471985E-2</v>
      </c>
      <c r="D8144">
        <f t="shared" si="388"/>
        <v>-5.3494034294229752E-4</v>
      </c>
      <c r="E8144" s="2">
        <f t="shared" si="389"/>
        <v>4.1350294710117148E-2</v>
      </c>
      <c r="K8144">
        <v>8139</v>
      </c>
      <c r="L8144" s="2">
        <v>2.2964734810305599E-5</v>
      </c>
      <c r="M8144" s="2">
        <v>-0.18792057440618901</v>
      </c>
    </row>
    <row r="8145" spans="1:13" x14ac:dyDescent="0.55000000000000004">
      <c r="A8145">
        <v>8140</v>
      </c>
      <c r="C8145">
        <f t="shared" si="387"/>
        <v>-8.0533554104350799E-2</v>
      </c>
      <c r="D8145">
        <f t="shared" si="388"/>
        <v>-5.4756278289069284E-4</v>
      </c>
      <c r="E8145" s="2">
        <f t="shared" si="389"/>
        <v>3.5515704489668129E-3</v>
      </c>
      <c r="K8145">
        <v>8140</v>
      </c>
      <c r="L8145" s="2">
        <v>2.9102693067362102E-4</v>
      </c>
      <c r="M8145" s="2">
        <v>-0.14012860800118701</v>
      </c>
    </row>
    <row r="8146" spans="1:13" x14ac:dyDescent="0.55000000000000004">
      <c r="A8146">
        <v>8141</v>
      </c>
      <c r="C8146">
        <f t="shared" si="387"/>
        <v>-0.15628202795861396</v>
      </c>
      <c r="D8146">
        <f t="shared" si="388"/>
        <v>-4.2275850604121785E-4</v>
      </c>
      <c r="E8146" s="2">
        <f t="shared" si="389"/>
        <v>9.8092118945479808E-3</v>
      </c>
      <c r="K8146">
        <v>8141</v>
      </c>
      <c r="L8146" s="2">
        <v>4.8619962634972202E-4</v>
      </c>
      <c r="M8146" s="2">
        <v>-5.7240562427514401E-2</v>
      </c>
    </row>
    <row r="8147" spans="1:13" x14ac:dyDescent="0.55000000000000004">
      <c r="A8147">
        <v>8142</v>
      </c>
      <c r="C8147">
        <f t="shared" si="387"/>
        <v>-0.19280700695904093</v>
      </c>
      <c r="D8147">
        <f t="shared" si="388"/>
        <v>-1.9185075521766326E-4</v>
      </c>
      <c r="E8147" s="2">
        <f t="shared" si="389"/>
        <v>5.4191530519933757E-2</v>
      </c>
      <c r="K8147">
        <v>8142</v>
      </c>
      <c r="L8147" s="2">
        <v>5.5960060944302702E-4</v>
      </c>
      <c r="M8147" s="2">
        <v>3.9983737100798701E-2</v>
      </c>
    </row>
    <row r="8148" spans="1:13" x14ac:dyDescent="0.55000000000000004">
      <c r="A8148">
        <v>8143</v>
      </c>
      <c r="C8148">
        <f t="shared" si="387"/>
        <v>-0.18094149126199582</v>
      </c>
      <c r="D8148">
        <f t="shared" si="388"/>
        <v>8.7207491272465112E-5</v>
      </c>
      <c r="E8148" s="2">
        <f t="shared" si="389"/>
        <v>9.4947395702564413E-2</v>
      </c>
      <c r="K8148">
        <v>8143</v>
      </c>
      <c r="L8148" s="2">
        <v>4.9284614839117502E-4</v>
      </c>
      <c r="M8148" s="2">
        <v>0.12719386163111901</v>
      </c>
    </row>
    <row r="8149" spans="1:13" x14ac:dyDescent="0.55000000000000004">
      <c r="A8149">
        <v>8144</v>
      </c>
      <c r="C8149">
        <f t="shared" si="387"/>
        <v>-0.12366347520221048</v>
      </c>
      <c r="D8149">
        <f t="shared" si="388"/>
        <v>3.4437849564127081E-4</v>
      </c>
      <c r="E8149" s="2">
        <f t="shared" si="389"/>
        <v>9.3765157942998556E-2</v>
      </c>
      <c r="K8149">
        <v>8144</v>
      </c>
      <c r="L8149" s="2">
        <v>3.0265531207921499E-4</v>
      </c>
      <c r="M8149" s="2">
        <v>0.18254749446249399</v>
      </c>
    </row>
    <row r="8150" spans="1:13" x14ac:dyDescent="0.55000000000000004">
      <c r="A8150">
        <v>8145</v>
      </c>
      <c r="C8150">
        <f t="shared" si="387"/>
        <v>-3.5348533485906969E-2</v>
      </c>
      <c r="D8150">
        <f t="shared" si="388"/>
        <v>5.1511775652685087E-4</v>
      </c>
      <c r="E8150" s="2">
        <f t="shared" si="389"/>
        <v>5.1769677169630018E-2</v>
      </c>
      <c r="K8150">
        <v>8145</v>
      </c>
      <c r="L8150" s="2">
        <v>3.6662575319769298E-5</v>
      </c>
      <c r="M8150" s="2">
        <v>0.19218097486329599</v>
      </c>
    </row>
    <row r="8151" spans="1:13" x14ac:dyDescent="0.55000000000000004">
      <c r="A8151">
        <v>8146</v>
      </c>
      <c r="C8151">
        <f t="shared" si="387"/>
        <v>6.1838145044708762E-2</v>
      </c>
      <c r="D8151">
        <f t="shared" si="388"/>
        <v>5.5657331834584349E-4</v>
      </c>
      <c r="E8151" s="2">
        <f t="shared" si="389"/>
        <v>8.4352088121581285E-3</v>
      </c>
      <c r="K8151">
        <v>8146</v>
      </c>
      <c r="L8151" s="2">
        <v>-2.3851253086661799E-4</v>
      </c>
      <c r="M8151" s="2">
        <v>0.15368153790537201</v>
      </c>
    </row>
    <row r="8152" spans="1:13" x14ac:dyDescent="0.55000000000000004">
      <c r="A8152">
        <v>8147</v>
      </c>
      <c r="C8152">
        <f t="shared" si="387"/>
        <v>0.14350475261656195</v>
      </c>
      <c r="D8152">
        <f t="shared" si="388"/>
        <v>4.5834070889792398E-4</v>
      </c>
      <c r="E8152" s="2">
        <f t="shared" si="389"/>
        <v>4.4639965062865834E-3</v>
      </c>
      <c r="K8152">
        <v>8147</v>
      </c>
      <c r="L8152" s="2">
        <v>-4.5395069407314098E-4</v>
      </c>
      <c r="M8152" s="2">
        <v>7.6691606408000698E-2</v>
      </c>
    </row>
    <row r="8153" spans="1:13" x14ac:dyDescent="0.55000000000000004">
      <c r="A8153">
        <v>8148</v>
      </c>
      <c r="C8153">
        <f t="shared" si="387"/>
        <v>0.18915469212183914</v>
      </c>
      <c r="D8153">
        <f t="shared" si="388"/>
        <v>2.4507424257221852E-4</v>
      </c>
      <c r="E8153" s="2">
        <f t="shared" si="389"/>
        <v>4.3539373607723933E-2</v>
      </c>
      <c r="K8153">
        <v>8148</v>
      </c>
      <c r="L8153" s="2">
        <v>-5.5569408984338796E-4</v>
      </c>
      <c r="M8153" s="2">
        <v>-1.9506213674440599E-2</v>
      </c>
    </row>
    <row r="8154" spans="1:13" x14ac:dyDescent="0.55000000000000004">
      <c r="A8154">
        <v>8149</v>
      </c>
      <c r="C8154">
        <f t="shared" si="387"/>
        <v>0.18733079096909344</v>
      </c>
      <c r="D8154">
        <f t="shared" si="388"/>
        <v>-2.9700692883954056E-5</v>
      </c>
      <c r="E8154" s="2">
        <f t="shared" si="389"/>
        <v>8.8893048324198851E-2</v>
      </c>
      <c r="K8154">
        <v>8149</v>
      </c>
      <c r="L8154" s="2">
        <v>-5.18260453536496E-4</v>
      </c>
      <c r="M8154" s="2">
        <v>-0.11081858153435301</v>
      </c>
    </row>
    <row r="8155" spans="1:13" x14ac:dyDescent="0.55000000000000004">
      <c r="A8155">
        <v>8150</v>
      </c>
      <c r="C8155">
        <f t="shared" si="387"/>
        <v>0.13849080990287804</v>
      </c>
      <c r="D8155">
        <f t="shared" si="388"/>
        <v>-2.9702138046718728E-4</v>
      </c>
      <c r="E8155" s="2">
        <f t="shared" si="389"/>
        <v>9.7885483166888457E-2</v>
      </c>
      <c r="K8155">
        <v>8150</v>
      </c>
      <c r="L8155" s="2">
        <v>-3.5102527158694801E-4</v>
      </c>
      <c r="M8155" s="2">
        <v>-0.17437574818041801</v>
      </c>
    </row>
    <row r="8156" spans="1:13" x14ac:dyDescent="0.55000000000000004">
      <c r="A8156">
        <v>8151</v>
      </c>
      <c r="C8156">
        <f t="shared" si="387"/>
        <v>5.4892554705694471E-2</v>
      </c>
      <c r="D8156">
        <f t="shared" si="388"/>
        <v>-4.8979596226710433E-4</v>
      </c>
      <c r="E8156" s="2">
        <f t="shared" si="389"/>
        <v>6.2076709961011153E-2</v>
      </c>
      <c r="K8156">
        <v>8151</v>
      </c>
      <c r="L8156" s="2">
        <v>-9.5873632765757497E-5</v>
      </c>
      <c r="M8156" s="2">
        <v>-0.19425942694609</v>
      </c>
    </row>
    <row r="8157" spans="1:13" x14ac:dyDescent="0.55000000000000004">
      <c r="A8157">
        <v>8152</v>
      </c>
      <c r="C8157">
        <f t="shared" si="387"/>
        <v>-4.2482574676608466E-2</v>
      </c>
      <c r="D8157">
        <f t="shared" si="388"/>
        <v>-5.5964208161771634E-4</v>
      </c>
      <c r="E8157" s="2">
        <f t="shared" si="389"/>
        <v>1.5130734954530519E-2</v>
      </c>
      <c r="K8157">
        <v>8152</v>
      </c>
      <c r="L8157" s="2">
        <v>1.8329015213845501E-4</v>
      </c>
      <c r="M8157" s="2">
        <v>-0.165489627135118</v>
      </c>
    </row>
    <row r="8158" spans="1:13" x14ac:dyDescent="0.55000000000000004">
      <c r="A8158">
        <v>8153</v>
      </c>
      <c r="C8158">
        <f t="shared" si="387"/>
        <v>-0.12919547327942194</v>
      </c>
      <c r="D8158">
        <f t="shared" si="388"/>
        <v>-4.8902983480532999E-4</v>
      </c>
      <c r="E8158" s="2">
        <f t="shared" si="389"/>
        <v>1.1508072238670041E-3</v>
      </c>
      <c r="K8158">
        <v>8153</v>
      </c>
      <c r="L8158" s="2">
        <v>4.1654778139003798E-4</v>
      </c>
      <c r="M8158" s="2">
        <v>-9.5271923585042897E-2</v>
      </c>
    </row>
    <row r="8159" spans="1:13" x14ac:dyDescent="0.55000000000000004">
      <c r="A8159">
        <v>8154</v>
      </c>
      <c r="C8159">
        <f t="shared" si="387"/>
        <v>-0.18348303131360461</v>
      </c>
      <c r="D8159">
        <f t="shared" si="388"/>
        <v>-2.9568140738784704E-4</v>
      </c>
      <c r="E8159" s="2">
        <f t="shared" si="389"/>
        <v>3.322973727381346E-2</v>
      </c>
      <c r="K8159">
        <v>8154</v>
      </c>
      <c r="L8159" s="2">
        <v>5.4547843471765398E-4</v>
      </c>
      <c r="M8159" s="2">
        <v>-1.19277574898737E-3</v>
      </c>
    </row>
    <row r="8160" spans="1:13" x14ac:dyDescent="0.55000000000000004">
      <c r="A8160">
        <v>8155</v>
      </c>
      <c r="C8160">
        <f t="shared" si="387"/>
        <v>-0.19172021600350697</v>
      </c>
      <c r="D8160">
        <f t="shared" si="388"/>
        <v>-2.8123179185570744E-5</v>
      </c>
      <c r="E8160" s="2">
        <f t="shared" si="389"/>
        <v>8.1171044883653842E-2</v>
      </c>
      <c r="K8160">
        <v>8155</v>
      </c>
      <c r="L8160" s="2">
        <v>5.3779063016769397E-4</v>
      </c>
      <c r="M8160" s="2">
        <v>9.31851101728456E-2</v>
      </c>
    </row>
    <row r="8161" spans="1:13" x14ac:dyDescent="0.55000000000000004">
      <c r="A8161">
        <v>8156</v>
      </c>
      <c r="C8161">
        <f t="shared" si="387"/>
        <v>-0.15183966761804049</v>
      </c>
      <c r="D8161">
        <f t="shared" si="388"/>
        <v>2.4649337420270113E-4</v>
      </c>
      <c r="E8161" s="2">
        <f t="shared" si="389"/>
        <v>9.9896372948200848E-2</v>
      </c>
      <c r="K8161">
        <v>8156</v>
      </c>
      <c r="L8161" s="2">
        <v>3.9540982608137501E-4</v>
      </c>
      <c r="M8161" s="2">
        <v>0.164224207173434</v>
      </c>
    </row>
    <row r="8162" spans="1:13" x14ac:dyDescent="0.55000000000000004">
      <c r="A8162">
        <v>8157</v>
      </c>
      <c r="C8162">
        <f t="shared" si="387"/>
        <v>-7.3850563186695459E-2</v>
      </c>
      <c r="D8162">
        <f t="shared" si="388"/>
        <v>4.5924528633417609E-4</v>
      </c>
      <c r="E8162" s="2">
        <f t="shared" si="389"/>
        <v>7.1814832495546474E-2</v>
      </c>
      <c r="K8162">
        <v>8157</v>
      </c>
      <c r="L8162" s="2">
        <v>1.5399617810849699E-4</v>
      </c>
      <c r="M8162" s="2">
        <v>0.19413233271441699</v>
      </c>
    </row>
    <row r="8163" spans="1:13" x14ac:dyDescent="0.55000000000000004">
      <c r="A8163">
        <v>8158</v>
      </c>
      <c r="C8163">
        <f t="shared" si="387"/>
        <v>2.267347595533864E-2</v>
      </c>
      <c r="D8163">
        <f t="shared" si="388"/>
        <v>5.5673631171751644E-4</v>
      </c>
      <c r="E8163" s="2">
        <f t="shared" si="389"/>
        <v>2.3331137444354968E-2</v>
      </c>
      <c r="K8163">
        <v>8158</v>
      </c>
      <c r="L8163" s="2">
        <v>-1.25986767994585E-4</v>
      </c>
      <c r="M8163" s="2">
        <v>0.17541881121751601</v>
      </c>
    </row>
    <row r="8164" spans="1:13" x14ac:dyDescent="0.55000000000000004">
      <c r="A8164">
        <v>8159</v>
      </c>
      <c r="C8164">
        <f t="shared" si="387"/>
        <v>0.11350695055415369</v>
      </c>
      <c r="D8164">
        <f t="shared" si="388"/>
        <v>5.1449825793475337E-4</v>
      </c>
      <c r="E8164" s="2">
        <f t="shared" si="389"/>
        <v>5.4227070672803807E-7</v>
      </c>
      <c r="K8164">
        <v>8159</v>
      </c>
      <c r="L8164" s="2">
        <v>-3.7441554648825798E-4</v>
      </c>
      <c r="M8164" s="2">
        <v>0.112770560231887</v>
      </c>
    </row>
    <row r="8165" spans="1:13" x14ac:dyDescent="0.55000000000000004">
      <c r="A8165">
        <v>8160</v>
      </c>
      <c r="C8165">
        <f t="shared" si="387"/>
        <v>0.17585257310055949</v>
      </c>
      <c r="D8165">
        <f t="shared" si="388"/>
        <v>3.4313198617317328E-4</v>
      </c>
      <c r="E8165" s="2">
        <f t="shared" si="389"/>
        <v>2.3708100532490457E-2</v>
      </c>
      <c r="K8165">
        <v>8160</v>
      </c>
      <c r="L8165" s="2">
        <v>-5.2906962865852396E-4</v>
      </c>
      <c r="M8165" s="2">
        <v>2.1878222858415401E-2</v>
      </c>
    </row>
    <row r="8166" spans="1:13" x14ac:dyDescent="0.55000000000000004">
      <c r="A8166">
        <v>8161</v>
      </c>
      <c r="C8166">
        <f t="shared" si="387"/>
        <v>0.19406290647686167</v>
      </c>
      <c r="D8166">
        <f t="shared" si="388"/>
        <v>8.5646818530525152E-5</v>
      </c>
      <c r="E8166" s="2">
        <f t="shared" si="389"/>
        <v>7.2122624645779607E-2</v>
      </c>
      <c r="K8166">
        <v>8161</v>
      </c>
      <c r="L8166" s="2">
        <v>-5.5121494022156603E-4</v>
      </c>
      <c r="M8166" s="2">
        <v>-7.4493651152587395E-2</v>
      </c>
    </row>
    <row r="8167" spans="1:13" x14ac:dyDescent="0.55000000000000004">
      <c r="A8167">
        <v>8162</v>
      </c>
      <c r="C8167">
        <f t="shared" si="387"/>
        <v>0.16356754084898018</v>
      </c>
      <c r="D8167">
        <f t="shared" si="388"/>
        <v>-1.9333389527158992E-4</v>
      </c>
      <c r="E8167" s="2">
        <f t="shared" si="389"/>
        <v>9.9714273104826043E-2</v>
      </c>
      <c r="K8167">
        <v>8162</v>
      </c>
      <c r="L8167" s="2">
        <v>-4.3530505051688297E-4</v>
      </c>
      <c r="M8167" s="2">
        <v>-0.15220812810736301</v>
      </c>
    </row>
    <row r="8168" spans="1:13" x14ac:dyDescent="0.55000000000000004">
      <c r="A8168">
        <v>8163</v>
      </c>
      <c r="C8168">
        <f t="shared" si="387"/>
        <v>9.2020170198207685E-2</v>
      </c>
      <c r="D8168">
        <f t="shared" si="388"/>
        <v>-4.2379187651570753E-4</v>
      </c>
      <c r="E8168" s="2">
        <f t="shared" si="389"/>
        <v>8.0554533367842851E-2</v>
      </c>
      <c r="K8168">
        <v>8163</v>
      </c>
      <c r="L8168" s="2">
        <v>-2.10370310473764E-4</v>
      </c>
      <c r="M8168" s="2">
        <v>-0.191801135146974</v>
      </c>
    </row>
    <row r="8169" spans="1:13" x14ac:dyDescent="0.55000000000000004">
      <c r="A8169">
        <v>8164</v>
      </c>
      <c r="C8169">
        <f t="shared" si="387"/>
        <v>-2.6223235381962885E-3</v>
      </c>
      <c r="D8169">
        <f t="shared" si="388"/>
        <v>-5.4788702957670962E-4</v>
      </c>
      <c r="E8169" s="2">
        <f t="shared" si="389"/>
        <v>3.2664791227720293E-2</v>
      </c>
      <c r="K8169">
        <v>8164</v>
      </c>
      <c r="L8169" s="2">
        <v>6.7252978870169098E-5</v>
      </c>
      <c r="M8169" s="2">
        <v>-0.18335635804116501</v>
      </c>
    </row>
    <row r="8170" spans="1:13" x14ac:dyDescent="0.55000000000000004">
      <c r="A8170">
        <v>8165</v>
      </c>
      <c r="C8170">
        <f t="shared" si="387"/>
        <v>-9.6606669343200627E-2</v>
      </c>
      <c r="D8170">
        <f t="shared" si="388"/>
        <v>-5.3447408676154788E-4</v>
      </c>
      <c r="E8170" s="2">
        <f t="shared" si="389"/>
        <v>1.0486052098361185E-3</v>
      </c>
      <c r="K8170">
        <v>8165</v>
      </c>
      <c r="L8170" s="2">
        <v>3.28032342448877E-4</v>
      </c>
      <c r="M8170" s="2">
        <v>-0.12898884360368101</v>
      </c>
    </row>
    <row r="8171" spans="1:13" x14ac:dyDescent="0.55000000000000004">
      <c r="A8171">
        <v>8166</v>
      </c>
      <c r="C8171">
        <f t="shared" si="387"/>
        <v>-0.1663447774500818</v>
      </c>
      <c r="D8171">
        <f t="shared" si="388"/>
        <v>-3.8691941398910694E-4</v>
      </c>
      <c r="E8171" s="2">
        <f t="shared" si="389"/>
        <v>1.5383317950080341E-2</v>
      </c>
      <c r="K8171">
        <v>8166</v>
      </c>
      <c r="L8171" s="2">
        <v>5.0665397089634902E-4</v>
      </c>
      <c r="M8171" s="2">
        <v>-4.2315273096962903E-2</v>
      </c>
    </row>
    <row r="8172" spans="1:13" x14ac:dyDescent="0.55000000000000004">
      <c r="A8172">
        <v>8167</v>
      </c>
      <c r="C8172">
        <f t="shared" si="387"/>
        <v>-0.19433385268669828</v>
      </c>
      <c r="D8172">
        <f t="shared" si="388"/>
        <v>-1.4225612391954474E-4</v>
      </c>
      <c r="E8172" s="2">
        <f t="shared" si="389"/>
        <v>6.2145640087013836E-2</v>
      </c>
      <c r="K8172">
        <v>8167</v>
      </c>
      <c r="L8172" s="2">
        <v>5.5838096927977995E-4</v>
      </c>
      <c r="M8172" s="2">
        <v>5.4956420061786297E-2</v>
      </c>
    </row>
    <row r="8173" spans="1:13" x14ac:dyDescent="0.55000000000000004">
      <c r="A8173">
        <v>8168</v>
      </c>
      <c r="C8173">
        <f t="shared" si="387"/>
        <v>-0.17354922713155502</v>
      </c>
      <c r="D8173">
        <f t="shared" si="388"/>
        <v>1.3811045473264674E-4</v>
      </c>
      <c r="E8173" s="2">
        <f t="shared" si="389"/>
        <v>9.7352214523479405E-2</v>
      </c>
      <c r="K8173">
        <v>8168</v>
      </c>
      <c r="L8173" s="2">
        <v>4.7025798996303897E-4</v>
      </c>
      <c r="M8173" s="2">
        <v>0.138463936891182</v>
      </c>
    </row>
    <row r="8174" spans="1:13" x14ac:dyDescent="0.55000000000000004">
      <c r="A8174">
        <v>8169</v>
      </c>
      <c r="C8174">
        <f t="shared" si="387"/>
        <v>-0.10920740369384747</v>
      </c>
      <c r="D8174">
        <f t="shared" si="388"/>
        <v>3.8381422038434728E-4</v>
      </c>
      <c r="E8174" s="2">
        <f t="shared" si="389"/>
        <v>8.7912075333197157E-2</v>
      </c>
      <c r="K8174">
        <v>8169</v>
      </c>
      <c r="L8174" s="2">
        <v>2.6435597979127798E-4</v>
      </c>
      <c r="M8174" s="2">
        <v>0.18729230175827799</v>
      </c>
    </row>
    <row r="8175" spans="1:13" x14ac:dyDescent="0.55000000000000004">
      <c r="A8175">
        <v>8170</v>
      </c>
      <c r="C8175">
        <f t="shared" si="387"/>
        <v>-1.745682383841048E-2</v>
      </c>
      <c r="D8175">
        <f t="shared" si="388"/>
        <v>5.3318870688143325E-4</v>
      </c>
      <c r="E8175" s="2">
        <f t="shared" si="389"/>
        <v>4.2712063826886991E-2</v>
      </c>
      <c r="K8175">
        <v>8170</v>
      </c>
      <c r="L8175" s="2">
        <v>-7.7556254646472305E-6</v>
      </c>
      <c r="M8175" s="2">
        <v>0.189212147772925</v>
      </c>
    </row>
    <row r="8176" spans="1:13" x14ac:dyDescent="0.55000000000000004">
      <c r="A8176">
        <v>8171</v>
      </c>
      <c r="C8176">
        <f t="shared" si="387"/>
        <v>7.8675050837228561E-2</v>
      </c>
      <c r="D8176">
        <f t="shared" si="388"/>
        <v>5.4874406667909008E-4</v>
      </c>
      <c r="E8176" s="2">
        <f t="shared" si="389"/>
        <v>4.2337908459459091E-3</v>
      </c>
      <c r="K8176">
        <v>8171</v>
      </c>
      <c r="L8176" s="2">
        <v>-2.7792478621054402E-4</v>
      </c>
      <c r="M8176" s="2">
        <v>0.14374263759089501</v>
      </c>
    </row>
    <row r="8177" spans="1:13" x14ac:dyDescent="0.55000000000000004">
      <c r="A8177">
        <v>8172</v>
      </c>
      <c r="C8177">
        <f t="shared" si="387"/>
        <v>0.1550611460940336</v>
      </c>
      <c r="D8177">
        <f t="shared" si="388"/>
        <v>4.2657623234994979E-4</v>
      </c>
      <c r="E8177" s="2">
        <f t="shared" si="389"/>
        <v>8.6098456549803214E-3</v>
      </c>
      <c r="K8177">
        <v>8172</v>
      </c>
      <c r="L8177" s="2">
        <v>-4.7848596012980803E-4</v>
      </c>
      <c r="M8177" s="2">
        <v>6.2271892109639897E-2</v>
      </c>
    </row>
    <row r="8178" spans="1:13" x14ac:dyDescent="0.55000000000000004">
      <c r="A8178">
        <v>8173</v>
      </c>
      <c r="C8178">
        <f t="shared" si="387"/>
        <v>0.19253016211086429</v>
      </c>
      <c r="D8178">
        <f t="shared" si="388"/>
        <v>1.9734675521452372E-4</v>
      </c>
      <c r="E8178" s="2">
        <f t="shared" si="389"/>
        <v>5.1676836197639638E-2</v>
      </c>
      <c r="K8178">
        <v>8173</v>
      </c>
      <c r="L8178" s="2">
        <v>-5.5920735702316303E-4</v>
      </c>
      <c r="M8178" s="2">
        <v>-3.4795235057247201E-2</v>
      </c>
    </row>
    <row r="8179" spans="1:13" x14ac:dyDescent="0.55000000000000004">
      <c r="A8179">
        <v>8174</v>
      </c>
      <c r="C8179">
        <f t="shared" si="387"/>
        <v>0.18167816565168884</v>
      </c>
      <c r="D8179">
        <f t="shared" si="388"/>
        <v>-8.1412597740199838E-5</v>
      </c>
      <c r="E8179" s="2">
        <f t="shared" si="389"/>
        <v>9.2918796024902453E-2</v>
      </c>
      <c r="K8179">
        <v>8174</v>
      </c>
      <c r="L8179" s="2">
        <v>-4.9987180227947803E-4</v>
      </c>
      <c r="M8179" s="2">
        <v>-0.12314767975007899</v>
      </c>
    </row>
    <row r="8180" spans="1:13" x14ac:dyDescent="0.55000000000000004">
      <c r="A8180">
        <v>8175</v>
      </c>
      <c r="C8180">
        <f t="shared" si="387"/>
        <v>0.1252287790858243</v>
      </c>
      <c r="D8180">
        <f t="shared" si="388"/>
        <v>-3.3973910470353532E-4</v>
      </c>
      <c r="E8180" s="2">
        <f t="shared" si="389"/>
        <v>9.3566124588655916E-2</v>
      </c>
      <c r="K8180">
        <v>8175</v>
      </c>
      <c r="L8180" s="2">
        <v>-3.1534025367536701E-4</v>
      </c>
      <c r="M8180" s="2">
        <v>-0.18065702409676199</v>
      </c>
    </row>
    <row r="8181" spans="1:13" x14ac:dyDescent="0.55000000000000004">
      <c r="A8181">
        <v>8176</v>
      </c>
      <c r="C8181">
        <f t="shared" si="387"/>
        <v>3.7349608582642482E-2</v>
      </c>
      <c r="D8181">
        <f t="shared" si="388"/>
        <v>-5.1279825751841498E-4</v>
      </c>
      <c r="E8181" s="2">
        <f t="shared" si="389"/>
        <v>5.3023952653051404E-2</v>
      </c>
      <c r="K8181">
        <v>8176</v>
      </c>
      <c r="L8181" s="2">
        <v>-5.1829782309348603E-5</v>
      </c>
      <c r="M8181" s="2">
        <v>-0.19291969604359599</v>
      </c>
    </row>
    <row r="8182" spans="1:13" x14ac:dyDescent="0.55000000000000004">
      <c r="A8182">
        <v>8177</v>
      </c>
      <c r="C8182">
        <f t="shared" si="387"/>
        <v>-5.9903526404806527E-2</v>
      </c>
      <c r="D8182">
        <f t="shared" si="388"/>
        <v>-5.5715585662657983E-4</v>
      </c>
      <c r="E8182" s="2">
        <f t="shared" si="389"/>
        <v>9.4014174716406471E-3</v>
      </c>
      <c r="K8182">
        <v>8177</v>
      </c>
      <c r="L8182" s="2">
        <v>2.2466177956467201E-4</v>
      </c>
      <c r="M8182" s="2">
        <v>-0.156864433329405</v>
      </c>
    </row>
    <row r="8183" spans="1:13" x14ac:dyDescent="0.55000000000000004">
      <c r="A8183">
        <v>8178</v>
      </c>
      <c r="C8183">
        <f t="shared" si="387"/>
        <v>-0.14212213893357756</v>
      </c>
      <c r="D8183">
        <f t="shared" si="388"/>
        <v>-4.6167907963837879E-4</v>
      </c>
      <c r="E8183" s="2">
        <f t="shared" si="389"/>
        <v>3.6724374183636486E-3</v>
      </c>
      <c r="K8183">
        <v>8178</v>
      </c>
      <c r="L8183" s="2">
        <v>4.4488540504622302E-4</v>
      </c>
      <c r="M8183" s="2">
        <v>-8.1521500171567396E-2</v>
      </c>
    </row>
    <row r="8184" spans="1:13" x14ac:dyDescent="0.55000000000000004">
      <c r="A8184">
        <v>8179</v>
      </c>
      <c r="C8184">
        <f t="shared" si="387"/>
        <v>-0.18867109028701756</v>
      </c>
      <c r="D8184">
        <f t="shared" si="388"/>
        <v>-2.5033058508380958E-4</v>
      </c>
      <c r="E8184" s="2">
        <f t="shared" si="389"/>
        <v>4.1172504101894269E-2</v>
      </c>
      <c r="K8184">
        <v>8179</v>
      </c>
      <c r="L8184" s="2">
        <v>5.5368472096526105E-4</v>
      </c>
      <c r="M8184" s="2">
        <v>1.4238998426910799E-2</v>
      </c>
    </row>
    <row r="8185" spans="1:13" x14ac:dyDescent="0.55000000000000004">
      <c r="A8185">
        <v>8180</v>
      </c>
      <c r="C8185">
        <f t="shared" si="387"/>
        <v>-0.18786757484945701</v>
      </c>
      <c r="D8185">
        <f t="shared" si="388"/>
        <v>2.3845609776726901E-5</v>
      </c>
      <c r="E8185" s="2">
        <f t="shared" si="389"/>
        <v>8.6612976411772707E-2</v>
      </c>
      <c r="K8185">
        <v>8180</v>
      </c>
      <c r="L8185" s="2">
        <v>5.2381026370790695E-4</v>
      </c>
      <c r="M8185" s="2">
        <v>0.10643325153703601</v>
      </c>
    </row>
    <row r="8186" spans="1:13" x14ac:dyDescent="0.55000000000000004">
      <c r="A8186">
        <v>8181</v>
      </c>
      <c r="C8186">
        <f t="shared" si="387"/>
        <v>-0.13991325805896199</v>
      </c>
      <c r="D8186">
        <f t="shared" si="388"/>
        <v>2.9203705920887851E-4</v>
      </c>
      <c r="E8186" s="2">
        <f t="shared" si="389"/>
        <v>9.7271563707567288E-2</v>
      </c>
      <c r="K8186">
        <v>8181</v>
      </c>
      <c r="L8186" s="2">
        <v>3.6274427642194297E-4</v>
      </c>
      <c r="M8186" s="2">
        <v>0.17197063653575301</v>
      </c>
    </row>
    <row r="8187" spans="1:13" x14ac:dyDescent="0.55000000000000004">
      <c r="A8187">
        <v>8182</v>
      </c>
      <c r="C8187">
        <f t="shared" si="387"/>
        <v>-5.6843662633149855E-2</v>
      </c>
      <c r="D8187">
        <f t="shared" si="388"/>
        <v>4.8693336243239323E-4</v>
      </c>
      <c r="E8187" s="2">
        <f t="shared" si="389"/>
        <v>6.3141925572590227E-2</v>
      </c>
      <c r="K8187">
        <v>8182</v>
      </c>
      <c r="L8187" s="2">
        <v>1.10826734803984E-4</v>
      </c>
      <c r="M8187" s="2">
        <v>0.19443690878571299</v>
      </c>
    </row>
    <row r="8188" spans="1:13" x14ac:dyDescent="0.55000000000000004">
      <c r="A8188">
        <v>8183</v>
      </c>
      <c r="C8188">
        <f t="shared" si="387"/>
        <v>4.0492493941474625E-2</v>
      </c>
      <c r="D8188">
        <f t="shared" si="388"/>
        <v>5.5961965542621322E-4</v>
      </c>
      <c r="E8188" s="2">
        <f t="shared" si="389"/>
        <v>1.6310548323479383E-2</v>
      </c>
      <c r="K8188">
        <v>8183</v>
      </c>
      <c r="L8188" s="2">
        <v>-1.68848050064781E-4</v>
      </c>
      <c r="M8188" s="2">
        <v>0.16820525103127901</v>
      </c>
    </row>
    <row r="8189" spans="1:13" x14ac:dyDescent="0.55000000000000004">
      <c r="A8189">
        <v>8184</v>
      </c>
      <c r="C8189">
        <f t="shared" si="387"/>
        <v>0.12766588805354612</v>
      </c>
      <c r="D8189">
        <f t="shared" si="388"/>
        <v>4.9185321075846992E-4</v>
      </c>
      <c r="E8189" s="2">
        <f t="shared" si="389"/>
        <v>7.7397150506370172E-4</v>
      </c>
      <c r="K8189">
        <v>8184</v>
      </c>
      <c r="L8189" s="2">
        <v>-4.0623379333756501E-4</v>
      </c>
      <c r="M8189" s="2">
        <v>9.9845544686439705E-2</v>
      </c>
    </row>
    <row r="8190" spans="1:13" x14ac:dyDescent="0.55000000000000004">
      <c r="A8190">
        <v>8185</v>
      </c>
      <c r="C8190">
        <f t="shared" si="387"/>
        <v>0.18279783524758325</v>
      </c>
      <c r="D8190">
        <f t="shared" si="388"/>
        <v>3.0064197763343513E-4</v>
      </c>
      <c r="E8190" s="2">
        <f t="shared" si="389"/>
        <v>3.1088366123500574E-2</v>
      </c>
      <c r="K8190">
        <v>8185</v>
      </c>
      <c r="L8190" s="2">
        <v>-5.4187576297746E-4</v>
      </c>
      <c r="M8190" s="2">
        <v>6.4789022780902296E-3</v>
      </c>
    </row>
    <row r="8191" spans="1:13" x14ac:dyDescent="0.55000000000000004">
      <c r="A8191">
        <v>8186</v>
      </c>
      <c r="C8191">
        <f t="shared" si="387"/>
        <v>0.19205137886712431</v>
      </c>
      <c r="D8191">
        <f t="shared" si="388"/>
        <v>3.3975945152488744E-5</v>
      </c>
      <c r="E8191" s="2">
        <f t="shared" si="389"/>
        <v>7.8714923768006775E-2</v>
      </c>
      <c r="K8191">
        <v>8186</v>
      </c>
      <c r="L8191" s="2">
        <v>-5.4180158622646501E-4</v>
      </c>
      <c r="M8191" s="2">
        <v>-8.8510421397998695E-2</v>
      </c>
    </row>
    <row r="8192" spans="1:13" x14ac:dyDescent="0.55000000000000004">
      <c r="A8192">
        <v>8187</v>
      </c>
      <c r="C8192">
        <f t="shared" si="387"/>
        <v>0.15310407451288791</v>
      </c>
      <c r="D8192">
        <f t="shared" si="388"/>
        <v>-2.4121733340563145E-4</v>
      </c>
      <c r="E8192" s="2">
        <f t="shared" si="389"/>
        <v>9.8869894627122562E-2</v>
      </c>
      <c r="K8192">
        <v>8187</v>
      </c>
      <c r="L8192" s="2">
        <v>-4.06029841112025E-4</v>
      </c>
      <c r="M8192" s="2">
        <v>-0.161331760956167</v>
      </c>
    </row>
    <row r="8193" spans="1:13" x14ac:dyDescent="0.55000000000000004">
      <c r="A8193">
        <v>8188</v>
      </c>
      <c r="C8193">
        <f t="shared" si="387"/>
        <v>7.5730874633748904E-2</v>
      </c>
      <c r="D8193">
        <f t="shared" si="388"/>
        <v>-4.5587014573690305E-4</v>
      </c>
      <c r="E8193" s="2">
        <f t="shared" si="389"/>
        <v>7.2618087859396871E-2</v>
      </c>
      <c r="K8193">
        <v>8188</v>
      </c>
      <c r="L8193" s="2">
        <v>-1.6856540346481101E-4</v>
      </c>
      <c r="M8193" s="2">
        <v>-0.19374656015327901</v>
      </c>
    </row>
    <row r="8194" spans="1:13" x14ac:dyDescent="0.55000000000000004">
      <c r="A8194">
        <v>8189</v>
      </c>
      <c r="C8194">
        <f t="shared" si="387"/>
        <v>-2.064917849546568E-2</v>
      </c>
      <c r="D8194">
        <f t="shared" si="388"/>
        <v>-5.5610916046755184E-4</v>
      </c>
      <c r="E8194" s="2">
        <f t="shared" si="389"/>
        <v>2.4644966190761543E-2</v>
      </c>
      <c r="K8194">
        <v>8189</v>
      </c>
      <c r="L8194" s="2">
        <v>1.11117285184009E-4</v>
      </c>
      <c r="M8194" s="2">
        <v>-0.177636331443602</v>
      </c>
    </row>
    <row r="8195" spans="1:13" x14ac:dyDescent="0.55000000000000004">
      <c r="A8195">
        <v>8190</v>
      </c>
      <c r="C8195">
        <f t="shared" si="387"/>
        <v>-0.11184672307507301</v>
      </c>
      <c r="D8195">
        <f t="shared" si="388"/>
        <v>-5.1677649777660849E-4</v>
      </c>
      <c r="E8195" s="2">
        <f t="shared" si="389"/>
        <v>2.6928403499643654E-5</v>
      </c>
      <c r="K8195">
        <v>8190</v>
      </c>
      <c r="L8195" s="2">
        <v>3.6296996043690301E-4</v>
      </c>
      <c r="M8195" s="2">
        <v>-0.117035981548077</v>
      </c>
    </row>
    <row r="8196" spans="1:13" x14ac:dyDescent="0.55000000000000004">
      <c r="A8196">
        <v>8191</v>
      </c>
      <c r="C8196">
        <f t="shared" si="387"/>
        <v>-0.17497309770470171</v>
      </c>
      <c r="D8196">
        <f t="shared" si="388"/>
        <v>-3.4774382692802808E-4</v>
      </c>
      <c r="E8196" s="2">
        <f t="shared" si="389"/>
        <v>2.1859579230058202E-2</v>
      </c>
      <c r="K8196">
        <v>8191</v>
      </c>
      <c r="L8196" s="2">
        <v>5.2391455739621295E-4</v>
      </c>
      <c r="M8196" s="2">
        <v>-2.7123244035317899E-2</v>
      </c>
    </row>
    <row r="8197" spans="1:13" x14ac:dyDescent="0.55000000000000004">
      <c r="A8197">
        <v>8192</v>
      </c>
      <c r="C8197">
        <f t="shared" si="387"/>
        <v>-0.19418491295071663</v>
      </c>
      <c r="D8197">
        <f t="shared" si="388"/>
        <v>-9.1434785378801252E-5</v>
      </c>
      <c r="E8197" s="2">
        <f t="shared" si="389"/>
        <v>6.9573342144868683E-2</v>
      </c>
      <c r="K8197">
        <v>8192</v>
      </c>
      <c r="L8197" s="2">
        <v>5.5364150332568604E-4</v>
      </c>
      <c r="M8197" s="2">
        <v>6.95826782064774E-2</v>
      </c>
    </row>
    <row r="8198" spans="1:13" x14ac:dyDescent="0.55000000000000004">
      <c r="A8198">
        <v>8193</v>
      </c>
      <c r="C8198">
        <f t="shared" ref="C8198:C8261" si="390">$D$1*COS($B$2*(A8198-$L$2)+$B$1)</f>
        <v>-0.16466040813930269</v>
      </c>
      <c r="D8198">
        <f t="shared" ref="D8198:D8261" si="391">$D$2*COS($B$2*(A8198-$L$3)+$B$3)</f>
        <v>1.8782246000814879E-4</v>
      </c>
      <c r="E8198" s="2">
        <f t="shared" ref="E8198:E8261" si="392">(M8198-C8198)^2</f>
        <v>9.8295790638672303E-2</v>
      </c>
      <c r="K8198">
        <v>8193</v>
      </c>
      <c r="L8198" s="2">
        <v>4.44705500204701E-4</v>
      </c>
      <c r="M8198" s="2">
        <v>0.14886118703186299</v>
      </c>
    </row>
    <row r="8199" spans="1:13" x14ac:dyDescent="0.55000000000000004">
      <c r="A8199">
        <v>8194</v>
      </c>
      <c r="C8199">
        <f t="shared" si="390"/>
        <v>-9.3809611650941538E-2</v>
      </c>
      <c r="D8199">
        <f t="shared" si="391"/>
        <v>4.1994022691638737E-4</v>
      </c>
      <c r="E8199" s="2">
        <f t="shared" si="392"/>
        <v>8.1034788345908826E-2</v>
      </c>
      <c r="K8199">
        <v>8194</v>
      </c>
      <c r="L8199" s="2">
        <v>2.2439024580481101E-4</v>
      </c>
      <c r="M8199" s="2">
        <v>0.190856488097358</v>
      </c>
    </row>
    <row r="8200" spans="1:13" x14ac:dyDescent="0.55000000000000004">
      <c r="A8200">
        <v>8195</v>
      </c>
      <c r="C8200">
        <f t="shared" si="390"/>
        <v>5.8542001208395983E-4</v>
      </c>
      <c r="D8200">
        <f t="shared" si="391"/>
        <v>5.4666184850626822E-4</v>
      </c>
      <c r="E8200" s="2">
        <f t="shared" si="392"/>
        <v>3.4027401790935843E-2</v>
      </c>
      <c r="K8200">
        <v>8195</v>
      </c>
      <c r="L8200" s="2">
        <v>-5.2124937672918502E-5</v>
      </c>
      <c r="M8200" s="2">
        <v>0.18505059773117499</v>
      </c>
    </row>
    <row r="8201" spans="1:13" x14ac:dyDescent="0.55000000000000004">
      <c r="A8201">
        <v>8196</v>
      </c>
      <c r="C8201">
        <f t="shared" si="390"/>
        <v>9.4833523589280433E-2</v>
      </c>
      <c r="D8201">
        <f t="shared" si="391"/>
        <v>5.3618286884091248E-4</v>
      </c>
      <c r="E8201" s="2">
        <f t="shared" si="392"/>
        <v>1.4488767444104517E-3</v>
      </c>
      <c r="K8201">
        <v>8196</v>
      </c>
      <c r="L8201" s="2">
        <v>-3.1558510715082902E-4</v>
      </c>
      <c r="M8201" s="2">
        <v>0.13289763719265299</v>
      </c>
    </row>
    <row r="8202" spans="1:13" x14ac:dyDescent="0.55000000000000004">
      <c r="A8202">
        <v>8197</v>
      </c>
      <c r="C8202">
        <f t="shared" si="390"/>
        <v>0.16528041168047072</v>
      </c>
      <c r="D8202">
        <f t="shared" si="391"/>
        <v>3.9113329093636923E-4</v>
      </c>
      <c r="E8202" s="2">
        <f t="shared" si="392"/>
        <v>1.3881734479230726E-2</v>
      </c>
      <c r="K8202">
        <v>8197</v>
      </c>
      <c r="L8202" s="2">
        <v>-5.0000502879494102E-4</v>
      </c>
      <c r="M8202" s="2">
        <v>4.7459638982144198E-2</v>
      </c>
    </row>
    <row r="8203" spans="1:13" x14ac:dyDescent="0.55000000000000004">
      <c r="A8203">
        <v>8198</v>
      </c>
      <c r="C8203">
        <f t="shared" si="390"/>
        <v>0.19424540027451834</v>
      </c>
      <c r="D8203">
        <f t="shared" si="391"/>
        <v>1.4791750144242053E-4</v>
      </c>
      <c r="E8203" s="2">
        <f t="shared" si="392"/>
        <v>5.9589848576656716E-2</v>
      </c>
      <c r="K8203">
        <v>8198</v>
      </c>
      <c r="L8203" s="2">
        <v>-5.5919558917135197E-4</v>
      </c>
      <c r="M8203" s="2">
        <v>-4.9864920229668298E-2</v>
      </c>
    </row>
    <row r="8204" spans="1:13" x14ac:dyDescent="0.55000000000000004">
      <c r="A8204">
        <v>8199</v>
      </c>
      <c r="C8204">
        <f t="shared" si="390"/>
        <v>0.17445888776783447</v>
      </c>
      <c r="D8204">
        <f t="shared" si="391"/>
        <v>-1.3242246306002957E-4</v>
      </c>
      <c r="E8204" s="2">
        <f t="shared" si="392"/>
        <v>9.5579527558466951E-2</v>
      </c>
      <c r="K8204">
        <v>8199</v>
      </c>
      <c r="L8204" s="2">
        <v>-4.7833214524221202E-4</v>
      </c>
      <c r="M8204" s="2">
        <v>-0.13470050083045301</v>
      </c>
    </row>
    <row r="8205" spans="1:13" x14ac:dyDescent="0.55000000000000004">
      <c r="A8205">
        <v>8200</v>
      </c>
      <c r="C8205">
        <f t="shared" si="390"/>
        <v>0.11088687173300503</v>
      </c>
      <c r="D8205">
        <f t="shared" si="391"/>
        <v>-3.7952718057846397E-4</v>
      </c>
      <c r="E8205" s="2">
        <f t="shared" si="392"/>
        <v>8.8022806362666059E-2</v>
      </c>
      <c r="K8205">
        <v>8200</v>
      </c>
      <c r="L8205" s="2">
        <v>-2.7766744817995999E-4</v>
      </c>
      <c r="M8205" s="2">
        <v>-0.18579950537701001</v>
      </c>
    </row>
    <row r="8206" spans="1:13" x14ac:dyDescent="0.55000000000000004">
      <c r="A8206">
        <v>8201</v>
      </c>
      <c r="C8206">
        <f t="shared" si="390"/>
        <v>1.9484588202995045E-2</v>
      </c>
      <c r="D8206">
        <f t="shared" si="391"/>
        <v>-5.3137857556993134E-4</v>
      </c>
      <c r="E8206" s="2">
        <f t="shared" si="392"/>
        <v>4.4036375907700931E-2</v>
      </c>
      <c r="K8206">
        <v>8201</v>
      </c>
      <c r="L8206" s="2">
        <v>-7.4592161972437497E-6</v>
      </c>
      <c r="M8206" s="2">
        <v>-0.19036387118544301</v>
      </c>
    </row>
    <row r="8207" spans="1:13" x14ac:dyDescent="0.55000000000000004">
      <c r="A8207">
        <v>8202</v>
      </c>
      <c r="C8207">
        <f t="shared" si="390"/>
        <v>-7.68079162608344E-2</v>
      </c>
      <c r="D8207">
        <f t="shared" si="391"/>
        <v>-5.4986514866653207E-4</v>
      </c>
      <c r="E8207" s="2">
        <f t="shared" si="392"/>
        <v>4.9621469703723413E-3</v>
      </c>
      <c r="K8207">
        <v>8202</v>
      </c>
      <c r="L8207" s="2">
        <v>2.6461722275569001E-4</v>
      </c>
      <c r="M8207" s="2">
        <v>-0.14725042452376</v>
      </c>
    </row>
    <row r="8208" spans="1:13" x14ac:dyDescent="0.55000000000000004">
      <c r="A8208">
        <v>8203</v>
      </c>
      <c r="C8208">
        <f t="shared" si="390"/>
        <v>-0.15382325272842776</v>
      </c>
      <c r="D8208">
        <f t="shared" si="391"/>
        <v>-4.3034715968810218E-4</v>
      </c>
      <c r="E8208" s="2">
        <f t="shared" si="392"/>
        <v>7.4936822528588057E-3</v>
      </c>
      <c r="K8208">
        <v>8203</v>
      </c>
      <c r="L8208" s="2">
        <v>4.7041863670338799E-4</v>
      </c>
      <c r="M8208" s="2">
        <v>-6.7257195564786501E-2</v>
      </c>
    </row>
    <row r="8209" spans="1:13" x14ac:dyDescent="0.55000000000000004">
      <c r="A8209">
        <v>8204</v>
      </c>
      <c r="C8209">
        <f t="shared" si="390"/>
        <v>-0.192232195098092</v>
      </c>
      <c r="D8209">
        <f t="shared" si="391"/>
        <v>-2.0282110462635196E-4</v>
      </c>
      <c r="E8209" s="2">
        <f t="shared" si="392"/>
        <v>4.9201100287916286E-2</v>
      </c>
      <c r="K8209">
        <v>8204</v>
      </c>
      <c r="L8209" s="2">
        <v>5.5840078482336701E-4</v>
      </c>
      <c r="M8209" s="2">
        <v>2.9581015256738501E-2</v>
      </c>
    </row>
    <row r="8210" spans="1:13" x14ac:dyDescent="0.55000000000000004">
      <c r="A8210">
        <v>8205</v>
      </c>
      <c r="C8210">
        <f t="shared" si="390"/>
        <v>-0.18239490843130968</v>
      </c>
      <c r="D8210">
        <f t="shared" si="391"/>
        <v>7.5608772566934646E-5</v>
      </c>
      <c r="E8210" s="2">
        <f t="shared" si="392"/>
        <v>9.0845206547789534E-2</v>
      </c>
      <c r="K8210">
        <v>8205</v>
      </c>
      <c r="L8210" s="2">
        <v>5.0652799231735502E-4</v>
      </c>
      <c r="M8210" s="2">
        <v>0.119010477299917</v>
      </c>
    </row>
    <row r="8211" spans="1:13" x14ac:dyDescent="0.55000000000000004">
      <c r="A8211">
        <v>8206</v>
      </c>
      <c r="C8211">
        <f t="shared" si="390"/>
        <v>-0.12678034432789251</v>
      </c>
      <c r="D8211">
        <f t="shared" si="391"/>
        <v>3.350624415523947E-4</v>
      </c>
      <c r="E8211" s="2">
        <f t="shared" si="392"/>
        <v>9.327732739559963E-2</v>
      </c>
      <c r="K8211">
        <v>8206</v>
      </c>
      <c r="L8211" s="2">
        <v>3.2779212186392502E-4</v>
      </c>
      <c r="M8211" s="2">
        <v>0.17863302701593001</v>
      </c>
    </row>
    <row r="8212" spans="1:13" x14ac:dyDescent="0.55000000000000004">
      <c r="A8212">
        <v>8207</v>
      </c>
      <c r="C8212">
        <f t="shared" si="390"/>
        <v>-3.9346586115799304E-2</v>
      </c>
      <c r="D8212">
        <f t="shared" si="391"/>
        <v>5.1042250026409736E-4</v>
      </c>
      <c r="E8212" s="2">
        <f t="shared" si="392"/>
        <v>5.4224903422066512E-2</v>
      </c>
      <c r="K8212">
        <v>8207</v>
      </c>
      <c r="L8212" s="2">
        <v>6.6958681014981798E-5</v>
      </c>
      <c r="M8212" s="2">
        <v>0.19351582695695599</v>
      </c>
    </row>
    <row r="8213" spans="1:13" x14ac:dyDescent="0.55000000000000004">
      <c r="A8213">
        <v>8208</v>
      </c>
      <c r="C8213">
        <f t="shared" si="390"/>
        <v>5.7962335848427887E-2</v>
      </c>
      <c r="D8213">
        <f t="shared" si="391"/>
        <v>5.5767727026284446E-4</v>
      </c>
      <c r="E8213" s="2">
        <f t="shared" si="392"/>
        <v>1.0397687505239291E-2</v>
      </c>
      <c r="K8213">
        <v>8208</v>
      </c>
      <c r="L8213" s="2">
        <v>-2.10644976875664E-4</v>
      </c>
      <c r="M8213" s="2">
        <v>0.15993138755157599</v>
      </c>
    </row>
    <row r="8214" spans="1:13" x14ac:dyDescent="0.55000000000000004">
      <c r="A8214">
        <v>8209</v>
      </c>
      <c r="C8214">
        <f t="shared" si="390"/>
        <v>0.1407239332665719</v>
      </c>
      <c r="D8214">
        <f t="shared" si="391"/>
        <v>4.6496680033312863E-4</v>
      </c>
      <c r="E8214" s="2">
        <f t="shared" si="392"/>
        <v>2.9629289837151732E-3</v>
      </c>
      <c r="K8214">
        <v>8209</v>
      </c>
      <c r="L8214" s="2">
        <v>-4.3549129356123401E-4</v>
      </c>
      <c r="M8214" s="2">
        <v>8.6291139991605995E-2</v>
      </c>
    </row>
    <row r="8215" spans="1:13" x14ac:dyDescent="0.55000000000000004">
      <c r="A8215">
        <v>8210</v>
      </c>
      <c r="C8215">
        <f t="shared" si="390"/>
        <v>0.18816678965996628</v>
      </c>
      <c r="D8215">
        <f t="shared" si="391"/>
        <v>2.5555946424231612E-4</v>
      </c>
      <c r="E8215" s="2">
        <f t="shared" si="392"/>
        <v>3.8859467525366807E-2</v>
      </c>
      <c r="K8215">
        <v>8210</v>
      </c>
      <c r="L8215" s="2">
        <v>-5.5126611418254202E-4</v>
      </c>
      <c r="M8215" s="2">
        <v>-8.9612588906314208E-3</v>
      </c>
    </row>
    <row r="8216" spans="1:13" x14ac:dyDescent="0.55000000000000004">
      <c r="A8216">
        <v>8211</v>
      </c>
      <c r="C8216">
        <f t="shared" si="390"/>
        <v>0.18838374808993616</v>
      </c>
      <c r="D8216">
        <f t="shared" si="391"/>
        <v>-1.7987910607221164E-5</v>
      </c>
      <c r="E8216" s="2">
        <f t="shared" si="392"/>
        <v>8.4304866340683973E-2</v>
      </c>
      <c r="K8216">
        <v>8211</v>
      </c>
      <c r="L8216" s="2">
        <v>-5.2897291670013795E-4</v>
      </c>
      <c r="M8216" s="2">
        <v>-0.101969254892096</v>
      </c>
    </row>
    <row r="8217" spans="1:13" x14ac:dyDescent="0.55000000000000004">
      <c r="A8217">
        <v>8212</v>
      </c>
      <c r="C8217">
        <f t="shared" si="390"/>
        <v>0.14132035656367994</v>
      </c>
      <c r="D8217">
        <f t="shared" si="391"/>
        <v>-2.8702069904941772E-4</v>
      </c>
      <c r="E8217" s="2">
        <f t="shared" si="392"/>
        <v>9.6571016238370666E-2</v>
      </c>
      <c r="K8217">
        <v>8212</v>
      </c>
      <c r="L8217" s="2">
        <v>-3.7419517072044501E-4</v>
      </c>
      <c r="M8217" s="2">
        <v>-0.169438418434502</v>
      </c>
    </row>
    <row r="8218" spans="1:13" x14ac:dyDescent="0.55000000000000004">
      <c r="A8218">
        <v>8213</v>
      </c>
      <c r="C8218">
        <f t="shared" si="390"/>
        <v>5.8788534336705604E-2</v>
      </c>
      <c r="D8218">
        <f t="shared" si="391"/>
        <v>-4.8401734194651949E-4</v>
      </c>
      <c r="E8218" s="2">
        <f t="shared" si="392"/>
        <v>6.4140229119843503E-2</v>
      </c>
      <c r="K8218">
        <v>8213</v>
      </c>
      <c r="L8218" s="2">
        <v>-1.25697922895507E-4</v>
      </c>
      <c r="M8218" s="2">
        <v>-0.19447067896035</v>
      </c>
    </row>
    <row r="8219" spans="1:13" x14ac:dyDescent="0.55000000000000004">
      <c r="A8219">
        <v>8214</v>
      </c>
      <c r="C8219">
        <f t="shared" si="390"/>
        <v>-3.8497970842024755E-2</v>
      </c>
      <c r="D8219">
        <f t="shared" si="391"/>
        <v>-5.5953583429096054E-4</v>
      </c>
      <c r="E8219" s="2">
        <f t="shared" si="392"/>
        <v>1.7502914452600941E-2</v>
      </c>
      <c r="K8219">
        <v>8214</v>
      </c>
      <c r="L8219" s="2">
        <v>1.54281149491912E-4</v>
      </c>
      <c r="M8219" s="2">
        <v>-0.17079655153207199</v>
      </c>
    </row>
    <row r="8220" spans="1:13" x14ac:dyDescent="0.55000000000000004">
      <c r="A8220">
        <v>8215</v>
      </c>
      <c r="C8220">
        <f t="shared" si="390"/>
        <v>-0.12612229681494402</v>
      </c>
      <c r="D8220">
        <f t="shared" si="391"/>
        <v>-4.9462262631205149E-4</v>
      </c>
      <c r="E8220" s="2">
        <f t="shared" si="392"/>
        <v>4.7423461869379517E-4</v>
      </c>
      <c r="K8220">
        <v>8215</v>
      </c>
      <c r="L8220" s="2">
        <v>3.9561955089831698E-4</v>
      </c>
      <c r="M8220" s="2">
        <v>-0.104345368227703</v>
      </c>
    </row>
    <row r="8221" spans="1:13" x14ac:dyDescent="0.55000000000000004">
      <c r="A8221">
        <v>8216</v>
      </c>
      <c r="C8221">
        <f t="shared" si="390"/>
        <v>-0.18209258473439632</v>
      </c>
      <c r="D8221">
        <f t="shared" si="391"/>
        <v>-3.0556956494655005E-4</v>
      </c>
      <c r="E8221" s="2">
        <f t="shared" si="392"/>
        <v>2.9013107615352571E-2</v>
      </c>
      <c r="K8221">
        <v>8216</v>
      </c>
      <c r="L8221" s="2">
        <v>5.3787258153672102E-4</v>
      </c>
      <c r="M8221" s="2">
        <v>-1.1760240139036E-2</v>
      </c>
    </row>
    <row r="8222" spans="1:13" x14ac:dyDescent="0.55000000000000004">
      <c r="A8222">
        <v>8217</v>
      </c>
      <c r="C8222">
        <f t="shared" si="390"/>
        <v>-0.19236147209266113</v>
      </c>
      <c r="D8222">
        <f t="shared" si="391"/>
        <v>-3.9824983674844619E-5</v>
      </c>
      <c r="E8222" s="2">
        <f t="shared" si="392"/>
        <v>7.6248762764794711E-2</v>
      </c>
      <c r="K8222">
        <v>8217</v>
      </c>
      <c r="L8222" s="2">
        <v>5.4541208741000296E-4</v>
      </c>
      <c r="M8222" s="2">
        <v>8.3770313047685799E-2</v>
      </c>
    </row>
    <row r="8223" spans="1:13" x14ac:dyDescent="0.55000000000000004">
      <c r="A8223">
        <v>8218</v>
      </c>
      <c r="C8223">
        <f t="shared" si="390"/>
        <v>-0.15435168461378534</v>
      </c>
      <c r="D8223">
        <f t="shared" si="391"/>
        <v>2.3591482905519609E-4</v>
      </c>
      <c r="E8223" s="2">
        <f t="shared" si="392"/>
        <v>9.7763627170282821E-2</v>
      </c>
      <c r="K8223">
        <v>8218</v>
      </c>
      <c r="L8223" s="2">
        <v>4.1634975250050098E-4</v>
      </c>
      <c r="M8223" s="2">
        <v>0.15832007165831999</v>
      </c>
    </row>
    <row r="8224" spans="1:13" x14ac:dyDescent="0.55000000000000004">
      <c r="A8224">
        <v>8219</v>
      </c>
      <c r="C8224">
        <f t="shared" si="390"/>
        <v>-7.7602877772216042E-2</v>
      </c>
      <c r="D8224">
        <f t="shared" si="391"/>
        <v>4.5244499238242399E-4</v>
      </c>
      <c r="E8224" s="2">
        <f t="shared" si="392"/>
        <v>7.3343723692968821E-2</v>
      </c>
      <c r="K8224">
        <v>8219</v>
      </c>
      <c r="L8224" s="2">
        <v>1.8301003923089701E-4</v>
      </c>
      <c r="M8224" s="2">
        <v>0.193217586175708</v>
      </c>
    </row>
    <row r="8225" spans="1:13" x14ac:dyDescent="0.55000000000000004">
      <c r="A8225">
        <v>8220</v>
      </c>
      <c r="C8225">
        <f t="shared" si="390"/>
        <v>1.862261565130275E-2</v>
      </c>
      <c r="D8225">
        <f t="shared" si="391"/>
        <v>5.5542099940541264E-4</v>
      </c>
      <c r="E8225" s="2">
        <f t="shared" si="392"/>
        <v>2.5953191296036664E-2</v>
      </c>
      <c r="K8225">
        <v>8220</v>
      </c>
      <c r="L8225" s="2">
        <v>-9.6165673675944197E-5</v>
      </c>
      <c r="M8225" s="2">
        <v>0.17972255760050601</v>
      </c>
    </row>
    <row r="8226" spans="1:13" x14ac:dyDescent="0.55000000000000004">
      <c r="A8226">
        <v>8221</v>
      </c>
      <c r="C8226">
        <f t="shared" si="390"/>
        <v>0.11017422507760509</v>
      </c>
      <c r="D8226">
        <f t="shared" si="391"/>
        <v>5.1899804292644474E-4</v>
      </c>
      <c r="E8226" s="2">
        <f t="shared" si="392"/>
        <v>1.2189649294786142E-4</v>
      </c>
      <c r="K8226">
        <v>8221</v>
      </c>
      <c r="L8226" s="2">
        <v>-3.5125609704211597E-4</v>
      </c>
      <c r="M8226" s="2">
        <v>0.121214899556452</v>
      </c>
    </row>
    <row r="8227" spans="1:13" x14ac:dyDescent="0.55000000000000004">
      <c r="A8227">
        <v>8222</v>
      </c>
      <c r="C8227">
        <f t="shared" si="390"/>
        <v>0.17407442630064962</v>
      </c>
      <c r="D8227">
        <f t="shared" si="391"/>
        <v>3.5231751728468578E-4</v>
      </c>
      <c r="E8227" s="2">
        <f t="shared" si="392"/>
        <v>2.0086318131796219E-2</v>
      </c>
      <c r="K8227">
        <v>8222</v>
      </c>
      <c r="L8227" s="2">
        <v>-5.1837225186946204E-4</v>
      </c>
      <c r="M8227" s="2">
        <v>3.23482179558406E-2</v>
      </c>
    </row>
    <row r="8228" spans="1:13" x14ac:dyDescent="0.55000000000000004">
      <c r="A8228">
        <v>8223</v>
      </c>
      <c r="C8228">
        <f t="shared" si="390"/>
        <v>0.19428561572000722</v>
      </c>
      <c r="D8228">
        <f t="shared" si="391"/>
        <v>9.7212721068502681E-5</v>
      </c>
      <c r="E8228" s="2">
        <f t="shared" si="392"/>
        <v>6.7032260511319025E-2</v>
      </c>
      <c r="K8228">
        <v>8223</v>
      </c>
      <c r="L8228" s="2">
        <v>-5.5565886046811397E-4</v>
      </c>
      <c r="M8228" s="2">
        <v>-6.4620275505586605E-2</v>
      </c>
    </row>
    <row r="8229" spans="1:13" x14ac:dyDescent="0.55000000000000004">
      <c r="A8229">
        <v>8224</v>
      </c>
      <c r="C8229">
        <f t="shared" si="390"/>
        <v>0.16573521080948997</v>
      </c>
      <c r="D8229">
        <f t="shared" si="391"/>
        <v>-1.8229041905429763E-4</v>
      </c>
      <c r="E8229" s="2">
        <f t="shared" si="392"/>
        <v>9.680774546142551E-2</v>
      </c>
      <c r="K8229">
        <v>8224</v>
      </c>
      <c r="L8229" s="2">
        <v>-4.53777260405211E-4</v>
      </c>
      <c r="M8229" s="2">
        <v>-0.14540422009155399</v>
      </c>
    </row>
    <row r="8230" spans="1:13" x14ac:dyDescent="0.55000000000000004">
      <c r="A8230">
        <v>8225</v>
      </c>
      <c r="C8230">
        <f t="shared" si="390"/>
        <v>9.5588761406851255E-2</v>
      </c>
      <c r="D8230">
        <f t="shared" si="391"/>
        <v>-4.1604250637163184E-4</v>
      </c>
      <c r="E8230" s="2">
        <f t="shared" si="392"/>
        <v>8.1430065436839089E-2</v>
      </c>
      <c r="K8230">
        <v>8225</v>
      </c>
      <c r="L8230" s="2">
        <v>-2.3824433044407101E-4</v>
      </c>
      <c r="M8230" s="2">
        <v>-0.18977077573329601</v>
      </c>
    </row>
    <row r="8231" spans="1:13" x14ac:dyDescent="0.55000000000000004">
      <c r="A8231">
        <v>8226</v>
      </c>
      <c r="C8231">
        <f t="shared" si="390"/>
        <v>1.4515477423161706E-3</v>
      </c>
      <c r="D8231">
        <f t="shared" si="391"/>
        <v>-5.4537669406991166E-4</v>
      </c>
      <c r="E8231" s="2">
        <f t="shared" si="392"/>
        <v>3.5366417320511372E-2</v>
      </c>
      <c r="K8231">
        <v>8226</v>
      </c>
      <c r="L8231" s="2">
        <v>3.6958370037313102E-5</v>
      </c>
      <c r="M8231" s="2">
        <v>-0.18660806334021099</v>
      </c>
    </row>
    <row r="8232" spans="1:13" x14ac:dyDescent="0.55000000000000004">
      <c r="A8232">
        <v>8227</v>
      </c>
      <c r="C8232">
        <f t="shared" si="390"/>
        <v>-9.3049973806856479E-2</v>
      </c>
      <c r="D8232">
        <f t="shared" si="391"/>
        <v>-5.3783282718749235E-4</v>
      </c>
      <c r="E8232" s="2">
        <f t="shared" si="392"/>
        <v>1.9060410506037723E-3</v>
      </c>
      <c r="K8232">
        <v>8227</v>
      </c>
      <c r="L8232" s="2">
        <v>3.0290461746976997E-4</v>
      </c>
      <c r="M8232" s="2">
        <v>-0.13670820385118801</v>
      </c>
    </row>
    <row r="8233" spans="1:13" x14ac:dyDescent="0.55000000000000004">
      <c r="A8233">
        <v>8228</v>
      </c>
      <c r="C8233">
        <f t="shared" si="390"/>
        <v>-0.16419791327116473</v>
      </c>
      <c r="D8233">
        <f t="shared" si="391"/>
        <v>-3.9530425729933968E-4</v>
      </c>
      <c r="E8233" s="2">
        <f t="shared" si="392"/>
        <v>1.2461030658196369E-2</v>
      </c>
      <c r="K8233">
        <v>8228</v>
      </c>
      <c r="L8233" s="2">
        <v>4.9298652437309697E-4</v>
      </c>
      <c r="M8233" s="2">
        <v>-5.2568926631509298E-2</v>
      </c>
    </row>
    <row r="8234" spans="1:13" x14ac:dyDescent="0.55000000000000004">
      <c r="A8234">
        <v>8229</v>
      </c>
      <c r="C8234">
        <f t="shared" si="390"/>
        <v>-0.19413563752181009</v>
      </c>
      <c r="D8234">
        <f t="shared" si="391"/>
        <v>-1.5356265118167113E-4</v>
      </c>
      <c r="E8234" s="2">
        <f t="shared" si="392"/>
        <v>5.7059928839974565E-2</v>
      </c>
      <c r="K8234">
        <v>8229</v>
      </c>
      <c r="L8234" s="2">
        <v>5.5959689798081502E-4</v>
      </c>
      <c r="M8234" s="2">
        <v>4.4736564376976297E-2</v>
      </c>
    </row>
    <row r="8235" spans="1:13" x14ac:dyDescent="0.55000000000000004">
      <c r="A8235">
        <v>8230</v>
      </c>
      <c r="C8235">
        <f t="shared" si="390"/>
        <v>-0.17534940880903849</v>
      </c>
      <c r="D8235">
        <f t="shared" si="391"/>
        <v>1.2671994353873533E-4</v>
      </c>
      <c r="E8235" s="2">
        <f t="shared" si="392"/>
        <v>9.3750426378811702E-2</v>
      </c>
      <c r="K8235">
        <v>8230</v>
      </c>
      <c r="L8235" s="2">
        <v>4.8605275700211101E-4</v>
      </c>
      <c r="M8235" s="2">
        <v>0.13083750531175101</v>
      </c>
    </row>
    <row r="8236" spans="1:13" x14ac:dyDescent="0.55000000000000004">
      <c r="A8236">
        <v>8231</v>
      </c>
      <c r="C8236">
        <f t="shared" si="390"/>
        <v>-0.1125541745574733</v>
      </c>
      <c r="D8236">
        <f t="shared" si="391"/>
        <v>3.7519850347539666E-4</v>
      </c>
      <c r="E8236" s="2">
        <f t="shared" si="392"/>
        <v>8.8044868650695648E-2</v>
      </c>
      <c r="K8236">
        <v>8231</v>
      </c>
      <c r="L8236" s="2">
        <v>2.9077368777983198E-4</v>
      </c>
      <c r="M8236" s="2">
        <v>0.18416938138424099</v>
      </c>
    </row>
    <row r="8237" spans="1:13" x14ac:dyDescent="0.55000000000000004">
      <c r="A8237">
        <v>8232</v>
      </c>
      <c r="C8237">
        <f t="shared" si="390"/>
        <v>-2.1510214945741089E-2</v>
      </c>
      <c r="D8237">
        <f t="shared" si="391"/>
        <v>5.2951014759668701E-4</v>
      </c>
      <c r="E8237" s="2">
        <f t="shared" si="392"/>
        <v>4.5320069349055671E-2</v>
      </c>
      <c r="K8237">
        <v>8232</v>
      </c>
      <c r="L8237" s="2">
        <v>2.2668544624091899E-5</v>
      </c>
      <c r="M8237" s="2">
        <v>0.19137489338515101</v>
      </c>
    </row>
    <row r="8238" spans="1:13" x14ac:dyDescent="0.55000000000000004">
      <c r="A8238">
        <v>8233</v>
      </c>
      <c r="C8238">
        <f t="shared" si="390"/>
        <v>7.4932355215404284E-2</v>
      </c>
      <c r="D8238">
        <f t="shared" si="391"/>
        <v>5.509259058609743E-4</v>
      </c>
      <c r="E8238" s="2">
        <f t="shared" si="392"/>
        <v>5.7330672568025086E-3</v>
      </c>
      <c r="K8238">
        <v>8233</v>
      </c>
      <c r="L8238" s="2">
        <v>-2.5111407615819301E-4</v>
      </c>
      <c r="M8238" s="2">
        <v>0.15064937613410201</v>
      </c>
    </row>
    <row r="8239" spans="1:13" x14ac:dyDescent="0.55000000000000004">
      <c r="A8239">
        <v>8234</v>
      </c>
      <c r="C8239">
        <f t="shared" si="390"/>
        <v>0.15256848366902337</v>
      </c>
      <c r="D8239">
        <f t="shared" si="391"/>
        <v>4.3407087435349433E-4</v>
      </c>
      <c r="E8239" s="2">
        <f t="shared" si="392"/>
        <v>6.4602524431253087E-3</v>
      </c>
      <c r="K8239">
        <v>8234</v>
      </c>
      <c r="L8239" s="2">
        <v>-4.6200361876802602E-4</v>
      </c>
      <c r="M8239" s="2">
        <v>7.2192788069387601E-2</v>
      </c>
    </row>
    <row r="8240" spans="1:13" x14ac:dyDescent="0.55000000000000004">
      <c r="A8240">
        <v>8235</v>
      </c>
      <c r="C8240">
        <f t="shared" si="390"/>
        <v>0.1919131386101906</v>
      </c>
      <c r="D8240">
        <f t="shared" si="391"/>
        <v>2.082732028713582E-4</v>
      </c>
      <c r="E8240" s="2">
        <f t="shared" si="392"/>
        <v>4.6767552939188266E-2</v>
      </c>
      <c r="K8240">
        <v>8235</v>
      </c>
      <c r="L8240" s="2">
        <v>-5.5718148899503198E-4</v>
      </c>
      <c r="M8240" s="2">
        <v>-2.4344931618849101E-2</v>
      </c>
    </row>
    <row r="8241" spans="1:13" x14ac:dyDescent="0.55000000000000004">
      <c r="A8241">
        <v>8236</v>
      </c>
      <c r="C8241">
        <f t="shared" si="390"/>
        <v>0.18309164096819733</v>
      </c>
      <c r="D8241">
        <f t="shared" si="391"/>
        <v>-6.9796652480698303E-5</v>
      </c>
      <c r="E8241" s="2">
        <f t="shared" si="392"/>
        <v>8.8730679203837912E-2</v>
      </c>
      <c r="K8241">
        <v>8236</v>
      </c>
      <c r="L8241" s="2">
        <v>-5.12809798800216E-4</v>
      </c>
      <c r="M8241" s="2">
        <v>-0.11478531215815301</v>
      </c>
    </row>
    <row r="8242" spans="1:13" x14ac:dyDescent="0.55000000000000004">
      <c r="A8242">
        <v>8237</v>
      </c>
      <c r="C8242">
        <f t="shared" si="390"/>
        <v>0.12831800070876703</v>
      </c>
      <c r="D8242">
        <f t="shared" si="391"/>
        <v>-3.3034901925680261E-4</v>
      </c>
      <c r="E8242" s="2">
        <f t="shared" si="392"/>
        <v>9.2899991963940443E-2</v>
      </c>
      <c r="K8242">
        <v>8237</v>
      </c>
      <c r="L8242" s="2">
        <v>-3.40001713254851E-4</v>
      </c>
      <c r="M8242" s="2">
        <v>-0.17647699919106799</v>
      </c>
    </row>
    <row r="8243" spans="1:13" x14ac:dyDescent="0.55000000000000004">
      <c r="A8243">
        <v>8238</v>
      </c>
      <c r="C8243">
        <f t="shared" si="390"/>
        <v>4.1339247000286107E-2</v>
      </c>
      <c r="D8243">
        <f t="shared" si="391"/>
        <v>-5.0799074540428413E-4</v>
      </c>
      <c r="E8243" s="2">
        <f t="shared" si="392"/>
        <v>5.5369936747940718E-2</v>
      </c>
      <c r="K8243">
        <v>8238</v>
      </c>
      <c r="L8243" s="2">
        <v>-8.2038089407309196E-5</v>
      </c>
      <c r="M8243" s="2">
        <v>-0.193968926992758</v>
      </c>
    </row>
    <row r="8244" spans="1:13" x14ac:dyDescent="0.55000000000000004">
      <c r="A8244">
        <v>8239</v>
      </c>
      <c r="C8244">
        <f t="shared" si="390"/>
        <v>-5.6014786340367516E-2</v>
      </c>
      <c r="D8244">
        <f t="shared" si="391"/>
        <v>-5.5813750205121267E-4</v>
      </c>
      <c r="E8244" s="2">
        <f t="shared" si="392"/>
        <v>1.1420202473401026E-2</v>
      </c>
      <c r="K8244">
        <v>8239</v>
      </c>
      <c r="L8244" s="2">
        <v>1.96472482859652E-4</v>
      </c>
      <c r="M8244" s="2">
        <v>-0.162880133733248</v>
      </c>
    </row>
    <row r="8245" spans="1:13" x14ac:dyDescent="0.55000000000000004">
      <c r="A8245">
        <v>8240</v>
      </c>
      <c r="C8245">
        <f t="shared" si="390"/>
        <v>-0.13931028901036852</v>
      </c>
      <c r="D8245">
        <f t="shared" si="391"/>
        <v>-4.6820351029179188E-4</v>
      </c>
      <c r="E8245" s="2">
        <f t="shared" si="392"/>
        <v>2.3341738423134058E-3</v>
      </c>
      <c r="K8245">
        <v>8240</v>
      </c>
      <c r="L8245" s="2">
        <v>4.2577530296761598E-4</v>
      </c>
      <c r="M8245" s="2">
        <v>-9.0997000545253601E-2</v>
      </c>
    </row>
    <row r="8246" spans="1:13" x14ac:dyDescent="0.55000000000000004">
      <c r="A8246">
        <v>8241</v>
      </c>
      <c r="C8246">
        <f t="shared" si="390"/>
        <v>-0.18764184556667024</v>
      </c>
      <c r="D8246">
        <f t="shared" si="391"/>
        <v>-2.6076030639608268E-4</v>
      </c>
      <c r="E8246" s="2">
        <f t="shared" si="392"/>
        <v>3.6602860849288703E-2</v>
      </c>
      <c r="K8246">
        <v>8241</v>
      </c>
      <c r="L8246" s="2">
        <v>5.4844005712912096E-4</v>
      </c>
      <c r="M8246" s="2">
        <v>3.67689593370839E-3</v>
      </c>
    </row>
    <row r="8247" spans="1:13" x14ac:dyDescent="0.55000000000000004">
      <c r="A8247">
        <v>8242</v>
      </c>
      <c r="C8247">
        <f t="shared" si="390"/>
        <v>-0.18887925406202125</v>
      </c>
      <c r="D8247">
        <f t="shared" si="391"/>
        <v>1.212823801389231E-5</v>
      </c>
      <c r="E8247" s="2">
        <f t="shared" si="392"/>
        <v>8.1972926555460152E-2</v>
      </c>
      <c r="K8247">
        <v>8242</v>
      </c>
      <c r="L8247" s="2">
        <v>5.3374459670752796E-4</v>
      </c>
      <c r="M8247" s="2">
        <v>9.7429891016266701E-2</v>
      </c>
    </row>
    <row r="8248" spans="1:13" x14ac:dyDescent="0.55000000000000004">
      <c r="A8248">
        <v>8243</v>
      </c>
      <c r="C8248">
        <f t="shared" si="390"/>
        <v>-0.14271195104658996</v>
      </c>
      <c r="D8248">
        <f t="shared" si="391"/>
        <v>2.8197285032535382E-4</v>
      </c>
      <c r="E8248" s="2">
        <f t="shared" si="392"/>
        <v>9.5785865381767032E-2</v>
      </c>
      <c r="K8248">
        <v>8243</v>
      </c>
      <c r="L8248" s="2">
        <v>3.85369490929442E-4</v>
      </c>
      <c r="M8248" s="2">
        <v>0.16678096548263699</v>
      </c>
    </row>
    <row r="8249" spans="1:13" x14ac:dyDescent="0.55000000000000004">
      <c r="A8249">
        <v>8244</v>
      </c>
      <c r="C8249">
        <f t="shared" si="390"/>
        <v>-6.0726956447714482E-2</v>
      </c>
      <c r="D8249">
        <f t="shared" si="391"/>
        <v>4.8104822072125164E-4</v>
      </c>
      <c r="E8249" s="2">
        <f t="shared" si="392"/>
        <v>6.5069718854221872E-2</v>
      </c>
      <c r="K8249">
        <v>8244</v>
      </c>
      <c r="L8249" s="2">
        <v>1.40476205489317E-4</v>
      </c>
      <c r="M8249" s="2">
        <v>0.19436071250988499</v>
      </c>
    </row>
    <row r="8250" spans="1:13" x14ac:dyDescent="0.55000000000000004">
      <c r="A8250">
        <v>8245</v>
      </c>
      <c r="C8250">
        <f t="shared" si="390"/>
        <v>3.6499224196858034E-2</v>
      </c>
      <c r="D8250">
        <f t="shared" si="391"/>
        <v>5.5939062740808045E-4</v>
      </c>
      <c r="E8250" s="2">
        <f t="shared" si="392"/>
        <v>1.87039510903514E-2</v>
      </c>
      <c r="K8250">
        <v>8245</v>
      </c>
      <c r="L8250" s="2">
        <v>-1.3960021706671801E-4</v>
      </c>
      <c r="M8250" s="2">
        <v>0.17326161336270801</v>
      </c>
    </row>
    <row r="8251" spans="1:13" x14ac:dyDescent="0.55000000000000004">
      <c r="A8251">
        <v>8246</v>
      </c>
      <c r="C8251">
        <f t="shared" si="390"/>
        <v>0.12456486890844895</v>
      </c>
      <c r="D8251">
        <f t="shared" si="391"/>
        <v>4.9733777763808992E-4</v>
      </c>
      <c r="E8251" s="2">
        <f t="shared" si="392"/>
        <v>2.4953890908953016E-4</v>
      </c>
      <c r="K8251">
        <v>8246</v>
      </c>
      <c r="L8251" s="2">
        <v>-3.8471289924152098E-4</v>
      </c>
      <c r="M8251" s="2">
        <v>0.10876806831182401</v>
      </c>
    </row>
    <row r="8252" spans="1:13" x14ac:dyDescent="0.55000000000000004">
      <c r="A8252">
        <v>8247</v>
      </c>
      <c r="C8252">
        <f t="shared" si="390"/>
        <v>0.18136735714590732</v>
      </c>
      <c r="D8252">
        <f t="shared" si="391"/>
        <v>3.1046362872976467E-4</v>
      </c>
      <c r="E8252" s="2">
        <f t="shared" si="392"/>
        <v>2.7005818471179822E-2</v>
      </c>
      <c r="K8252">
        <v>8247</v>
      </c>
      <c r="L8252" s="2">
        <v>-5.3347184921572301E-4</v>
      </c>
      <c r="M8252" s="2">
        <v>1.7032885804134899E-2</v>
      </c>
    </row>
    <row r="8253" spans="1:13" x14ac:dyDescent="0.55000000000000004">
      <c r="A8253">
        <v>8248</v>
      </c>
      <c r="C8253">
        <f t="shared" si="390"/>
        <v>0.19265046166030428</v>
      </c>
      <c r="D8253">
        <f t="shared" si="391"/>
        <v>4.566965306432814E-5</v>
      </c>
      <c r="E8253" s="2">
        <f t="shared" si="392"/>
        <v>7.3776745502504709E-2</v>
      </c>
      <c r="K8253">
        <v>8248</v>
      </c>
      <c r="L8253" s="2">
        <v>-5.4861946513475805E-4</v>
      </c>
      <c r="M8253" s="2">
        <v>-7.8968288617552507E-2</v>
      </c>
    </row>
    <row r="8254" spans="1:13" x14ac:dyDescent="0.55000000000000004">
      <c r="A8254">
        <v>8249</v>
      </c>
      <c r="C8254">
        <f t="shared" si="390"/>
        <v>0.15558236104749895</v>
      </c>
      <c r="D8254">
        <f t="shared" si="391"/>
        <v>-2.3058644288034824E-4</v>
      </c>
      <c r="E8254" s="2">
        <f t="shared" si="392"/>
        <v>9.6580308970056858E-2</v>
      </c>
      <c r="K8254">
        <v>8249</v>
      </c>
      <c r="L8254" s="2">
        <v>-4.26361932622717E-4</v>
      </c>
      <c r="M8254" s="2">
        <v>-0.155191365271276</v>
      </c>
    </row>
    <row r="8255" spans="1:13" x14ac:dyDescent="0.55000000000000004">
      <c r="A8255">
        <v>8250</v>
      </c>
      <c r="C8255">
        <f t="shared" si="390"/>
        <v>7.9466367227739004E-2</v>
      </c>
      <c r="D8255">
        <f t="shared" si="391"/>
        <v>-4.4897020203862951E-4</v>
      </c>
      <c r="E8255" s="2">
        <f t="shared" si="392"/>
        <v>7.3990620074952024E-2</v>
      </c>
      <c r="K8255">
        <v>8250</v>
      </c>
      <c r="L8255" s="2">
        <v>-1.9731940912790901E-4</v>
      </c>
      <c r="M8255" s="2">
        <v>-0.19254580175547401</v>
      </c>
    </row>
    <row r="8256" spans="1:13" x14ac:dyDescent="0.55000000000000004">
      <c r="A8256">
        <v>8251</v>
      </c>
      <c r="C8256">
        <f t="shared" si="390"/>
        <v>-1.6594009748065571E-2</v>
      </c>
      <c r="D8256">
        <f t="shared" si="391"/>
        <v>-5.546719040261949E-4</v>
      </c>
      <c r="E8256" s="2">
        <f t="shared" si="392"/>
        <v>2.7252046245420439E-2</v>
      </c>
      <c r="K8256">
        <v>8251</v>
      </c>
      <c r="L8256" s="2">
        <v>8.1142984463728802E-5</v>
      </c>
      <c r="M8256" s="2">
        <v>-0.181675947722577</v>
      </c>
    </row>
    <row r="8257" spans="1:13" x14ac:dyDescent="0.55000000000000004">
      <c r="A8257">
        <v>8252</v>
      </c>
      <c r="C8257">
        <f t="shared" si="390"/>
        <v>-0.10848964004872985</v>
      </c>
      <c r="D8257">
        <f t="shared" si="391"/>
        <v>-5.211626496622303E-4</v>
      </c>
      <c r="E8257" s="2">
        <f t="shared" si="392"/>
        <v>2.8273028547201221E-4</v>
      </c>
      <c r="K8257">
        <v>8252</v>
      </c>
      <c r="L8257" s="2">
        <v>3.3928261422189502E-4</v>
      </c>
      <c r="M8257" s="2">
        <v>-0.12530422554680301</v>
      </c>
    </row>
    <row r="8258" spans="1:13" x14ac:dyDescent="0.55000000000000004">
      <c r="A8258">
        <v>8253</v>
      </c>
      <c r="C8258">
        <f t="shared" si="390"/>
        <v>-0.17315665748015166</v>
      </c>
      <c r="D8258">
        <f t="shared" si="391"/>
        <v>-3.5685255547116695E-4</v>
      </c>
      <c r="E8258" s="2">
        <f t="shared" si="392"/>
        <v>1.8389360080701481E-2</v>
      </c>
      <c r="K8258">
        <v>8253</v>
      </c>
      <c r="L8258" s="2">
        <v>5.1244680849165498E-4</v>
      </c>
      <c r="M8258" s="2">
        <v>-3.7549282751852001E-2</v>
      </c>
    </row>
    <row r="8259" spans="1:13" x14ac:dyDescent="0.55000000000000004">
      <c r="A8259">
        <v>8254</v>
      </c>
      <c r="C8259">
        <f t="shared" si="390"/>
        <v>-0.19436500373679974</v>
      </c>
      <c r="D8259">
        <f t="shared" si="391"/>
        <v>-1.0297999171189299E-4</v>
      </c>
      <c r="E8259" s="2">
        <f t="shared" si="392"/>
        <v>6.4503358827925197E-2</v>
      </c>
      <c r="K8259">
        <v>8254</v>
      </c>
      <c r="L8259" s="2">
        <v>5.5726552058547299E-4</v>
      </c>
      <c r="M8259" s="2">
        <v>5.9610110847139797E-2</v>
      </c>
    </row>
    <row r="8260" spans="1:13" x14ac:dyDescent="0.55000000000000004">
      <c r="A8260">
        <v>8255</v>
      </c>
      <c r="C8260">
        <f t="shared" si="390"/>
        <v>-0.16679183094472466</v>
      </c>
      <c r="D8260">
        <f t="shared" si="391"/>
        <v>1.7673837932106944E-4</v>
      </c>
      <c r="E8260" s="2">
        <f t="shared" si="392"/>
        <v>9.5253472749709162E-2</v>
      </c>
      <c r="K8260">
        <v>8255</v>
      </c>
      <c r="L8260" s="2">
        <v>4.6251362602434999E-4</v>
      </c>
      <c r="M8260" s="2">
        <v>0.14183978239018499</v>
      </c>
    </row>
    <row r="8261" spans="1:13" x14ac:dyDescent="0.55000000000000004">
      <c r="A8261">
        <v>8256</v>
      </c>
      <c r="C8261">
        <f t="shared" si="390"/>
        <v>-9.7357424278369492E-2</v>
      </c>
      <c r="D8261">
        <f t="shared" si="391"/>
        <v>4.1209914249389394E-4</v>
      </c>
      <c r="E8261" s="2">
        <f t="shared" si="392"/>
        <v>8.1740082146646686E-2</v>
      </c>
      <c r="K8261">
        <v>8256</v>
      </c>
      <c r="L8261" s="2">
        <v>2.5192232459919699E-4</v>
      </c>
      <c r="M8261" s="2">
        <v>0.18854480052347899</v>
      </c>
    </row>
    <row r="8262" spans="1:13" x14ac:dyDescent="0.55000000000000004">
      <c r="A8262">
        <v>8257</v>
      </c>
      <c r="C8262">
        <f t="shared" ref="C8262:C8325" si="393">$D$1*COS($B$2*(A8262-$L$2)+$B$1)</f>
        <v>-3.4883562498222269E-3</v>
      </c>
      <c r="D8262">
        <f t="shared" ref="D8262:D8325" si="394">$D$2*COS($B$2*(A8262-$L$3)+$B$3)</f>
        <v>5.4403170726146082E-4</v>
      </c>
      <c r="E8262" s="2">
        <f t="shared" ref="E8262:E8325" si="395">(M8262-C8262)^2</f>
        <v>3.6678362922642385E-2</v>
      </c>
      <c r="K8262">
        <v>8257</v>
      </c>
      <c r="L8262" s="2">
        <v>-2.1764485834465699E-5</v>
      </c>
      <c r="M8262" s="2">
        <v>0.18802760371864199</v>
      </c>
    </row>
    <row r="8263" spans="1:13" x14ac:dyDescent="0.55000000000000004">
      <c r="A8263">
        <v>8258</v>
      </c>
      <c r="C8263">
        <f t="shared" si="393"/>
        <v>9.1256215666215681E-2</v>
      </c>
      <c r="D8263">
        <f t="shared" si="394"/>
        <v>5.3942378078709506E-4</v>
      </c>
      <c r="E8263" s="2">
        <f t="shared" si="395"/>
        <v>2.4168542088041241E-3</v>
      </c>
      <c r="K8263">
        <v>8258</v>
      </c>
      <c r="L8263" s="2">
        <v>-2.90000245773819E-4</v>
      </c>
      <c r="M8263" s="2">
        <v>0.14041772712390099</v>
      </c>
    </row>
    <row r="8264" spans="1:13" x14ac:dyDescent="0.55000000000000004">
      <c r="A8264">
        <v>8259</v>
      </c>
      <c r="C8264">
        <f t="shared" si="393"/>
        <v>0.16309740098126804</v>
      </c>
      <c r="D8264">
        <f t="shared" si="394"/>
        <v>3.9943185548821987E-4</v>
      </c>
      <c r="E8264" s="2">
        <f t="shared" si="395"/>
        <v>1.1121398474542991E-2</v>
      </c>
      <c r="K8264">
        <v>8259</v>
      </c>
      <c r="L8264" s="2">
        <v>-4.8560364512820398E-4</v>
      </c>
      <c r="M8264" s="2">
        <v>5.7639359682640702E-2</v>
      </c>
    </row>
    <row r="8265" spans="1:13" x14ac:dyDescent="0.55000000000000004">
      <c r="A8265">
        <v>8260</v>
      </c>
      <c r="C8265">
        <f t="shared" si="393"/>
        <v>0.19400457647046304</v>
      </c>
      <c r="D8265">
        <f t="shared" si="394"/>
        <v>1.5919095381728646E-4</v>
      </c>
      <c r="E8265" s="2">
        <f t="shared" si="395"/>
        <v>5.4559485329104193E-2</v>
      </c>
      <c r="K8265">
        <v>8260</v>
      </c>
      <c r="L8265" s="2">
        <v>-5.5958459909392097E-4</v>
      </c>
      <c r="M8265" s="2">
        <v>-3.9575142959765303E-2</v>
      </c>
    </row>
    <row r="8266" spans="1:13" x14ac:dyDescent="0.55000000000000004">
      <c r="A8266">
        <v>8261</v>
      </c>
      <c r="C8266">
        <f t="shared" si="393"/>
        <v>0.17622069255758141</v>
      </c>
      <c r="D8266">
        <f t="shared" si="394"/>
        <v>-1.210035217827178E-4</v>
      </c>
      <c r="E8266" s="2">
        <f t="shared" si="395"/>
        <v>9.1868699549939453E-2</v>
      </c>
      <c r="K8266">
        <v>8261</v>
      </c>
      <c r="L8266" s="2">
        <v>-4.9341411880573604E-4</v>
      </c>
      <c r="M8266" s="2">
        <v>-0.12687780554153399</v>
      </c>
    </row>
    <row r="8267" spans="1:13" x14ac:dyDescent="0.55000000000000004">
      <c r="A8267">
        <v>8262</v>
      </c>
      <c r="C8267">
        <f t="shared" si="393"/>
        <v>0.11420912925022617</v>
      </c>
      <c r="D8267">
        <f t="shared" si="394"/>
        <v>-3.7082866396712707E-4</v>
      </c>
      <c r="E8267" s="2">
        <f t="shared" si="395"/>
        <v>8.7978835085733287E-2</v>
      </c>
      <c r="K8267">
        <v>8262</v>
      </c>
      <c r="L8267" s="2">
        <v>-3.03665011543683E-4</v>
      </c>
      <c r="M8267" s="2">
        <v>-0.182403134632664</v>
      </c>
    </row>
    <row r="8268" spans="1:13" x14ac:dyDescent="0.55000000000000004">
      <c r="A8268">
        <v>8263</v>
      </c>
      <c r="C8268">
        <f t="shared" si="393"/>
        <v>2.3533481838500042E-2</v>
      </c>
      <c r="D8268">
        <f t="shared" si="394"/>
        <v>-5.2758362794383255E-4</v>
      </c>
      <c r="E8268" s="2">
        <f t="shared" si="395"/>
        <v>4.6560123251620955E-2</v>
      </c>
      <c r="K8268">
        <v>8263</v>
      </c>
      <c r="L8268" s="2">
        <v>-3.7861118339547697E-5</v>
      </c>
      <c r="M8268" s="2">
        <v>-0.192244467108145</v>
      </c>
    </row>
    <row r="8269" spans="1:13" x14ac:dyDescent="0.55000000000000004">
      <c r="A8269">
        <v>8264</v>
      </c>
      <c r="C8269">
        <f t="shared" si="393"/>
        <v>-7.304857346562818E-2</v>
      </c>
      <c r="D8269">
        <f t="shared" si="394"/>
        <v>-5.5192622188850518E-4</v>
      </c>
      <c r="E8269" s="2">
        <f t="shared" si="395"/>
        <v>6.5429343437501458E-3</v>
      </c>
      <c r="K8269">
        <v>8264</v>
      </c>
      <c r="L8269" s="2">
        <v>2.37425326826054E-4</v>
      </c>
      <c r="M8269" s="2">
        <v>-0.15393698019829999</v>
      </c>
    </row>
    <row r="8270" spans="1:13" x14ac:dyDescent="0.55000000000000004">
      <c r="A8270">
        <v>8265</v>
      </c>
      <c r="C8270">
        <f t="shared" si="393"/>
        <v>-0.15129697657445171</v>
      </c>
      <c r="D8270">
        <f t="shared" si="394"/>
        <v>-4.3774696782356969E-4</v>
      </c>
      <c r="E8270" s="2">
        <f t="shared" si="395"/>
        <v>5.508898593980717E-3</v>
      </c>
      <c r="K8270">
        <v>8265</v>
      </c>
      <c r="L8270" s="2">
        <v>4.5324712600827401E-4</v>
      </c>
      <c r="M8270" s="2">
        <v>-7.7075021642095495E-2</v>
      </c>
    </row>
    <row r="8271" spans="1:13" x14ac:dyDescent="0.55000000000000004">
      <c r="A8271">
        <v>8266</v>
      </c>
      <c r="C8271">
        <f t="shared" si="393"/>
        <v>-0.19157302765031786</v>
      </c>
      <c r="D8271">
        <f t="shared" si="394"/>
        <v>-2.1370245180889132E-4</v>
      </c>
      <c r="E8271" s="2">
        <f t="shared" si="395"/>
        <v>4.4379271125974701E-2</v>
      </c>
      <c r="K8271">
        <v>8266</v>
      </c>
      <c r="L8271" s="2">
        <v>5.5555037074068395E-4</v>
      </c>
      <c r="M8271" s="2">
        <v>1.9090854223093701E-2</v>
      </c>
    </row>
    <row r="8272" spans="1:13" x14ac:dyDescent="0.55000000000000004">
      <c r="A8272">
        <v>8267</v>
      </c>
      <c r="C8272">
        <f t="shared" si="393"/>
        <v>-0.18376828682498134</v>
      </c>
      <c r="D8272">
        <f t="shared" si="394"/>
        <v>6.3976875119540675E-5</v>
      </c>
      <c r="E8272" s="2">
        <f t="shared" si="395"/>
        <v>8.6579292634769961E-2</v>
      </c>
      <c r="K8272">
        <v>8267</v>
      </c>
      <c r="L8272" s="2">
        <v>5.1871257873679596E-4</v>
      </c>
      <c r="M8272" s="2">
        <v>0.110475307217047</v>
      </c>
    </row>
    <row r="8273" spans="1:13" x14ac:dyDescent="0.55000000000000004">
      <c r="A8273">
        <v>8268</v>
      </c>
      <c r="C8273">
        <f t="shared" si="393"/>
        <v>-0.12984157953471803</v>
      </c>
      <c r="D8273">
        <f t="shared" si="394"/>
        <v>3.2559935491849752E-4</v>
      </c>
      <c r="E8273" s="2">
        <f t="shared" si="395"/>
        <v>9.2435526169499349E-2</v>
      </c>
      <c r="K8273">
        <v>8268</v>
      </c>
      <c r="L8273" s="2">
        <v>3.5196000352905499E-4</v>
      </c>
      <c r="M8273" s="2">
        <v>0.174190534179441</v>
      </c>
    </row>
    <row r="8274" spans="1:13" x14ac:dyDescent="0.55000000000000004">
      <c r="A8274">
        <v>8269</v>
      </c>
      <c r="C8274">
        <f t="shared" si="393"/>
        <v>-4.3327372624583915E-2</v>
      </c>
      <c r="D8274">
        <f t="shared" si="394"/>
        <v>5.0550325972276557E-4</v>
      </c>
      <c r="E8274" s="2">
        <f t="shared" si="395"/>
        <v>5.6456627336922617E-2</v>
      </c>
      <c r="K8274">
        <v>8269</v>
      </c>
      <c r="L8274" s="2">
        <v>9.7056862036115599E-5</v>
      </c>
      <c r="M8274" s="2">
        <v>0.19427866125697099</v>
      </c>
    </row>
    <row r="8275" spans="1:13" x14ac:dyDescent="0.55000000000000004">
      <c r="A8275">
        <v>8270</v>
      </c>
      <c r="C8275">
        <f t="shared" si="393"/>
        <v>5.4061091545768568E-2</v>
      </c>
      <c r="D8275">
        <f t="shared" si="394"/>
        <v>5.5853650149990681E-4</v>
      </c>
      <c r="E8275" s="2">
        <f t="shared" si="395"/>
        <v>1.246514211870609E-2</v>
      </c>
      <c r="K8275">
        <v>8270</v>
      </c>
      <c r="L8275" s="2">
        <v>-1.82154772650829E-4</v>
      </c>
      <c r="M8275" s="2">
        <v>0.16570849240537699</v>
      </c>
    </row>
    <row r="8276" spans="1:13" x14ac:dyDescent="0.55000000000000004">
      <c r="A8276">
        <v>8271</v>
      </c>
      <c r="C8276">
        <f t="shared" si="393"/>
        <v>0.13788136125353284</v>
      </c>
      <c r="D8276">
        <f t="shared" si="394"/>
        <v>4.7138885442028999E-4</v>
      </c>
      <c r="E8276" s="2">
        <f t="shared" si="395"/>
        <v>1.7847040354964027E-3</v>
      </c>
      <c r="K8276">
        <v>8271</v>
      </c>
      <c r="L8276" s="2">
        <v>-4.15744614521202E-4</v>
      </c>
      <c r="M8276" s="2">
        <v>9.5635603650000595E-2</v>
      </c>
    </row>
    <row r="8277" spans="1:13" x14ac:dyDescent="0.55000000000000004">
      <c r="A8277">
        <v>8272</v>
      </c>
      <c r="C8277">
        <f t="shared" si="393"/>
        <v>0.18709631559787479</v>
      </c>
      <c r="D8277">
        <f t="shared" si="394"/>
        <v>2.6593254096934682E-4</v>
      </c>
      <c r="E8277" s="2">
        <f t="shared" si="395"/>
        <v>3.4405104762783509E-2</v>
      </c>
      <c r="K8277">
        <v>8272</v>
      </c>
      <c r="L8277" s="2">
        <v>-5.4520863859239396E-4</v>
      </c>
      <c r="M8277" s="2">
        <v>1.6101846802681701E-3</v>
      </c>
    </row>
    <row r="8278" spans="1:13" x14ac:dyDescent="0.55000000000000004">
      <c r="A8278">
        <v>8273</v>
      </c>
      <c r="C8278">
        <f t="shared" si="393"/>
        <v>0.18935403840457427</v>
      </c>
      <c r="D8278">
        <f t="shared" si="394"/>
        <v>-6.2672348516968661E-6</v>
      </c>
      <c r="E8278" s="2">
        <f t="shared" si="395"/>
        <v>7.9621349912633074E-2</v>
      </c>
      <c r="K8278">
        <v>8273</v>
      </c>
      <c r="L8278" s="2">
        <v>-5.3812177689927605E-4</v>
      </c>
      <c r="M8278" s="2">
        <v>-9.2818515031498003E-2</v>
      </c>
    </row>
    <row r="8279" spans="1:13" x14ac:dyDescent="0.55000000000000004">
      <c r="A8279">
        <v>8274</v>
      </c>
      <c r="C8279">
        <f t="shared" si="393"/>
        <v>0.14408788883817053</v>
      </c>
      <c r="D8279">
        <f t="shared" si="394"/>
        <v>-2.768940668277937E-4</v>
      </c>
      <c r="E8279" s="2">
        <f t="shared" si="395"/>
        <v>9.4918296270537481E-2</v>
      </c>
      <c r="K8279">
        <v>8274</v>
      </c>
      <c r="L8279" s="2">
        <v>-3.9625897791658801E-4</v>
      </c>
      <c r="M8279" s="2">
        <v>-0.16400024184936099</v>
      </c>
    </row>
    <row r="8280" spans="1:13" x14ac:dyDescent="0.55000000000000004">
      <c r="A8280">
        <v>8275</v>
      </c>
      <c r="C8280">
        <f t="shared" si="393"/>
        <v>6.2658716305103362E-2</v>
      </c>
      <c r="D8280">
        <f t="shared" si="394"/>
        <v>-4.7802632449395237E-4</v>
      </c>
      <c r="E8280" s="2">
        <f t="shared" si="395"/>
        <v>6.592867965335647E-2</v>
      </c>
      <c r="K8280">
        <v>8275</v>
      </c>
      <c r="L8280" s="2">
        <v>-1.55150659702456E-4</v>
      </c>
      <c r="M8280" s="2">
        <v>-0.194107090712413</v>
      </c>
    </row>
    <row r="8281" spans="1:13" x14ac:dyDescent="0.55000000000000004">
      <c r="A8281">
        <v>8276</v>
      </c>
      <c r="C8281">
        <f t="shared" si="393"/>
        <v>-3.4496473279598441E-2</v>
      </c>
      <c r="D8281">
        <f t="shared" si="394"/>
        <v>-5.5918405070757551E-4</v>
      </c>
      <c r="E8281" s="2">
        <f t="shared" si="395"/>
        <v>1.9909814272100399E-2</v>
      </c>
      <c r="K8281">
        <v>8276</v>
      </c>
      <c r="L8281" s="2">
        <v>1.2481610371897E-4</v>
      </c>
      <c r="M8281" s="2">
        <v>-0.17559861455357201</v>
      </c>
    </row>
    <row r="8282" spans="1:13" x14ac:dyDescent="0.55000000000000004">
      <c r="A8282">
        <v>8277</v>
      </c>
      <c r="C8282">
        <f t="shared" si="393"/>
        <v>-0.1229937751968921</v>
      </c>
      <c r="D8282">
        <f t="shared" si="394"/>
        <v>-4.9999836686183885E-4</v>
      </c>
      <c r="E8282" s="2">
        <f t="shared" si="395"/>
        <v>9.768157879423776E-5</v>
      </c>
      <c r="K8282">
        <v>8277</v>
      </c>
      <c r="L8282" s="2">
        <v>3.7352189966108898E-4</v>
      </c>
      <c r="M8282" s="2">
        <v>-0.11311037604507</v>
      </c>
    </row>
    <row r="8283" spans="1:13" x14ac:dyDescent="0.55000000000000004">
      <c r="A8283">
        <v>8278</v>
      </c>
      <c r="C8283">
        <f t="shared" si="393"/>
        <v>-0.18062223204563152</v>
      </c>
      <c r="D8283">
        <f t="shared" si="394"/>
        <v>-3.1532363206346277E-4</v>
      </c>
      <c r="E8283" s="2">
        <f t="shared" si="395"/>
        <v>2.5068164032442872E-2</v>
      </c>
      <c r="K8283">
        <v>8278</v>
      </c>
      <c r="L8283" s="2">
        <v>5.2867681867144797E-4</v>
      </c>
      <c r="M8283" s="2">
        <v>-2.2292942170249099E-2</v>
      </c>
    </row>
    <row r="8284" spans="1:13" x14ac:dyDescent="0.55000000000000004">
      <c r="A8284">
        <v>8279</v>
      </c>
      <c r="C8284">
        <f t="shared" si="393"/>
        <v>-0.19291831586548783</v>
      </c>
      <c r="D8284">
        <f t="shared" si="394"/>
        <v>-5.1509312111959369E-5</v>
      </c>
      <c r="E8284" s="2">
        <f t="shared" si="395"/>
        <v>7.1302998553006369E-2</v>
      </c>
      <c r="K8284">
        <v>8279</v>
      </c>
      <c r="L8284" s="2">
        <v>5.5142134877266295E-4</v>
      </c>
      <c r="M8284" s="2">
        <v>7.4107897366483794E-2</v>
      </c>
    </row>
    <row r="8285" spans="1:13" x14ac:dyDescent="0.55000000000000004">
      <c r="A8285">
        <v>8280</v>
      </c>
      <c r="C8285">
        <f t="shared" si="393"/>
        <v>-0.15679596879855945</v>
      </c>
      <c r="D8285">
        <f t="shared" si="394"/>
        <v>2.2523275944949311E-4</v>
      </c>
      <c r="E8285" s="2">
        <f t="shared" si="395"/>
        <v>9.5322810035322503E-2</v>
      </c>
      <c r="K8285">
        <v>8280</v>
      </c>
      <c r="L8285" s="2">
        <v>4.3605898130406401E-4</v>
      </c>
      <c r="M8285" s="2">
        <v>0.15194795427576199</v>
      </c>
    </row>
    <row r="8286" spans="1:13" x14ac:dyDescent="0.55000000000000004">
      <c r="A8286">
        <v>8281</v>
      </c>
      <c r="C8286">
        <f t="shared" si="393"/>
        <v>-8.1321138559981965E-2</v>
      </c>
      <c r="D8286">
        <f t="shared" si="394"/>
        <v>4.4544615591900216E-4</v>
      </c>
      <c r="E8286" s="2">
        <f t="shared" si="395"/>
        <v>7.4557854513345553E-2</v>
      </c>
      <c r="K8286">
        <v>8281</v>
      </c>
      <c r="L8286" s="2">
        <v>2.11482936854333E-4</v>
      </c>
      <c r="M8286" s="2">
        <v>0.19173170342000101</v>
      </c>
    </row>
    <row r="8287" spans="1:13" x14ac:dyDescent="0.55000000000000004">
      <c r="A8287">
        <v>8282</v>
      </c>
      <c r="C8287">
        <f t="shared" si="393"/>
        <v>1.4563583343555458E-2</v>
      </c>
      <c r="D8287">
        <f t="shared" si="394"/>
        <v>5.5386195651282327E-4</v>
      </c>
      <c r="E8287" s="2">
        <f t="shared" si="395"/>
        <v>2.8537843138238098E-2</v>
      </c>
      <c r="K8287">
        <v>8282</v>
      </c>
      <c r="L8287" s="2">
        <v>-6.6060321075458404E-5</v>
      </c>
      <c r="M8287" s="2">
        <v>0.18349505802556401</v>
      </c>
    </row>
    <row r="8288" spans="1:13" x14ac:dyDescent="0.55000000000000004">
      <c r="A8288">
        <v>8283</v>
      </c>
      <c r="C8288">
        <f t="shared" si="393"/>
        <v>0.1067931528014754</v>
      </c>
      <c r="D8288">
        <f t="shared" si="394"/>
        <v>5.2327008050855224E-4</v>
      </c>
      <c r="E8288" s="2">
        <f t="shared" si="395"/>
        <v>5.0660035078450329E-4</v>
      </c>
      <c r="K8288">
        <v>8283</v>
      </c>
      <c r="L8288" s="2">
        <v>-3.2705836178342198E-4</v>
      </c>
      <c r="M8288" s="2">
        <v>0.129300937027927</v>
      </c>
    </row>
    <row r="8289" spans="1:13" x14ac:dyDescent="0.55000000000000004">
      <c r="A8289">
        <v>8284</v>
      </c>
      <c r="C8289">
        <f t="shared" si="393"/>
        <v>0.1722198919301022</v>
      </c>
      <c r="D8289">
        <f t="shared" si="394"/>
        <v>3.6134844395595771E-4</v>
      </c>
      <c r="E8289" s="2">
        <f t="shared" si="395"/>
        <v>1.6769550112440534E-2</v>
      </c>
      <c r="K8289">
        <v>8284</v>
      </c>
      <c r="L8289" s="2">
        <v>-5.0614260685994999E-4</v>
      </c>
      <c r="M8289" s="2">
        <v>4.2722594226866202E-2</v>
      </c>
    </row>
    <row r="8290" spans="1:13" x14ac:dyDescent="0.55000000000000004">
      <c r="A8290">
        <v>8285</v>
      </c>
      <c r="C8290">
        <f t="shared" si="393"/>
        <v>0.19442306829156658</v>
      </c>
      <c r="D8290">
        <f t="shared" si="394"/>
        <v>1.0873596459128023E-4</v>
      </c>
      <c r="E8290" s="2">
        <f t="shared" si="395"/>
        <v>6.1990520342429321E-2</v>
      </c>
      <c r="K8290">
        <v>8285</v>
      </c>
      <c r="L8290" s="2">
        <v>-5.58460296167626E-4</v>
      </c>
      <c r="M8290" s="2">
        <v>-5.45558873300468E-2</v>
      </c>
    </row>
    <row r="8291" spans="1:13" x14ac:dyDescent="0.55000000000000004">
      <c r="A8291">
        <v>8286</v>
      </c>
      <c r="C8291">
        <f t="shared" si="393"/>
        <v>0.16783015262496503</v>
      </c>
      <c r="D8291">
        <f t="shared" si="394"/>
        <v>-1.7116694991353015E-4</v>
      </c>
      <c r="E8291" s="2">
        <f t="shared" si="395"/>
        <v>9.3636404587492589E-2</v>
      </c>
      <c r="K8291">
        <v>8286</v>
      </c>
      <c r="L8291" s="2">
        <v>-4.7090813986396001E-4</v>
      </c>
      <c r="M8291" s="2">
        <v>-0.13817050846499501</v>
      </c>
    </row>
    <row r="8292" spans="1:13" x14ac:dyDescent="0.55000000000000004">
      <c r="A8292">
        <v>8287</v>
      </c>
      <c r="C8292">
        <f t="shared" si="393"/>
        <v>9.9115406228427572E-2</v>
      </c>
      <c r="D8292">
        <f t="shared" si="394"/>
        <v>-4.08110567903081E-4</v>
      </c>
      <c r="E8292" s="2">
        <f t="shared" si="395"/>
        <v>8.1964755357192901E-2</v>
      </c>
      <c r="K8292">
        <v>8287</v>
      </c>
      <c r="L8292" s="2">
        <v>-2.6541411862935098E-4</v>
      </c>
      <c r="M8292" s="2">
        <v>-0.18717946860727899</v>
      </c>
    </row>
    <row r="8293" spans="1:13" x14ac:dyDescent="0.55000000000000004">
      <c r="A8293">
        <v>8288</v>
      </c>
      <c r="C8293">
        <f t="shared" si="393"/>
        <v>5.5247820555527844E-3</v>
      </c>
      <c r="D8293">
        <f t="shared" si="394"/>
        <v>-5.4262703563718651E-4</v>
      </c>
      <c r="E8293" s="2">
        <f t="shared" si="395"/>
        <v>3.7959879074097119E-2</v>
      </c>
      <c r="K8293">
        <v>8288</v>
      </c>
      <c r="L8293" s="2">
        <v>6.5545151256336402E-6</v>
      </c>
      <c r="M8293" s="2">
        <v>-0.189308169659749</v>
      </c>
    </row>
    <row r="8294" spans="1:13" x14ac:dyDescent="0.55000000000000004">
      <c r="A8294">
        <v>8289</v>
      </c>
      <c r="C8294">
        <f t="shared" si="393"/>
        <v>-8.9452445957587071E-2</v>
      </c>
      <c r="D8294">
        <f t="shared" si="394"/>
        <v>-5.4095555509884143E-4</v>
      </c>
      <c r="E8294" s="2">
        <f t="shared" si="395"/>
        <v>2.9779961453370338E-3</v>
      </c>
      <c r="K8294">
        <v>8289</v>
      </c>
      <c r="L8294" s="2">
        <v>2.7688152990614401E-4</v>
      </c>
      <c r="M8294" s="2">
        <v>-0.14402346523831</v>
      </c>
    </row>
    <row r="8295" spans="1:13" x14ac:dyDescent="0.55000000000000004">
      <c r="A8295">
        <v>8290</v>
      </c>
      <c r="C8295">
        <f t="shared" si="393"/>
        <v>-0.16197899554615774</v>
      </c>
      <c r="D8295">
        <f t="shared" si="394"/>
        <v>-4.0351563267106199E-4</v>
      </c>
      <c r="E8295" s="2">
        <f t="shared" si="395"/>
        <v>9.8628346232695029E-3</v>
      </c>
      <c r="K8295">
        <v>8290</v>
      </c>
      <c r="L8295" s="2">
        <v>4.7786184787334998E-4</v>
      </c>
      <c r="M8295" s="2">
        <v>-6.2667190491222297E-2</v>
      </c>
    </row>
    <row r="8296" spans="1:13" x14ac:dyDescent="0.55000000000000004">
      <c r="A8296">
        <v>8291</v>
      </c>
      <c r="C8296">
        <f t="shared" si="393"/>
        <v>-0.1938522314989676</v>
      </c>
      <c r="D8296">
        <f t="shared" si="394"/>
        <v>-1.6480179187752409E-4</v>
      </c>
      <c r="E8296" s="2">
        <f t="shared" si="395"/>
        <v>5.2091992309820839E-2</v>
      </c>
      <c r="K8296">
        <v>8291</v>
      </c>
      <c r="L8296" s="2">
        <v>5.5915870160098903E-4</v>
      </c>
      <c r="M8296" s="2">
        <v>3.4384470873417797E-2</v>
      </c>
    </row>
    <row r="8297" spans="1:13" x14ac:dyDescent="0.55000000000000004">
      <c r="A8297">
        <v>8292</v>
      </c>
      <c r="C8297">
        <f t="shared" si="393"/>
        <v>-0.177072643426369</v>
      </c>
      <c r="D8297">
        <f t="shared" si="394"/>
        <v>1.1527382493112186E-4</v>
      </c>
      <c r="E8297" s="2">
        <f t="shared" si="395"/>
        <v>8.9938193591890161E-2</v>
      </c>
      <c r="K8297">
        <v>8292</v>
      </c>
      <c r="L8297" s="2">
        <v>5.0041078974390803E-4</v>
      </c>
      <c r="M8297" s="2">
        <v>0.12282432820203899</v>
      </c>
    </row>
    <row r="8298" spans="1:13" x14ac:dyDescent="0.55000000000000004">
      <c r="A8298">
        <v>8293</v>
      </c>
      <c r="C8298">
        <f t="shared" si="393"/>
        <v>-0.11585155424893059</v>
      </c>
      <c r="D8298">
        <f t="shared" si="394"/>
        <v>3.6641814146149635E-4</v>
      </c>
      <c r="E8298" s="2">
        <f t="shared" si="395"/>
        <v>8.7825470952592397E-2</v>
      </c>
      <c r="K8298">
        <v>8293</v>
      </c>
      <c r="L8298" s="2">
        <v>3.1633189127229798E-4</v>
      </c>
      <c r="M8298" s="2">
        <v>0.18050207058564499</v>
      </c>
    </row>
    <row r="8299" spans="1:13" x14ac:dyDescent="0.55000000000000004">
      <c r="A8299">
        <v>8294</v>
      </c>
      <c r="C8299">
        <f t="shared" si="393"/>
        <v>-2.5554166912018558E-2</v>
      </c>
      <c r="D8299">
        <f t="shared" si="394"/>
        <v>5.2559922796664238E-4</v>
      </c>
      <c r="E8299" s="2">
        <f t="shared" si="395"/>
        <v>4.7753663614223826E-2</v>
      </c>
      <c r="K8299">
        <v>8294</v>
      </c>
      <c r="L8299" s="2">
        <v>5.3025708250957199E-5</v>
      </c>
      <c r="M8299" s="2">
        <v>0.19297194963752301</v>
      </c>
    </row>
    <row r="8300" spans="1:13" x14ac:dyDescent="0.55000000000000004">
      <c r="A8300">
        <v>8295</v>
      </c>
      <c r="C8300">
        <f t="shared" si="393"/>
        <v>7.1156777680709618E-2</v>
      </c>
      <c r="D8300">
        <f t="shared" si="394"/>
        <v>5.5286598700484974E-4</v>
      </c>
      <c r="E8300" s="2">
        <f t="shared" si="395"/>
        <v>7.3880951203990596E-3</v>
      </c>
      <c r="K8300">
        <v>8295</v>
      </c>
      <c r="L8300" s="2">
        <v>-2.2356109234944799E-4</v>
      </c>
      <c r="M8300" s="2">
        <v>0.15711080679161901</v>
      </c>
    </row>
    <row r="8301" spans="1:13" x14ac:dyDescent="0.55000000000000004">
      <c r="A8301">
        <v>8296</v>
      </c>
      <c r="C8301">
        <f t="shared" si="393"/>
        <v>0.15000887093964618</v>
      </c>
      <c r="D8301">
        <f t="shared" si="394"/>
        <v>4.4137503680021374E-4</v>
      </c>
      <c r="E8301" s="2">
        <f t="shared" si="395"/>
        <v>4.6387791054539173E-3</v>
      </c>
      <c r="K8301">
        <v>8296</v>
      </c>
      <c r="L8301" s="2">
        <v>-4.4415563049860499E-4</v>
      </c>
      <c r="M8301" s="2">
        <v>8.1900287740067607E-2</v>
      </c>
    </row>
    <row r="8302" spans="1:13" x14ac:dyDescent="0.55000000000000004">
      <c r="A8302">
        <v>8297</v>
      </c>
      <c r="C8302">
        <f t="shared" si="393"/>
        <v>0.19121189953148285</v>
      </c>
      <c r="D8302">
        <f t="shared" si="394"/>
        <v>2.1910825580505989E-4</v>
      </c>
      <c r="E8302" s="2">
        <f t="shared" si="395"/>
        <v>4.2039173246593051E-2</v>
      </c>
      <c r="K8302">
        <v>8297</v>
      </c>
      <c r="L8302" s="2">
        <v>-5.5350863564789204E-4</v>
      </c>
      <c r="M8302" s="2">
        <v>-1.3822666448483199E-2</v>
      </c>
    </row>
    <row r="8303" spans="1:13" x14ac:dyDescent="0.55000000000000004">
      <c r="A8303">
        <v>8298</v>
      </c>
      <c r="C8303">
        <f t="shared" si="393"/>
        <v>0.18442477176796762</v>
      </c>
      <c r="D8303">
        <f t="shared" si="394"/>
        <v>-5.8150078961578545E-5</v>
      </c>
      <c r="E8303" s="2">
        <f t="shared" si="395"/>
        <v>8.4395141999898476E-2</v>
      </c>
      <c r="K8303">
        <v>8298</v>
      </c>
      <c r="L8303" s="2">
        <v>-5.2423196928087497E-4</v>
      </c>
      <c r="M8303" s="2">
        <v>-0.106083648075414</v>
      </c>
    </row>
    <row r="8304" spans="1:13" x14ac:dyDescent="0.55000000000000004">
      <c r="A8304">
        <v>8299</v>
      </c>
      <c r="C8304">
        <f t="shared" si="393"/>
        <v>0.13135091365644075</v>
      </c>
      <c r="D8304">
        <f t="shared" si="394"/>
        <v>-3.2081396961527233E-4</v>
      </c>
      <c r="E8304" s="2">
        <f t="shared" si="395"/>
        <v>9.188551471091988E-2</v>
      </c>
      <c r="K8304">
        <v>8299</v>
      </c>
      <c r="L8304" s="2">
        <v>-3.63658154108428E-4</v>
      </c>
      <c r="M8304" s="2">
        <v>-0.17177532194668199</v>
      </c>
    </row>
    <row r="8305" spans="1:13" x14ac:dyDescent="0.55000000000000004">
      <c r="A8305">
        <v>8300</v>
      </c>
      <c r="C8305">
        <f t="shared" si="393"/>
        <v>4.531074487472965E-2</v>
      </c>
      <c r="D8305">
        <f t="shared" si="394"/>
        <v>-5.0296031611746792E-4</v>
      </c>
      <c r="E8305" s="2">
        <f t="shared" si="395"/>
        <v>5.7482721691219367E-2</v>
      </c>
      <c r="K8305">
        <v>8300</v>
      </c>
      <c r="L8305" s="2">
        <v>-1.1200389826811999E-4</v>
      </c>
      <c r="M8305" s="2">
        <v>-0.19444480081967</v>
      </c>
    </row>
    <row r="8306" spans="1:13" x14ac:dyDescent="0.55000000000000004">
      <c r="A8306">
        <v>8301</v>
      </c>
      <c r="C8306">
        <f t="shared" si="393"/>
        <v>-5.2101465795816447E-2</v>
      </c>
      <c r="D8306">
        <f t="shared" si="394"/>
        <v>-5.5887422483646824E-4</v>
      </c>
      <c r="E8306" s="2">
        <f t="shared" si="395"/>
        <v>1.3528692400759733E-2</v>
      </c>
      <c r="K8306">
        <v>8301</v>
      </c>
      <c r="L8306" s="2">
        <v>1.6770242871517901E-4</v>
      </c>
      <c r="M8306" s="2">
        <v>-0.16841437307940099</v>
      </c>
    </row>
    <row r="8307" spans="1:13" x14ac:dyDescent="0.55000000000000004">
      <c r="A8307">
        <v>8302</v>
      </c>
      <c r="C8307">
        <f t="shared" si="393"/>
        <v>-0.13643730676135798</v>
      </c>
      <c r="D8307">
        <f t="shared" si="394"/>
        <v>-4.7452248325980452E-4</v>
      </c>
      <c r="E8307" s="2">
        <f t="shared" si="395"/>
        <v>1.312887242595184E-3</v>
      </c>
      <c r="K8307">
        <v>8302</v>
      </c>
      <c r="L8307" s="2">
        <v>4.0540664207642298E-4</v>
      </c>
      <c r="M8307" s="2">
        <v>-0.10020352083447499</v>
      </c>
    </row>
    <row r="8308" spans="1:13" x14ac:dyDescent="0.55000000000000004">
      <c r="A8308">
        <v>8303</v>
      </c>
      <c r="C8308">
        <f t="shared" si="393"/>
        <v>-0.18653025960276756</v>
      </c>
      <c r="D8308">
        <f t="shared" si="394"/>
        <v>-2.7107560052483658E-4</v>
      </c>
      <c r="E8308" s="2">
        <f t="shared" si="395"/>
        <v>3.2268440213577464E-2</v>
      </c>
      <c r="K8308">
        <v>8303</v>
      </c>
      <c r="L8308" s="2">
        <v>5.4157424696940604E-4</v>
      </c>
      <c r="M8308" s="2">
        <v>-6.8960751790408401E-3</v>
      </c>
    </row>
    <row r="8309" spans="1:13" x14ac:dyDescent="0.55000000000000004">
      <c r="A8309">
        <v>8304</v>
      </c>
      <c r="C8309">
        <f t="shared" si="393"/>
        <v>-0.1898080490297929</v>
      </c>
      <c r="D8309">
        <f t="shared" si="394"/>
        <v>4.055441215658515E-7</v>
      </c>
      <c r="E8309" s="2">
        <f t="shared" si="395"/>
        <v>7.7254303732331941E-2</v>
      </c>
      <c r="K8309">
        <v>8304</v>
      </c>
      <c r="L8309" s="2">
        <v>5.42101222026185E-4</v>
      </c>
      <c r="M8309" s="2">
        <v>8.8138535285128897E-2</v>
      </c>
    </row>
    <row r="8310" spans="1:13" x14ac:dyDescent="0.55000000000000004">
      <c r="A8310">
        <v>8305</v>
      </c>
      <c r="C8310">
        <f t="shared" si="393"/>
        <v>-0.14544801898656987</v>
      </c>
      <c r="D8310">
        <f t="shared" si="394"/>
        <v>2.7178490574164711E-4</v>
      </c>
      <c r="E8310" s="2">
        <f t="shared" si="395"/>
        <v>9.3970647410292346E-2</v>
      </c>
      <c r="K8310">
        <v>8305</v>
      </c>
      <c r="L8310" s="2">
        <v>4.0685558307467401E-4</v>
      </c>
      <c r="M8310" s="2">
        <v>0.16109830281536</v>
      </c>
    </row>
    <row r="8311" spans="1:13" x14ac:dyDescent="0.55000000000000004">
      <c r="A8311">
        <v>8306</v>
      </c>
      <c r="C8311">
        <f t="shared" si="393"/>
        <v>-6.45836019787039E-2</v>
      </c>
      <c r="D8311">
        <f t="shared" si="394"/>
        <v>4.7495198479184208E-4</v>
      </c>
      <c r="E8311" s="2">
        <f t="shared" si="395"/>
        <v>6.6715585352205717E-2</v>
      </c>
      <c r="K8311">
        <v>8306</v>
      </c>
      <c r="L8311" s="2">
        <v>1.6971043939331199E-4</v>
      </c>
      <c r="M8311" s="2">
        <v>0.19371000102416899</v>
      </c>
    </row>
    <row r="8312" spans="1:13" x14ac:dyDescent="0.55000000000000004">
      <c r="A8312">
        <v>8307</v>
      </c>
      <c r="C8312">
        <f t="shared" si="393"/>
        <v>3.248993781149969E-2</v>
      </c>
      <c r="D8312">
        <f t="shared" si="394"/>
        <v>5.5891612685279206E-4</v>
      </c>
      <c r="E8312" s="2">
        <f t="shared" si="395"/>
        <v>2.1116707879334222E-2</v>
      </c>
      <c r="K8312">
        <v>8307</v>
      </c>
      <c r="L8312" s="2">
        <v>-1.09939736641236E-4</v>
      </c>
      <c r="M8312" s="2">
        <v>0.17780582778687101</v>
      </c>
    </row>
    <row r="8313" spans="1:13" x14ac:dyDescent="0.55000000000000004">
      <c r="A8313">
        <v>8308</v>
      </c>
      <c r="C8313">
        <f t="shared" si="393"/>
        <v>0.12140918804235744</v>
      </c>
      <c r="D8313">
        <f t="shared" si="394"/>
        <v>5.0260410209446952E-4</v>
      </c>
      <c r="E8313" s="2">
        <f t="shared" si="395"/>
        <v>1.6322457212657085E-5</v>
      </c>
      <c r="K8313">
        <v>8308</v>
      </c>
      <c r="L8313" s="2">
        <v>-3.6205482361737699E-4</v>
      </c>
      <c r="M8313" s="2">
        <v>0.11736908195307499</v>
      </c>
    </row>
    <row r="8314" spans="1:13" x14ac:dyDescent="0.55000000000000004">
      <c r="A8314">
        <v>8309</v>
      </c>
      <c r="C8314">
        <f t="shared" si="393"/>
        <v>0.17985729118000718</v>
      </c>
      <c r="D8314">
        <f t="shared" si="394"/>
        <v>3.201490417647434E-4</v>
      </c>
      <c r="E8314" s="2">
        <f t="shared" si="395"/>
        <v>2.3201616894429743E-2</v>
      </c>
      <c r="K8314">
        <v>8309</v>
      </c>
      <c r="L8314" s="2">
        <v>-5.2349103399347997E-4</v>
      </c>
      <c r="M8314" s="2">
        <v>2.7536521439207401E-2</v>
      </c>
    </row>
    <row r="8315" spans="1:13" x14ac:dyDescent="0.55000000000000004">
      <c r="A8315">
        <v>8310</v>
      </c>
      <c r="C8315">
        <f t="shared" si="393"/>
        <v>0.19316500532237141</v>
      </c>
      <c r="D8315">
        <f t="shared" si="394"/>
        <v>5.7343320158434685E-5</v>
      </c>
      <c r="E8315" s="2">
        <f t="shared" si="395"/>
        <v>6.8831582171977518E-2</v>
      </c>
      <c r="K8315">
        <v>8310</v>
      </c>
      <c r="L8315" s="2">
        <v>-5.5381566740330898E-4</v>
      </c>
      <c r="M8315" s="2">
        <v>-6.9192731693287296E-2</v>
      </c>
    </row>
    <row r="8316" spans="1:13" x14ac:dyDescent="0.55000000000000004">
      <c r="A8316">
        <v>8311</v>
      </c>
      <c r="C8316">
        <f t="shared" si="393"/>
        <v>0.15799237472407432</v>
      </c>
      <c r="D8316">
        <f t="shared" si="394"/>
        <v>-2.198543661063558E-4</v>
      </c>
      <c r="E8316" s="2">
        <f t="shared" si="395"/>
        <v>9.3994123491537074E-2</v>
      </c>
      <c r="K8316">
        <v>8311</v>
      </c>
      <c r="L8316" s="2">
        <v>-4.4543373128900501E-4</v>
      </c>
      <c r="M8316" s="2">
        <v>-0.148592235932653</v>
      </c>
    </row>
    <row r="8317" spans="1:13" x14ac:dyDescent="0.55000000000000004">
      <c r="A8317">
        <v>8312</v>
      </c>
      <c r="C8317">
        <f t="shared" si="393"/>
        <v>8.3166988285059903E-2</v>
      </c>
      <c r="D8317">
        <f t="shared" si="394"/>
        <v>-4.4187324064079377E-4</v>
      </c>
      <c r="E8317" s="2">
        <f t="shared" si="395"/>
        <v>7.5044702142864336E-2</v>
      </c>
      <c r="K8317">
        <v>8312</v>
      </c>
      <c r="L8317" s="2">
        <v>-2.25490153903113E-4</v>
      </c>
      <c r="M8317" s="2">
        <v>-0.19077589288337701</v>
      </c>
    </row>
    <row r="8318" spans="1:13" x14ac:dyDescent="0.55000000000000004">
      <c r="A8318">
        <v>8313</v>
      </c>
      <c r="C8318">
        <f t="shared" si="393"/>
        <v>-1.2531559192483908E-2</v>
      </c>
      <c r="D8318">
        <f t="shared" si="394"/>
        <v>-5.5299124572329552E-4</v>
      </c>
      <c r="E8318" s="2">
        <f t="shared" si="395"/>
        <v>2.9806981354059618E-2</v>
      </c>
      <c r="K8318">
        <v>8313</v>
      </c>
      <c r="L8318" s="2">
        <v>5.0928831367172402E-5</v>
      </c>
      <c r="M8318" s="2">
        <v>-0.18517854397374101</v>
      </c>
    </row>
    <row r="8319" spans="1:13" x14ac:dyDescent="0.55000000000000004">
      <c r="A8319">
        <v>8314</v>
      </c>
      <c r="C8319">
        <f t="shared" si="393"/>
        <v>-0.10508494945464238</v>
      </c>
      <c r="D8319">
        <f t="shared" si="394"/>
        <v>-5.2532010426266948E-4</v>
      </c>
      <c r="E8319" s="2">
        <f t="shared" si="395"/>
        <v>7.9057302794494967E-4</v>
      </c>
      <c r="K8319">
        <v>8314</v>
      </c>
      <c r="L8319" s="2">
        <v>3.1459237488201702E-4</v>
      </c>
      <c r="M8319" s="2">
        <v>-0.133202079961594</v>
      </c>
    </row>
    <row r="8320" spans="1:13" x14ac:dyDescent="0.55000000000000004">
      <c r="A8320">
        <v>8315</v>
      </c>
      <c r="C8320">
        <f t="shared" si="393"/>
        <v>-0.17126423242149524</v>
      </c>
      <c r="D8320">
        <f t="shared" si="394"/>
        <v>-3.65804689502593E-4</v>
      </c>
      <c r="E8320" s="2">
        <f t="shared" si="395"/>
        <v>1.5227536239127402E-2</v>
      </c>
      <c r="K8320">
        <v>8315</v>
      </c>
      <c r="L8320" s="2">
        <v>4.99464306518252E-4</v>
      </c>
      <c r="M8320" s="2">
        <v>-4.78643286973537E-2</v>
      </c>
    </row>
    <row r="8321" spans="1:13" x14ac:dyDescent="0.55000000000000004">
      <c r="A8321">
        <v>8316</v>
      </c>
      <c r="C8321">
        <f t="shared" si="393"/>
        <v>-0.19445980301414184</v>
      </c>
      <c r="D8321">
        <f t="shared" si="394"/>
        <v>-1.1448000822843146E-4</v>
      </c>
      <c r="E8321" s="2">
        <f t="shared" si="395"/>
        <v>5.949752431075226E-2</v>
      </c>
      <c r="K8321">
        <v>8316</v>
      </c>
      <c r="L8321" s="2">
        <v>5.5924230413538002E-4</v>
      </c>
      <c r="M8321" s="2">
        <v>4.9461340617877603E-2</v>
      </c>
    </row>
    <row r="8322" spans="1:13" x14ac:dyDescent="0.55000000000000004">
      <c r="A8322">
        <v>8317</v>
      </c>
      <c r="C8322">
        <f t="shared" si="393"/>
        <v>-0.16885006193766267</v>
      </c>
      <c r="D8322">
        <f t="shared" si="394"/>
        <v>1.6557674206395471E-4</v>
      </c>
      <c r="E8322" s="2">
        <f t="shared" si="395"/>
        <v>9.1960060486772147E-2</v>
      </c>
      <c r="K8322">
        <v>8317</v>
      </c>
      <c r="L8322" s="2">
        <v>4.78954597394417E-4</v>
      </c>
      <c r="M8322" s="2">
        <v>0.13439911033947999</v>
      </c>
    </row>
    <row r="8323" spans="1:13" x14ac:dyDescent="0.55000000000000004">
      <c r="A8323">
        <v>8318</v>
      </c>
      <c r="C8323">
        <f t="shared" si="393"/>
        <v>-0.100862514391743</v>
      </c>
      <c r="D8323">
        <f t="shared" si="394"/>
        <v>4.0407722017909265E-4</v>
      </c>
      <c r="E8323" s="2">
        <f t="shared" si="395"/>
        <v>8.210419938225888E-2</v>
      </c>
      <c r="K8323">
        <v>8318</v>
      </c>
      <c r="L8323" s="2">
        <v>2.7870974051741001E-4</v>
      </c>
      <c r="M8323" s="2">
        <v>0.18567578912501001</v>
      </c>
    </row>
    <row r="8324" spans="1:13" x14ac:dyDescent="0.55000000000000004">
      <c r="A8324">
        <v>8319</v>
      </c>
      <c r="C8324">
        <f t="shared" si="393"/>
        <v>-7.560601746611992E-3</v>
      </c>
      <c r="D8324">
        <f t="shared" si="394"/>
        <v>5.4116283330128191E-4</v>
      </c>
      <c r="E8324" s="2">
        <f t="shared" si="395"/>
        <v>3.9207728991710114E-2</v>
      </c>
      <c r="K8324">
        <v>8319</v>
      </c>
      <c r="L8324" s="2">
        <v>8.6603001381117908E-6</v>
      </c>
      <c r="M8324" s="2">
        <v>0.19044881467520899</v>
      </c>
    </row>
    <row r="8325" spans="1:13" x14ac:dyDescent="0.55000000000000004">
      <c r="A8325">
        <v>8320</v>
      </c>
      <c r="C8325">
        <f t="shared" si="393"/>
        <v>8.7638862572078507E-2</v>
      </c>
      <c r="D8325">
        <f t="shared" si="394"/>
        <v>5.4242798207230917E-4</v>
      </c>
      <c r="E8325" s="2">
        <f t="shared" si="395"/>
        <v>3.5860803485124109E-3</v>
      </c>
      <c r="K8325">
        <v>8320</v>
      </c>
      <c r="L8325" s="2">
        <v>-2.6355816613537802E-4</v>
      </c>
      <c r="M8325" s="2">
        <v>0.14752275313133001</v>
      </c>
    </row>
    <row r="8326" spans="1:13" x14ac:dyDescent="0.55000000000000004">
      <c r="A8326">
        <v>8321</v>
      </c>
      <c r="C8326">
        <f t="shared" ref="C8326:C8389" si="396">$D$1*COS($B$2*(A8326-$L$2)+$B$1)</f>
        <v>0.16084281966423816</v>
      </c>
      <c r="D8326">
        <f t="shared" ref="D8326:D8389" si="397">$D$2*COS($B$2*(A8326-$L$3)+$B$3)</f>
        <v>4.0755514082344799E-4</v>
      </c>
      <c r="E8326" s="2">
        <f t="shared" ref="E8326:E8389" si="398">(M8326-C8326)^2</f>
        <v>8.6851433992820807E-3</v>
      </c>
      <c r="K8326">
        <v>8321</v>
      </c>
      <c r="L8326" s="2">
        <v>-4.6976685470410002E-4</v>
      </c>
      <c r="M8326" s="2">
        <v>6.7648702900989205E-2</v>
      </c>
    </row>
    <row r="8327" spans="1:13" x14ac:dyDescent="0.55000000000000004">
      <c r="A8327">
        <v>8322</v>
      </c>
      <c r="C8327">
        <f t="shared" si="396"/>
        <v>0.19367861932083782</v>
      </c>
      <c r="D8327">
        <f t="shared" si="397"/>
        <v>1.7039454980665114E-4</v>
      </c>
      <c r="E8327" s="2">
        <f t="shared" si="398"/>
        <v>4.9660787171197221E-2</v>
      </c>
      <c r="K8327">
        <v>8322</v>
      </c>
      <c r="L8327" s="2">
        <v>-5.5831952029018598E-4</v>
      </c>
      <c r="M8327" s="2">
        <v>-2.9168384632989701E-2</v>
      </c>
    </row>
    <row r="8328" spans="1:13" x14ac:dyDescent="0.55000000000000004">
      <c r="A8328">
        <v>8323</v>
      </c>
      <c r="C8328">
        <f t="shared" si="396"/>
        <v>0.17790516794928521</v>
      </c>
      <c r="D8328">
        <f t="shared" si="397"/>
        <v>-1.0953148157948109E-4</v>
      </c>
      <c r="E8328" s="2">
        <f t="shared" si="398"/>
        <v>8.7962802947164367E-2</v>
      </c>
      <c r="K8328">
        <v>8323</v>
      </c>
      <c r="L8328" s="2">
        <v>-5.0703759845674499E-4</v>
      </c>
      <c r="M8328" s="2">
        <v>-0.118680069288114</v>
      </c>
    </row>
    <row r="8329" spans="1:13" x14ac:dyDescent="0.55000000000000004">
      <c r="A8329">
        <v>8324</v>
      </c>
      <c r="C8329">
        <f t="shared" si="396"/>
        <v>0.11748126936586539</v>
      </c>
      <c r="D8329">
        <f t="shared" si="397"/>
        <v>-3.6196741982960965E-4</v>
      </c>
      <c r="E8329" s="2">
        <f t="shared" si="398"/>
        <v>8.7585729936092177E-2</v>
      </c>
      <c r="K8329">
        <v>8324</v>
      </c>
      <c r="L8329" s="2">
        <v>-3.2876496465690898E-4</v>
      </c>
      <c r="M8329" s="2">
        <v>-0.178467594352332</v>
      </c>
    </row>
    <row r="8330" spans="1:13" x14ac:dyDescent="0.55000000000000004">
      <c r="A8330">
        <v>8325</v>
      </c>
      <c r="C8330">
        <f t="shared" si="396"/>
        <v>2.7572048480290403E-2</v>
      </c>
      <c r="D8330">
        <f t="shared" si="397"/>
        <v>-5.2355716537034482E-4</v>
      </c>
      <c r="E8330" s="2">
        <f t="shared" si="398"/>
        <v>4.8897969080130145E-2</v>
      </c>
      <c r="K8330">
        <v>8325</v>
      </c>
      <c r="L8330" s="2">
        <v>-6.8151105948978301E-5</v>
      </c>
      <c r="M8330" s="2">
        <v>-0.19355680327843</v>
      </c>
    </row>
    <row r="8331" spans="1:13" x14ac:dyDescent="0.55000000000000004">
      <c r="A8331">
        <v>8326</v>
      </c>
      <c r="C8331">
        <f t="shared" si="396"/>
        <v>-6.9257175401168311E-2</v>
      </c>
      <c r="D8331">
        <f t="shared" si="397"/>
        <v>-5.5374509811254784E-4</v>
      </c>
      <c r="E8331" s="2">
        <f t="shared" si="398"/>
        <v>8.2648707738523838E-3</v>
      </c>
      <c r="K8331">
        <v>8326</v>
      </c>
      <c r="L8331" s="2">
        <v>2.09531620022642E-4</v>
      </c>
      <c r="M8331" s="2">
        <v>-0.16016851008421201</v>
      </c>
    </row>
    <row r="8332" spans="1:13" x14ac:dyDescent="0.55000000000000004">
      <c r="A8332">
        <v>8327</v>
      </c>
      <c r="C8332">
        <f t="shared" si="396"/>
        <v>-0.14870430808053847</v>
      </c>
      <c r="D8332">
        <f t="shared" si="397"/>
        <v>-4.449546832539995E-4</v>
      </c>
      <c r="E8332" s="2">
        <f t="shared" si="398"/>
        <v>3.8488732747092142E-3</v>
      </c>
      <c r="K8332">
        <v>8327</v>
      </c>
      <c r="L8332" s="2">
        <v>4.34735851919789E-4</v>
      </c>
      <c r="M8332" s="2">
        <v>-8.6665019926101899E-2</v>
      </c>
    </row>
    <row r="8333" spans="1:13" x14ac:dyDescent="0.55000000000000004">
      <c r="A8333">
        <v>8328</v>
      </c>
      <c r="C8333">
        <f t="shared" si="396"/>
        <v>-0.19082979387245219</v>
      </c>
      <c r="D8333">
        <f t="shared" si="397"/>
        <v>-2.2449002179807801E-4</v>
      </c>
      <c r="E8333" s="2">
        <f t="shared" si="398"/>
        <v>3.9750014196203276E-2</v>
      </c>
      <c r="K8333">
        <v>8328</v>
      </c>
      <c r="L8333" s="2">
        <v>5.5105779279819502E-4</v>
      </c>
      <c r="M8333" s="2">
        <v>8.5442621032521208E-3</v>
      </c>
    </row>
    <row r="8334" spans="1:13" x14ac:dyDescent="0.55000000000000004">
      <c r="A8334">
        <v>8329</v>
      </c>
      <c r="C8334">
        <f t="shared" si="396"/>
        <v>-0.1850610237752825</v>
      </c>
      <c r="D8334">
        <f t="shared" si="397"/>
        <v>5.2316903254949289E-5</v>
      </c>
      <c r="E8334" s="2">
        <f t="shared" si="398"/>
        <v>8.2182328841938809E-2</v>
      </c>
      <c r="K8334">
        <v>8329</v>
      </c>
      <c r="L8334" s="2">
        <v>5.2936389095593005E-4</v>
      </c>
      <c r="M8334" s="2">
        <v>0.101613580684092</v>
      </c>
    </row>
    <row r="8335" spans="1:13" x14ac:dyDescent="0.55000000000000004">
      <c r="A8335">
        <v>8330</v>
      </c>
      <c r="C8335">
        <f t="shared" si="396"/>
        <v>-0.13284583748739331</v>
      </c>
      <c r="D8335">
        <f t="shared" si="397"/>
        <v>3.1599338834380767E-4</v>
      </c>
      <c r="E8335" s="2">
        <f t="shared" si="398"/>
        <v>9.1251713242130453E-2</v>
      </c>
      <c r="K8335">
        <v>8330</v>
      </c>
      <c r="L8335" s="2">
        <v>3.75087518688585E-4</v>
      </c>
      <c r="M8335" s="2">
        <v>0.16923314761771199</v>
      </c>
    </row>
    <row r="8336" spans="1:13" x14ac:dyDescent="0.55000000000000004">
      <c r="A8336">
        <v>8331</v>
      </c>
      <c r="C8336">
        <f t="shared" si="396"/>
        <v>-4.7289146158244991E-2</v>
      </c>
      <c r="D8336">
        <f t="shared" si="397"/>
        <v>5.003621935705144E-4</v>
      </c>
      <c r="E8336" s="2">
        <f t="shared" si="398"/>
        <v>5.8446141972609091E-2</v>
      </c>
      <c r="K8336">
        <v>8331</v>
      </c>
      <c r="L8336" s="2">
        <v>1.2686815049164899E-4</v>
      </c>
      <c r="M8336" s="2">
        <v>0.194467222884246</v>
      </c>
    </row>
    <row r="8337" spans="1:13" x14ac:dyDescent="0.55000000000000004">
      <c r="A8337">
        <v>8332</v>
      </c>
      <c r="C8337">
        <f t="shared" si="396"/>
        <v>5.0136124080510394E-2</v>
      </c>
      <c r="D8337">
        <f t="shared" si="397"/>
        <v>5.5915063500923314E-4</v>
      </c>
      <c r="E8337" s="2">
        <f t="shared" si="398"/>
        <v>1.4607055411907901E-2</v>
      </c>
      <c r="K8337">
        <v>8332</v>
      </c>
      <c r="L8337" s="2">
        <v>-1.53126133028786E-4</v>
      </c>
      <c r="M8337" s="2">
        <v>0.17099577579235301</v>
      </c>
    </row>
    <row r="8338" spans="1:13" x14ac:dyDescent="0.55000000000000004">
      <c r="A8338">
        <v>8333</v>
      </c>
      <c r="C8338">
        <f t="shared" si="396"/>
        <v>0.13497828395866593</v>
      </c>
      <c r="D8338">
        <f t="shared" si="397"/>
        <v>4.776040530251154E-4</v>
      </c>
      <c r="E8338" s="2">
        <f t="shared" si="398"/>
        <v>9.1693339452373777E-4</v>
      </c>
      <c r="K8338">
        <v>8333</v>
      </c>
      <c r="L8338" s="2">
        <v>-3.9476902660659898E-4</v>
      </c>
      <c r="M8338" s="2">
        <v>0.104697375872485</v>
      </c>
    </row>
    <row r="8339" spans="1:13" x14ac:dyDescent="0.55000000000000004">
      <c r="A8339">
        <v>8334</v>
      </c>
      <c r="C8339">
        <f t="shared" si="396"/>
        <v>0.18594373968241243</v>
      </c>
      <c r="D8339">
        <f t="shared" si="397"/>
        <v>2.761889208260226E-4</v>
      </c>
      <c r="E8339" s="2">
        <f t="shared" si="398"/>
        <v>3.0194925461448863E-2</v>
      </c>
      <c r="K8339">
        <v>8334</v>
      </c>
      <c r="L8339" s="2">
        <v>-5.3753956850154203E-4</v>
      </c>
      <c r="M8339" s="2">
        <v>1.2176868669987099E-2</v>
      </c>
    </row>
    <row r="8340" spans="1:13" x14ac:dyDescent="0.55000000000000004">
      <c r="A8340">
        <v>8335</v>
      </c>
      <c r="C8340">
        <f t="shared" si="396"/>
        <v>0.19024123612892485</v>
      </c>
      <c r="D8340">
        <f t="shared" si="397"/>
        <v>5.4561911001377689E-6</v>
      </c>
      <c r="E8340" s="2">
        <f t="shared" si="398"/>
        <v>7.4875920016728922E-2</v>
      </c>
      <c r="K8340">
        <v>8335</v>
      </c>
      <c r="L8340" s="2">
        <v>-5.4567999081188596E-4</v>
      </c>
      <c r="M8340" s="2">
        <v>-8.3393410830718995E-2</v>
      </c>
    </row>
    <row r="8341" spans="1:13" x14ac:dyDescent="0.55000000000000004">
      <c r="A8341">
        <v>8336</v>
      </c>
      <c r="C8341">
        <f t="shared" si="396"/>
        <v>0.14679219227416634</v>
      </c>
      <c r="D8341">
        <f t="shared" si="397"/>
        <v>-2.6664592758449845E-4</v>
      </c>
      <c r="E8341" s="2">
        <f t="shared" si="398"/>
        <v>9.2945403206031396E-2</v>
      </c>
      <c r="K8341">
        <v>8336</v>
      </c>
      <c r="L8341" s="2">
        <v>-4.1715147427049201E-4</v>
      </c>
      <c r="M8341" s="2">
        <v>-0.15807729325370901</v>
      </c>
    </row>
    <row r="8342" spans="1:13" x14ac:dyDescent="0.55000000000000004">
      <c r="A8342">
        <v>8337</v>
      </c>
      <c r="C8342">
        <f t="shared" si="396"/>
        <v>6.6501402292503051E-2</v>
      </c>
      <c r="D8342">
        <f t="shared" si="397"/>
        <v>-4.7182553889562782E-4</v>
      </c>
      <c r="E8342" s="2">
        <f t="shared" si="398"/>
        <v>6.7429100550811832E-2</v>
      </c>
      <c r="K8342">
        <v>8337</v>
      </c>
      <c r="L8342" s="2">
        <v>-1.8414478317818199E-4</v>
      </c>
      <c r="M8342" s="2">
        <v>-0.193169736940974</v>
      </c>
    </row>
    <row r="8343" spans="1:13" x14ac:dyDescent="0.55000000000000004">
      <c r="A8343">
        <v>8338</v>
      </c>
      <c r="C8343">
        <f t="shared" si="396"/>
        <v>-3.0479837926238273E-2</v>
      </c>
      <c r="D8343">
        <f t="shared" si="397"/>
        <v>-5.5858688523721136E-4</v>
      </c>
      <c r="E8343" s="2">
        <f t="shared" si="398"/>
        <v>2.2320892986810972E-2</v>
      </c>
      <c r="K8343">
        <v>8338</v>
      </c>
      <c r="L8343" s="2">
        <v>9.4982111212403605E-5</v>
      </c>
      <c r="M8343" s="2">
        <v>-0.179881621673324</v>
      </c>
    </row>
    <row r="8344" spans="1:13" x14ac:dyDescent="0.55000000000000004">
      <c r="A8344">
        <v>8339</v>
      </c>
      <c r="C8344">
        <f t="shared" si="396"/>
        <v>-0.1198112812872722</v>
      </c>
      <c r="D8344">
        <f t="shared" si="397"/>
        <v>-5.0515469746509366E-4</v>
      </c>
      <c r="E8344" s="2">
        <f t="shared" si="398"/>
        <v>2.992059506514838E-6</v>
      </c>
      <c r="K8344">
        <v>8339</v>
      </c>
      <c r="L8344" s="2">
        <v>3.5032014662360301E-4</v>
      </c>
      <c r="M8344" s="2">
        <v>-0.121541038353023</v>
      </c>
    </row>
    <row r="8345" spans="1:13" x14ac:dyDescent="0.55000000000000004">
      <c r="A8345">
        <v>8340</v>
      </c>
      <c r="C8345">
        <f t="shared" si="396"/>
        <v>-0.17907261846942735</v>
      </c>
      <c r="D8345">
        <f t="shared" si="397"/>
        <v>-3.2493932844591554E-4</v>
      </c>
      <c r="E8345" s="2">
        <f t="shared" si="398"/>
        <v>2.1407456067535982E-2</v>
      </c>
      <c r="K8345">
        <v>8340</v>
      </c>
      <c r="L8345" s="2">
        <v>5.1791832808450696E-4</v>
      </c>
      <c r="M8345" s="2">
        <v>-3.27597479913454E-2</v>
      </c>
    </row>
    <row r="8346" spans="1:13" x14ac:dyDescent="0.55000000000000004">
      <c r="A8346">
        <v>8341</v>
      </c>
      <c r="C8346">
        <f t="shared" si="396"/>
        <v>-0.19339050296706406</v>
      </c>
      <c r="D8346">
        <f t="shared" si="397"/>
        <v>-6.3171037164412398E-5</v>
      </c>
      <c r="E8346" s="2">
        <f t="shared" si="398"/>
        <v>6.6366481308032285E-2</v>
      </c>
      <c r="K8346">
        <v>8341</v>
      </c>
      <c r="L8346" s="2">
        <v>5.5580065134459703E-4</v>
      </c>
      <c r="M8346" s="2">
        <v>6.4226424481487507E-2</v>
      </c>
    </row>
    <row r="8347" spans="1:13" x14ac:dyDescent="0.55000000000000004">
      <c r="A8347">
        <v>8342</v>
      </c>
      <c r="C8347">
        <f t="shared" si="396"/>
        <v>-0.15917144756833485</v>
      </c>
      <c r="D8347">
        <f t="shared" si="397"/>
        <v>2.1445185290554504E-4</v>
      </c>
      <c r="E8347" s="2">
        <f t="shared" si="398"/>
        <v>9.2597356838622955E-2</v>
      </c>
      <c r="K8347">
        <v>8342</v>
      </c>
      <c r="L8347" s="2">
        <v>4.54479253538512E-4</v>
      </c>
      <c r="M8347" s="2">
        <v>0.14512669051112001</v>
      </c>
    </row>
    <row r="8348" spans="1:13" x14ac:dyDescent="0.55000000000000004">
      <c r="A8348">
        <v>8343</v>
      </c>
      <c r="C8348">
        <f t="shared" si="396"/>
        <v>-8.5003713897862529E-2</v>
      </c>
      <c r="D8348">
        <f t="shared" si="397"/>
        <v>4.3825184818261053E-4</v>
      </c>
      <c r="E8348" s="2">
        <f t="shared" si="398"/>
        <v>7.5450635396580965E-2</v>
      </c>
      <c r="K8348">
        <v>8343</v>
      </c>
      <c r="L8348" s="2">
        <v>2.39330707299104E-4</v>
      </c>
      <c r="M8348" s="2">
        <v>0.18967907660161701</v>
      </c>
    </row>
    <row r="8349" spans="1:13" x14ac:dyDescent="0.55000000000000004">
      <c r="A8349">
        <v>8344</v>
      </c>
      <c r="C8349">
        <f t="shared" si="396"/>
        <v>1.0498160224848547E-2</v>
      </c>
      <c r="D8349">
        <f t="shared" si="397"/>
        <v>5.5205986718184742E-4</v>
      </c>
      <c r="E8349" s="2">
        <f t="shared" si="398"/>
        <v>3.1055955898662731E-2</v>
      </c>
      <c r="K8349">
        <v>8344</v>
      </c>
      <c r="L8349" s="2">
        <v>-3.5759699283283203E-5</v>
      </c>
      <c r="M8349" s="2">
        <v>0.186725161273674</v>
      </c>
    </row>
    <row r="8350" spans="1:13" x14ac:dyDescent="0.55000000000000004">
      <c r="A8350">
        <v>8345</v>
      </c>
      <c r="C8350">
        <f t="shared" si="396"/>
        <v>0.10336521741478256</v>
      </c>
      <c r="D8350">
        <f t="shared" si="397"/>
        <v>5.2731249601714993E-4</v>
      </c>
      <c r="E8350" s="2">
        <f t="shared" si="398"/>
        <v>1.1316195617753371E-3</v>
      </c>
      <c r="K8350">
        <v>8345</v>
      </c>
      <c r="L8350" s="2">
        <v>-3.0189386734310399E-4</v>
      </c>
      <c r="M8350" s="2">
        <v>0.13700477094593599</v>
      </c>
    </row>
    <row r="8351" spans="1:13" x14ac:dyDescent="0.55000000000000004">
      <c r="A8351">
        <v>8346</v>
      </c>
      <c r="C8351">
        <f t="shared" si="396"/>
        <v>0.17028978379814957</v>
      </c>
      <c r="D8351">
        <f t="shared" si="397"/>
        <v>3.7022080322376874E-4</v>
      </c>
      <c r="E8351" s="2">
        <f t="shared" si="398"/>
        <v>1.3763770750666378E-2</v>
      </c>
      <c r="K8351">
        <v>8346</v>
      </c>
      <c r="L8351" s="2">
        <v>-4.9241684351325596E-4</v>
      </c>
      <c r="M8351" s="2">
        <v>5.2970685818893103E-2</v>
      </c>
    </row>
    <row r="8352" spans="1:13" x14ac:dyDescent="0.55000000000000004">
      <c r="A8352">
        <v>8347</v>
      </c>
      <c r="C8352">
        <f t="shared" si="396"/>
        <v>0.19447520387442005</v>
      </c>
      <c r="D8352">
        <f t="shared" si="397"/>
        <v>1.20211492453851E-4</v>
      </c>
      <c r="E8352" s="2">
        <f t="shared" si="398"/>
        <v>5.7028038198520092E-2</v>
      </c>
      <c r="K8352">
        <v>8347</v>
      </c>
      <c r="L8352" s="2">
        <v>-5.5961096649319005E-4</v>
      </c>
      <c r="M8352" s="2">
        <v>-4.4330236177769898E-2</v>
      </c>
    </row>
    <row r="8353" spans="1:13" x14ac:dyDescent="0.55000000000000004">
      <c r="A8353">
        <v>8348</v>
      </c>
      <c r="C8353">
        <f t="shared" si="396"/>
        <v>0.16985144699025922</v>
      </c>
      <c r="D8353">
        <f t="shared" si="397"/>
        <v>-1.5996836906476979E-4</v>
      </c>
      <c r="E8353" s="2">
        <f t="shared" si="398"/>
        <v>9.0228037770627961E-2</v>
      </c>
      <c r="K8353">
        <v>8348</v>
      </c>
      <c r="L8353" s="2">
        <v>-4.86647051340504E-4</v>
      </c>
      <c r="M8353" s="2">
        <v>-0.13052837551888999</v>
      </c>
    </row>
    <row r="8354" spans="1:13" x14ac:dyDescent="0.55000000000000004">
      <c r="A8354">
        <v>8349</v>
      </c>
      <c r="C8354">
        <f t="shared" si="396"/>
        <v>0.10259855709597836</v>
      </c>
      <c r="D8354">
        <f t="shared" si="397"/>
        <v>-3.9999954181381463E-4</v>
      </c>
      <c r="E8354" s="2">
        <f t="shared" si="398"/>
        <v>8.2158723519196744E-2</v>
      </c>
      <c r="K8354">
        <v>8349</v>
      </c>
      <c r="L8354" s="2">
        <v>-2.9179936324045603E-4</v>
      </c>
      <c r="M8354" s="2">
        <v>-0.18403487347205</v>
      </c>
    </row>
    <row r="8355" spans="1:13" x14ac:dyDescent="0.55000000000000004">
      <c r="A8355">
        <v>8350</v>
      </c>
      <c r="C8355">
        <f t="shared" si="396"/>
        <v>9.5955919765998397E-3</v>
      </c>
      <c r="D8355">
        <f t="shared" si="397"/>
        <v>-5.3963926088895536E-4</v>
      </c>
      <c r="E8355" s="2">
        <f t="shared" si="398"/>
        <v>4.0418805605246293E-2</v>
      </c>
      <c r="K8355">
        <v>8350</v>
      </c>
      <c r="L8355" s="2">
        <v>-2.3868714425007102E-5</v>
      </c>
      <c r="M8355" s="2">
        <v>-0.19144869569466499</v>
      </c>
    </row>
    <row r="8356" spans="1:13" x14ac:dyDescent="0.55000000000000004">
      <c r="A8356">
        <v>8351</v>
      </c>
      <c r="C8356">
        <f t="shared" si="396"/>
        <v>-8.58156644698745E-2</v>
      </c>
      <c r="D8356">
        <f t="shared" si="397"/>
        <v>-5.4384090017406969E-4</v>
      </c>
      <c r="E8356" s="2">
        <f t="shared" si="398"/>
        <v>4.237663668460733E-3</v>
      </c>
      <c r="K8356">
        <v>8351</v>
      </c>
      <c r="L8356" s="2">
        <v>2.5004000198893998E-4</v>
      </c>
      <c r="M8356" s="2">
        <v>-0.15091300441906699</v>
      </c>
    </row>
    <row r="8357" spans="1:13" x14ac:dyDescent="0.55000000000000004">
      <c r="A8357">
        <v>8352</v>
      </c>
      <c r="C8357">
        <f t="shared" si="396"/>
        <v>-0.15968899798347996</v>
      </c>
      <c r="D8357">
        <f t="shared" si="397"/>
        <v>-4.1154993677764183E-4</v>
      </c>
      <c r="E8357" s="2">
        <f t="shared" si="398"/>
        <v>7.5879400745352014E-3</v>
      </c>
      <c r="K8357">
        <v>8352</v>
      </c>
      <c r="L8357" s="2">
        <v>4.6132464876919699E-4</v>
      </c>
      <c r="M8357" s="2">
        <v>-7.2580214990401695E-2</v>
      </c>
    </row>
    <row r="8358" spans="1:13" x14ac:dyDescent="0.55000000000000004">
      <c r="A8358">
        <v>8353</v>
      </c>
      <c r="C8358">
        <f t="shared" si="396"/>
        <v>-0.19348375898277764</v>
      </c>
      <c r="D8358">
        <f t="shared" si="397"/>
        <v>-1.7596861403247605E-4</v>
      </c>
      <c r="E8358" s="2">
        <f t="shared" si="398"/>
        <v>4.7269064166856417E-2</v>
      </c>
      <c r="K8358">
        <v>8353</v>
      </c>
      <c r="L8358" s="2">
        <v>5.5706767541485703E-4</v>
      </c>
      <c r="M8358" s="2">
        <v>2.3930739537575001E-2</v>
      </c>
    </row>
    <row r="8359" spans="1:13" x14ac:dyDescent="0.55000000000000004">
      <c r="A8359">
        <v>8354</v>
      </c>
      <c r="C8359">
        <f t="shared" si="396"/>
        <v>-0.17871817479144614</v>
      </c>
      <c r="D8359">
        <f t="shared" si="397"/>
        <v>1.0377712171075559E-4</v>
      </c>
      <c r="E8359" s="2">
        <f t="shared" si="398"/>
        <v>8.594645992159905E-2</v>
      </c>
      <c r="K8359">
        <v>8354</v>
      </c>
      <c r="L8359" s="2">
        <v>5.1328964695589901E-4</v>
      </c>
      <c r="M8359" s="2">
        <v>0.114448091892835</v>
      </c>
    </row>
    <row r="8360" spans="1:13" x14ac:dyDescent="0.55000000000000004">
      <c r="A8360">
        <v>8355</v>
      </c>
      <c r="C8360">
        <f t="shared" si="396"/>
        <v>-0.11909809580768956</v>
      </c>
      <c r="D8360">
        <f t="shared" si="397"/>
        <v>3.5747698735275155E-4</v>
      </c>
      <c r="E8360" s="2">
        <f t="shared" si="398"/>
        <v>8.7260749664364284E-2</v>
      </c>
      <c r="K8360">
        <v>8355</v>
      </c>
      <c r="L8360" s="2">
        <v>3.4095504219903901E-4</v>
      </c>
      <c r="M8360" s="2">
        <v>0.176301209649118</v>
      </c>
    </row>
    <row r="8361" spans="1:13" x14ac:dyDescent="0.55000000000000004">
      <c r="A8361">
        <v>8356</v>
      </c>
      <c r="C8361">
        <f t="shared" si="396"/>
        <v>-2.9586905164877247E-2</v>
      </c>
      <c r="D8361">
        <f t="shared" si="397"/>
        <v>5.214576641862388E-4</v>
      </c>
      <c r="E8361" s="2">
        <f t="shared" si="398"/>
        <v>4.9990476221805288E-2</v>
      </c>
      <c r="K8361">
        <v>8356</v>
      </c>
      <c r="L8361" s="2">
        <v>8.3226131991906898E-5</v>
      </c>
      <c r="M8361" s="2">
        <v>0.19399859575547601</v>
      </c>
    </row>
    <row r="8362" spans="1:13" x14ac:dyDescent="0.55000000000000004">
      <c r="A8362">
        <v>8357</v>
      </c>
      <c r="C8362">
        <f t="shared" si="396"/>
        <v>6.7349975031840897E-2</v>
      </c>
      <c r="D8362">
        <f t="shared" si="397"/>
        <v>5.5456345876443085E-4</v>
      </c>
      <c r="E8362" s="2">
        <f t="shared" si="398"/>
        <v>9.1695668024590095E-3</v>
      </c>
      <c r="K8362">
        <v>8357</v>
      </c>
      <c r="L8362" s="2">
        <v>-1.9534727927003799E-4</v>
      </c>
      <c r="M8362" s="2">
        <v>0.16310783007495999</v>
      </c>
    </row>
    <row r="8363" spans="1:13" x14ac:dyDescent="0.55000000000000004">
      <c r="A8363">
        <v>8358</v>
      </c>
      <c r="C8363">
        <f t="shared" si="396"/>
        <v>0.14738343111855501</v>
      </c>
      <c r="D8363">
        <f t="shared" si="397"/>
        <v>4.4848551446785481E-4</v>
      </c>
      <c r="E8363" s="2">
        <f t="shared" si="398"/>
        <v>3.1379865912736444E-3</v>
      </c>
      <c r="K8363">
        <v>8358</v>
      </c>
      <c r="L8363" s="2">
        <v>-4.2499475259226199E-4</v>
      </c>
      <c r="M8363" s="2">
        <v>9.1365696504652205E-2</v>
      </c>
    </row>
    <row r="8364" spans="1:13" x14ac:dyDescent="0.55000000000000004">
      <c r="A8364">
        <v>8359</v>
      </c>
      <c r="C8364">
        <f t="shared" si="396"/>
        <v>0.19042675259340369</v>
      </c>
      <c r="D8364">
        <f t="shared" si="397"/>
        <v>2.2984715936332916E-4</v>
      </c>
      <c r="E8364" s="2">
        <f t="shared" si="398"/>
        <v>3.7514380925168393E-2</v>
      </c>
      <c r="K8364">
        <v>8359</v>
      </c>
      <c r="L8364" s="2">
        <v>-5.4819965365171595E-4</v>
      </c>
      <c r="M8364" s="2">
        <v>-3.25954254687822E-3</v>
      </c>
    </row>
    <row r="8365" spans="1:13" x14ac:dyDescent="0.55000000000000004">
      <c r="A8365">
        <v>8360</v>
      </c>
      <c r="C8365">
        <f t="shared" si="396"/>
        <v>0.18567697304477401</v>
      </c>
      <c r="D8365">
        <f t="shared" si="397"/>
        <v>-4.6477987947679945E-5</v>
      </c>
      <c r="E8365" s="2">
        <f t="shared" si="398"/>
        <v>7.9944951037566186E-2</v>
      </c>
      <c r="K8365">
        <v>8360</v>
      </c>
      <c r="L8365" s="2">
        <v>-5.3410455067034296E-4</v>
      </c>
      <c r="M8365" s="2">
        <v>-9.7068408946809001E-2</v>
      </c>
    </row>
    <row r="8366" spans="1:13" x14ac:dyDescent="0.55000000000000004">
      <c r="A8366">
        <v>8361</v>
      </c>
      <c r="C8366">
        <f t="shared" si="396"/>
        <v>0.13432618702196295</v>
      </c>
      <c r="D8366">
        <f t="shared" si="397"/>
        <v>-3.1113813996207538E-4</v>
      </c>
      <c r="E8366" s="2">
        <f t="shared" si="398"/>
        <v>9.0536042109262971E-2</v>
      </c>
      <c r="K8366">
        <v>8361</v>
      </c>
      <c r="L8366" s="2">
        <v>-3.8623964962949801E-4</v>
      </c>
      <c r="M8366" s="2">
        <v>-0.16656589015731901</v>
      </c>
    </row>
    <row r="8367" spans="1:13" x14ac:dyDescent="0.55000000000000004">
      <c r="A8367">
        <v>8362</v>
      </c>
      <c r="C8367">
        <f t="shared" si="396"/>
        <v>4.9262359428008141E-2</v>
      </c>
      <c r="D8367">
        <f t="shared" si="397"/>
        <v>-4.9770917711761814E-4</v>
      </c>
      <c r="E8367" s="2">
        <f t="shared" si="398"/>
        <v>5.9344989361565029E-2</v>
      </c>
      <c r="K8367">
        <v>8362</v>
      </c>
      <c r="L8367" s="2">
        <v>-1.4163863228211301E-4</v>
      </c>
      <c r="M8367" s="2">
        <v>-0.194345910878164</v>
      </c>
    </row>
    <row r="8368" spans="1:13" x14ac:dyDescent="0.55000000000000004">
      <c r="A8368">
        <v>8363</v>
      </c>
      <c r="C8368">
        <f t="shared" si="396"/>
        <v>-4.8165282014228643E-2</v>
      </c>
      <c r="D8368">
        <f t="shared" si="397"/>
        <v>-5.5936570169370014E-4</v>
      </c>
      <c r="E8368" s="2">
        <f t="shared" si="398"/>
        <v>1.5696459158996652E-2</v>
      </c>
      <c r="K8368">
        <v>8363</v>
      </c>
      <c r="L8368" s="2">
        <v>1.38436659182611E-4</v>
      </c>
      <c r="M8368" s="2">
        <v>-0.17345079258507101</v>
      </c>
    </row>
    <row r="8369" spans="1:13" x14ac:dyDescent="0.55000000000000004">
      <c r="A8369">
        <v>8364</v>
      </c>
      <c r="C8369">
        <f t="shared" si="396"/>
        <v>-0.13350445291242719</v>
      </c>
      <c r="D8369">
        <f t="shared" si="397"/>
        <v>-4.806332256423175E-4</v>
      </c>
      <c r="E8369" s="2">
        <f t="shared" si="398"/>
        <v>5.9490164319234585E-4</v>
      </c>
      <c r="K8369">
        <v>8364</v>
      </c>
      <c r="L8369" s="2">
        <v>3.8383963055636599E-4</v>
      </c>
      <c r="M8369" s="2">
        <v>-0.109113847278447</v>
      </c>
    </row>
    <row r="8370" spans="1:13" x14ac:dyDescent="0.55000000000000004">
      <c r="A8370">
        <v>8365</v>
      </c>
      <c r="C8370">
        <f t="shared" si="396"/>
        <v>-0.1853368201829366</v>
      </c>
      <c r="D8370">
        <f t="shared" si="397"/>
        <v>-2.8127194089901987E-4</v>
      </c>
      <c r="E8370" s="2">
        <f t="shared" si="398"/>
        <v>2.8186433648734164E-2</v>
      </c>
      <c r="K8370">
        <v>8365</v>
      </c>
      <c r="L8370" s="2">
        <v>5.3310758528908304E-4</v>
      </c>
      <c r="M8370" s="2">
        <v>-1.74486620277702E-2</v>
      </c>
    </row>
    <row r="8371" spans="1:13" x14ac:dyDescent="0.55000000000000004">
      <c r="A8371">
        <v>8366</v>
      </c>
      <c r="C8371">
        <f t="shared" si="396"/>
        <v>-0.19065355217773236</v>
      </c>
      <c r="D8371">
        <f t="shared" si="397"/>
        <v>-1.1317327732169938E-5</v>
      </c>
      <c r="E8371" s="2">
        <f t="shared" si="398"/>
        <v>7.2490285860978568E-2</v>
      </c>
      <c r="K8371">
        <v>8366</v>
      </c>
      <c r="L8371" s="2">
        <v>5.4885543812678995E-4</v>
      </c>
      <c r="M8371" s="2">
        <v>7.8586648871402501E-2</v>
      </c>
    </row>
    <row r="8372" spans="1:13" x14ac:dyDescent="0.55000000000000004">
      <c r="A8372">
        <v>8367</v>
      </c>
      <c r="C8372">
        <f t="shared" si="396"/>
        <v>-0.1481202612339392</v>
      </c>
      <c r="D8372">
        <f t="shared" si="397"/>
        <v>2.614776961451137E-4</v>
      </c>
      <c r="E8372" s="2">
        <f t="shared" si="398"/>
        <v>9.1845186175727192E-2</v>
      </c>
      <c r="K8372">
        <v>8367</v>
      </c>
      <c r="L8372" s="2">
        <v>4.2713904163369502E-4</v>
      </c>
      <c r="M8372" s="2">
        <v>0.15493944604455601</v>
      </c>
    </row>
    <row r="8373" spans="1:13" x14ac:dyDescent="0.55000000000000004">
      <c r="A8373">
        <v>8368</v>
      </c>
      <c r="C8373">
        <f t="shared" si="396"/>
        <v>-6.841190684781083E-2</v>
      </c>
      <c r="D8373">
        <f t="shared" si="397"/>
        <v>4.6864732980250089E-4</v>
      </c>
      <c r="E8373" s="2">
        <f t="shared" si="398"/>
        <v>6.8068081897421792E-2</v>
      </c>
      <c r="K8373">
        <v>8368</v>
      </c>
      <c r="L8373" s="2">
        <v>1.98443022385201E-4</v>
      </c>
      <c r="M8373" s="2">
        <v>0.192486697781309</v>
      </c>
    </row>
    <row r="8374" spans="1:13" x14ac:dyDescent="0.55000000000000004">
      <c r="A8374">
        <v>8369</v>
      </c>
      <c r="C8374">
        <f t="shared" si="396"/>
        <v>2.8466394148537001E-2</v>
      </c>
      <c r="D8374">
        <f t="shared" si="397"/>
        <v>5.5819636198138471E-4</v>
      </c>
      <c r="E8374" s="2">
        <f t="shared" si="398"/>
        <v>2.351869696223682E-2</v>
      </c>
      <c r="K8374">
        <v>8369</v>
      </c>
      <c r="L8374" s="2">
        <v>-7.9954282870803604E-5</v>
      </c>
      <c r="M8374" s="2">
        <v>0.18182446195795099</v>
      </c>
    </row>
    <row r="8375" spans="1:13" x14ac:dyDescent="0.55000000000000004">
      <c r="A8375">
        <v>8370</v>
      </c>
      <c r="C8375">
        <f t="shared" si="396"/>
        <v>0.11820023023758217</v>
      </c>
      <c r="D8375">
        <f t="shared" si="397"/>
        <v>5.0764987314869765E-4</v>
      </c>
      <c r="E8375" s="2">
        <f t="shared" si="398"/>
        <v>5.5099911201091897E-5</v>
      </c>
      <c r="K8375">
        <v>8370</v>
      </c>
      <c r="L8375" s="2">
        <v>-3.3832654198145398E-4</v>
      </c>
      <c r="M8375" s="2">
        <v>0.125623161680152</v>
      </c>
    </row>
    <row r="8376" spans="1:13" x14ac:dyDescent="0.55000000000000004">
      <c r="A8376">
        <v>8371</v>
      </c>
      <c r="C8376">
        <f t="shared" si="396"/>
        <v>0.17826829999903293</v>
      </c>
      <c r="D8376">
        <f t="shared" si="397"/>
        <v>3.2969396657257663E-4</v>
      </c>
      <c r="E8376" s="2">
        <f t="shared" si="398"/>
        <v>1.9686766663954643E-2</v>
      </c>
      <c r="K8376">
        <v>8371</v>
      </c>
      <c r="L8376" s="2">
        <v>-5.1196281982735696E-4</v>
      </c>
      <c r="M8376" s="2">
        <v>3.79587612500418E-2</v>
      </c>
    </row>
    <row r="8377" spans="1:13" x14ac:dyDescent="0.55000000000000004">
      <c r="A8377">
        <v>8372</v>
      </c>
      <c r="C8377">
        <f t="shared" si="396"/>
        <v>0.19359478406059341</v>
      </c>
      <c r="D8377">
        <f t="shared" si="397"/>
        <v>6.8991823780730456E-5</v>
      </c>
      <c r="E8377" s="2">
        <f t="shared" si="398"/>
        <v>6.3911596903267962E-2</v>
      </c>
      <c r="K8377">
        <v>8372</v>
      </c>
      <c r="L8377" s="2">
        <v>-5.5737483346074098E-4</v>
      </c>
      <c r="M8377" s="2">
        <v>-5.9212646414200903E-2</v>
      </c>
    </row>
    <row r="8378" spans="1:13" x14ac:dyDescent="0.55000000000000004">
      <c r="A8378">
        <v>8373</v>
      </c>
      <c r="C8378">
        <f t="shared" si="396"/>
        <v>0.16033305797721589</v>
      </c>
      <c r="D8378">
        <f t="shared" si="397"/>
        <v>-2.0902581254781888E-4</v>
      </c>
      <c r="E8378" s="2">
        <f t="shared" si="398"/>
        <v>9.1135722992453802E-2</v>
      </c>
      <c r="K8378">
        <v>8373</v>
      </c>
      <c r="L8378" s="2">
        <v>-4.6318886235144401E-4</v>
      </c>
      <c r="M8378" s="2">
        <v>-0.141553879455416</v>
      </c>
    </row>
    <row r="8379" spans="1:13" x14ac:dyDescent="0.55000000000000004">
      <c r="A8379">
        <v>8374</v>
      </c>
      <c r="C8379">
        <f t="shared" si="396"/>
        <v>8.6831113894270784E-2</v>
      </c>
      <c r="D8379">
        <f t="shared" si="397"/>
        <v>-4.3458237584140957E-4</v>
      </c>
      <c r="E8379" s="2">
        <f t="shared" si="398"/>
        <v>7.5775323156472923E-2</v>
      </c>
      <c r="K8379">
        <v>8374</v>
      </c>
      <c r="L8379" s="2">
        <v>-2.5299436725113498E-4</v>
      </c>
      <c r="M8379" s="2">
        <v>-0.188442065250507</v>
      </c>
    </row>
    <row r="8380" spans="1:13" x14ac:dyDescent="0.55000000000000004">
      <c r="A8380">
        <v>8375</v>
      </c>
      <c r="C8380">
        <f t="shared" si="396"/>
        <v>-8.4636095214758334E-3</v>
      </c>
      <c r="D8380">
        <f t="shared" si="397"/>
        <v>-5.5106792306847314E-4</v>
      </c>
      <c r="E8380" s="2">
        <f t="shared" si="398"/>
        <v>3.2281365414299788E-2</v>
      </c>
      <c r="K8380">
        <v>8375</v>
      </c>
      <c r="L8380" s="2">
        <v>2.05641365903324E-5</v>
      </c>
      <c r="M8380" s="2">
        <v>-0.188133766793906</v>
      </c>
    </row>
    <row r="8381" spans="1:13" x14ac:dyDescent="0.55000000000000004">
      <c r="A8381">
        <v>8376</v>
      </c>
      <c r="C8381">
        <f t="shared" si="396"/>
        <v>-0.1016341453460658</v>
      </c>
      <c r="D8381">
        <f t="shared" si="397"/>
        <v>-5.2924703719553631E-4</v>
      </c>
      <c r="E8381" s="2">
        <f t="shared" si="398"/>
        <v>1.5266254038215981E-3</v>
      </c>
      <c r="K8381">
        <v>8376</v>
      </c>
      <c r="L8381" s="2">
        <v>2.8897222485210902E-4</v>
      </c>
      <c r="M8381" s="2">
        <v>-0.14070619934661199</v>
      </c>
    </row>
    <row r="8382" spans="1:13" x14ac:dyDescent="0.55000000000000004">
      <c r="A8382">
        <v>8377</v>
      </c>
      <c r="C8382">
        <f t="shared" si="396"/>
        <v>-0.16929665296520671</v>
      </c>
      <c r="D8382">
        <f t="shared" si="397"/>
        <v>-3.7459630063497675E-4</v>
      </c>
      <c r="E8382" s="2">
        <f t="shared" si="398"/>
        <v>1.2378512026120465E-2</v>
      </c>
      <c r="K8382">
        <v>8377</v>
      </c>
      <c r="L8382" s="2">
        <v>4.8500542674613799E-4</v>
      </c>
      <c r="M8382" s="2">
        <v>-5.8037891395070297E-2</v>
      </c>
    </row>
    <row r="8383" spans="1:13" x14ac:dyDescent="0.55000000000000004">
      <c r="A8383">
        <v>8378</v>
      </c>
      <c r="C8383">
        <f t="shared" si="396"/>
        <v>-0.19446926918279833</v>
      </c>
      <c r="D8383">
        <f t="shared" si="397"/>
        <v>-1.2592978847591549E-4</v>
      </c>
      <c r="E8383" s="2">
        <f t="shared" si="398"/>
        <v>5.4585610259646859E-2</v>
      </c>
      <c r="K8383">
        <v>8378</v>
      </c>
      <c r="L8383" s="2">
        <v>5.5956601075636504E-4</v>
      </c>
      <c r="M8383" s="2">
        <v>3.9166366497306898E-2</v>
      </c>
    </row>
    <row r="8384" spans="1:13" x14ac:dyDescent="0.55000000000000004">
      <c r="A8384">
        <v>8379</v>
      </c>
      <c r="C8384">
        <f t="shared" si="396"/>
        <v>-0.17083419792246238</v>
      </c>
      <c r="D8384">
        <f t="shared" si="397"/>
        <v>1.5434244620127037E-4</v>
      </c>
      <c r="E8384" s="2">
        <f t="shared" si="398"/>
        <v>8.8444001846109094E-2</v>
      </c>
      <c r="K8384">
        <v>8379</v>
      </c>
      <c r="L8384" s="2">
        <v>4.9397981607714496E-4</v>
      </c>
      <c r="M8384" s="2">
        <v>0.12656116492993499</v>
      </c>
    </row>
    <row r="8385" spans="1:13" x14ac:dyDescent="0.55000000000000004">
      <c r="A8385">
        <v>8380</v>
      </c>
      <c r="C8385">
        <f t="shared" si="396"/>
        <v>-0.10432334388276941</v>
      </c>
      <c r="D8385">
        <f t="shared" si="397"/>
        <v>3.9587798016257376E-4</v>
      </c>
      <c r="E8385" s="2">
        <f t="shared" si="398"/>
        <v>8.2128829106545453E-2</v>
      </c>
      <c r="K8385">
        <v>8380</v>
      </c>
      <c r="L8385" s="2">
        <v>3.0467331203310198E-4</v>
      </c>
      <c r="M8385" s="2">
        <v>0.182257934477394</v>
      </c>
    </row>
    <row r="8386" spans="1:13" x14ac:dyDescent="0.55000000000000004">
      <c r="A8386">
        <v>8381</v>
      </c>
      <c r="C8386">
        <f t="shared" si="396"/>
        <v>-1.1629529490115104E-2</v>
      </c>
      <c r="D8386">
        <f t="shared" si="397"/>
        <v>5.3805648554880795E-4</v>
      </c>
      <c r="E8386" s="2">
        <f t="shared" si="398"/>
        <v>4.1590138116174277E-2</v>
      </c>
      <c r="K8386">
        <v>8381</v>
      </c>
      <c r="L8386" s="2">
        <v>3.9059486934358198E-5</v>
      </c>
      <c r="M8386" s="2">
        <v>0.192307073688849</v>
      </c>
    </row>
    <row r="8387" spans="1:13" x14ac:dyDescent="0.55000000000000004">
      <c r="A8387">
        <v>8382</v>
      </c>
      <c r="C8387">
        <f t="shared" si="396"/>
        <v>8.3983051673526224E-2</v>
      </c>
      <c r="D8387">
        <f t="shared" si="397"/>
        <v>5.4519415439313568E-4</v>
      </c>
      <c r="E8387" s="2">
        <f t="shared" si="398"/>
        <v>4.9292561685681992E-3</v>
      </c>
      <c r="K8387">
        <v>8382</v>
      </c>
      <c r="L8387" s="2">
        <v>-2.3633702897456001E-4</v>
      </c>
      <c r="M8387" s="2">
        <v>0.15419171330845699</v>
      </c>
    </row>
    <row r="8388" spans="1:13" x14ac:dyDescent="0.55000000000000004">
      <c r="A8388">
        <v>8383</v>
      </c>
      <c r="C8388">
        <f t="shared" si="396"/>
        <v>0.15851765708774507</v>
      </c>
      <c r="D8388">
        <f t="shared" si="397"/>
        <v>4.1549958227120835E-4</v>
      </c>
      <c r="E8388" s="2">
        <f t="shared" si="398"/>
        <v>6.570654746799522E-3</v>
      </c>
      <c r="K8388">
        <v>8383</v>
      </c>
      <c r="L8388" s="2">
        <v>-4.5254146984831302E-4</v>
      </c>
      <c r="M8388" s="2">
        <v>7.7458081794017294E-2</v>
      </c>
    </row>
    <row r="8389" spans="1:13" x14ac:dyDescent="0.55000000000000004">
      <c r="A8389">
        <v>8384</v>
      </c>
      <c r="C8389">
        <f t="shared" si="396"/>
        <v>0.19326767186259142</v>
      </c>
      <c r="D8389">
        <f t="shared" si="397"/>
        <v>1.8152337303366231E-4</v>
      </c>
      <c r="E8389" s="2">
        <f t="shared" si="398"/>
        <v>4.4919868601789419E-2</v>
      </c>
      <c r="K8389">
        <v>8384</v>
      </c>
      <c r="L8389" s="2">
        <v>-5.5540409223509197E-4</v>
      </c>
      <c r="M8389" s="2">
        <v>-1.8675406820788599E-2</v>
      </c>
    </row>
    <row r="8390" spans="1:13" x14ac:dyDescent="0.55000000000000004">
      <c r="A8390">
        <v>8385</v>
      </c>
      <c r="C8390">
        <f t="shared" ref="C8390:C8453" si="399">$D$1*COS($B$2*(A8390-$L$2)+$B$1)</f>
        <v>0.17951157475922025</v>
      </c>
      <c r="D8390">
        <f t="shared" ref="D8390:D8453" si="400">$D$2*COS($B$2*(A8390-$L$3)+$B$3)</f>
        <v>-9.8011376626217661E-5</v>
      </c>
      <c r="E8390" s="2">
        <f t="shared" ref="E8390:E8453" si="401">(M8390-C8390)^2</f>
        <v>8.3893124626122431E-2</v>
      </c>
      <c r="K8390">
        <v>8385</v>
      </c>
      <c r="L8390" s="2">
        <v>-5.1916231424474404E-4</v>
      </c>
      <c r="M8390" s="2">
        <v>-0.110131523943515</v>
      </c>
    </row>
    <row r="8391" spans="1:13" x14ac:dyDescent="0.55000000000000004">
      <c r="A8391">
        <v>8386</v>
      </c>
      <c r="C8391">
        <f t="shared" si="399"/>
        <v>0.12070185619505709</v>
      </c>
      <c r="D8391">
        <f t="shared" si="400"/>
        <v>-3.5294733666881744E-4</v>
      </c>
      <c r="E8391" s="2">
        <f t="shared" si="401"/>
        <v>8.6851846807426372E-2</v>
      </c>
      <c r="K8391">
        <v>8386</v>
      </c>
      <c r="L8391" s="2">
        <v>-3.5289311400262099E-4</v>
      </c>
      <c r="M8391" s="2">
        <v>-0.17400451768821401</v>
      </c>
    </row>
    <row r="8392" spans="1:13" x14ac:dyDescent="0.55000000000000004">
      <c r="A8392">
        <v>8387</v>
      </c>
      <c r="C8392">
        <f t="shared" si="399"/>
        <v>3.159851591919572E-2</v>
      </c>
      <c r="D8392">
        <f t="shared" si="400"/>
        <v>-5.1930095474711523E-4</v>
      </c>
      <c r="E8392" s="2">
        <f t="shared" si="401"/>
        <v>5.1028784352860866E-2</v>
      </c>
      <c r="K8392">
        <v>8387</v>
      </c>
      <c r="L8392" s="2">
        <v>-9.8239644168597294E-5</v>
      </c>
      <c r="M8392" s="2">
        <v>-0.19429700053224</v>
      </c>
    </row>
    <row r="8393" spans="1:13" x14ac:dyDescent="0.55000000000000004">
      <c r="A8393">
        <v>8388</v>
      </c>
      <c r="C8393">
        <f t="shared" si="399"/>
        <v>-6.5435385808515031E-2</v>
      </c>
      <c r="D8393">
        <f t="shared" si="400"/>
        <v>-5.5532097917950982E-4</v>
      </c>
      <c r="E8393" s="2">
        <f t="shared" si="401"/>
        <v>1.0098482976418053E-2</v>
      </c>
      <c r="K8393">
        <v>8388</v>
      </c>
      <c r="L8393" s="2">
        <v>1.8101855398195899E-4</v>
      </c>
      <c r="M8393" s="2">
        <v>-0.165926594261882</v>
      </c>
    </row>
    <row r="8394" spans="1:13" x14ac:dyDescent="0.55000000000000004">
      <c r="A8394">
        <v>8389</v>
      </c>
      <c r="C8394">
        <f t="shared" si="399"/>
        <v>-0.1460463849649154</v>
      </c>
      <c r="D8394">
        <f t="shared" si="400"/>
        <v>-4.5196714308014626E-4</v>
      </c>
      <c r="E8394" s="2">
        <f t="shared" si="401"/>
        <v>2.504756444240704E-3</v>
      </c>
      <c r="K8394">
        <v>8389</v>
      </c>
      <c r="L8394" s="2">
        <v>4.1493953233015198E-4</v>
      </c>
      <c r="M8394" s="2">
        <v>-9.5998843124773997E-2</v>
      </c>
    </row>
    <row r="8395" spans="1:13" x14ac:dyDescent="0.55000000000000004">
      <c r="A8395">
        <v>8390</v>
      </c>
      <c r="C8395">
        <f t="shared" si="399"/>
        <v>-0.19000281991132723</v>
      </c>
      <c r="D8395">
        <f t="shared" si="400"/>
        <v>-2.351790807781409E-4</v>
      </c>
      <c r="E8395" s="2">
        <f t="shared" si="401"/>
        <v>3.5334688491279492E-2</v>
      </c>
      <c r="K8395">
        <v>8390</v>
      </c>
      <c r="L8395" s="2">
        <v>5.44936330708279E-4</v>
      </c>
      <c r="M8395" s="2">
        <v>-2.02758619347944E-3</v>
      </c>
    </row>
    <row r="8396" spans="1:13" x14ac:dyDescent="0.55000000000000004">
      <c r="A8396">
        <v>8391</v>
      </c>
      <c r="C8396">
        <f t="shared" si="399"/>
        <v>-0.18627255200166995</v>
      </c>
      <c r="D8396">
        <f t="shared" si="400"/>
        <v>4.063397361747965E-5</v>
      </c>
      <c r="E8396" s="2">
        <f t="shared" si="401"/>
        <v>7.7687092859728954E-2</v>
      </c>
      <c r="K8396">
        <v>8391</v>
      </c>
      <c r="L8396" s="2">
        <v>5.3845044452094696E-4</v>
      </c>
      <c r="M8396" s="2">
        <v>9.2451492278203706E-2</v>
      </c>
    </row>
    <row r="8397" spans="1:13" x14ac:dyDescent="0.55000000000000004">
      <c r="A8397">
        <v>8392</v>
      </c>
      <c r="C8397">
        <f t="shared" si="399"/>
        <v>-0.13579179985345874</v>
      </c>
      <c r="D8397">
        <f t="shared" si="400"/>
        <v>3.0624875713131848E-4</v>
      </c>
      <c r="E8397" s="2">
        <f t="shared" si="401"/>
        <v>8.9740579712169186E-2</v>
      </c>
      <c r="K8397">
        <v>8392</v>
      </c>
      <c r="L8397" s="2">
        <v>3.9710630419929302E-4</v>
      </c>
      <c r="M8397" s="2">
        <v>0.16377552098139</v>
      </c>
    </row>
    <row r="8398" spans="1:13" x14ac:dyDescent="0.55000000000000004">
      <c r="A8398">
        <v>8393</v>
      </c>
      <c r="C8398">
        <f t="shared" si="399"/>
        <v>-5.1230168206065685E-2</v>
      </c>
      <c r="D8398">
        <f t="shared" si="400"/>
        <v>4.9500155781681185E-4</v>
      </c>
      <c r="E8398" s="2">
        <f t="shared" si="401"/>
        <v>6.0177546906244613E-2</v>
      </c>
      <c r="K8398">
        <v>8393</v>
      </c>
      <c r="L8398" s="2">
        <v>1.5630442652226099E-4</v>
      </c>
      <c r="M8398" s="2">
        <v>0.194080954465216</v>
      </c>
    </row>
    <row r="8399" spans="1:13" x14ac:dyDescent="0.55000000000000004">
      <c r="A8399">
        <v>8394</v>
      </c>
      <c r="C8399">
        <f t="shared" si="399"/>
        <v>4.6189155814783819E-2</v>
      </c>
      <c r="D8399">
        <f t="shared" si="400"/>
        <v>5.5951940129526033E-4</v>
      </c>
      <c r="E8399" s="2">
        <f t="shared" si="401"/>
        <v>1.6793167176232294E-2</v>
      </c>
      <c r="K8399">
        <v>8394</v>
      </c>
      <c r="L8399" s="2">
        <v>-1.2364486441953599E-4</v>
      </c>
      <c r="M8399" s="2">
        <v>0.17577760891239699</v>
      </c>
    </row>
    <row r="8400" spans="1:13" x14ac:dyDescent="0.55000000000000004">
      <c r="A8400">
        <v>8395</v>
      </c>
      <c r="C8400">
        <f t="shared" si="399"/>
        <v>0.13201597531627823</v>
      </c>
      <c r="D8400">
        <f t="shared" si="400"/>
        <v>4.8360966878181115E-4</v>
      </c>
      <c r="E8400" s="2">
        <f t="shared" si="401"/>
        <v>3.4470766478929027E-4</v>
      </c>
      <c r="K8400">
        <v>8395</v>
      </c>
      <c r="L8400" s="2">
        <v>-3.7262653203040902E-4</v>
      </c>
      <c r="M8400" s="2">
        <v>0.11344967076234801</v>
      </c>
    </row>
    <row r="8401" spans="1:13" x14ac:dyDescent="0.55000000000000004">
      <c r="A8401">
        <v>8396</v>
      </c>
      <c r="C8401">
        <f t="shared" si="399"/>
        <v>0.18470956768847119</v>
      </c>
      <c r="D8401">
        <f t="shared" si="400"/>
        <v>2.8632410309413096E-4</v>
      </c>
      <c r="E8401" s="2">
        <f t="shared" si="401"/>
        <v>2.6244650890637242E-2</v>
      </c>
      <c r="K8401">
        <v>8396</v>
      </c>
      <c r="L8401" s="2">
        <v>-5.2828157308708399E-4</v>
      </c>
      <c r="M8401" s="2">
        <v>2.2707558779207201E-2</v>
      </c>
    </row>
    <row r="8402" spans="1:13" x14ac:dyDescent="0.55000000000000004">
      <c r="A8402">
        <v>8397</v>
      </c>
      <c r="C8402">
        <f t="shared" si="399"/>
        <v>0.19104495194170584</v>
      </c>
      <c r="D8402">
        <f t="shared" si="400"/>
        <v>1.7177222758956875E-5</v>
      </c>
      <c r="E8402" s="2">
        <f t="shared" si="401"/>
        <v>7.0101434081606309E-2</v>
      </c>
      <c r="K8402">
        <v>8397</v>
      </c>
      <c r="L8402" s="2">
        <v>-5.5162521694314501E-4</v>
      </c>
      <c r="M8402" s="2">
        <v>-7.3721802167654199E-2</v>
      </c>
    </row>
    <row r="8403" spans="1:13" x14ac:dyDescent="0.55000000000000004">
      <c r="A8403">
        <v>8398</v>
      </c>
      <c r="C8403">
        <f t="shared" si="399"/>
        <v>0.14943208016564669</v>
      </c>
      <c r="D8403">
        <f t="shared" si="400"/>
        <v>-2.5628077842158767E-4</v>
      </c>
      <c r="E8403" s="2">
        <f t="shared" si="401"/>
        <v>9.0672748874675926E-2</v>
      </c>
      <c r="K8403">
        <v>8398</v>
      </c>
      <c r="L8403" s="2">
        <v>-4.3681090318138801E-4</v>
      </c>
      <c r="M8403" s="2">
        <v>-0.151687080424768</v>
      </c>
    </row>
    <row r="8404" spans="1:13" x14ac:dyDescent="0.55000000000000004">
      <c r="A8404">
        <v>8399</v>
      </c>
      <c r="C8404">
        <f t="shared" si="399"/>
        <v>7.0314906046342829E-2</v>
      </c>
      <c r="D8404">
        <f t="shared" si="400"/>
        <v>-4.6541770618850674E-4</v>
      </c>
      <c r="E8404" s="2">
        <f t="shared" si="401"/>
        <v>6.8631578847209884E-2</v>
      </c>
      <c r="K8404">
        <v>8399</v>
      </c>
      <c r="L8404" s="2">
        <v>-2.12594588939739E-4</v>
      </c>
      <c r="M8404" s="2">
        <v>-0.191661388391169</v>
      </c>
    </row>
    <row r="8405" spans="1:13" x14ac:dyDescent="0.55000000000000004">
      <c r="A8405">
        <v>8400</v>
      </c>
      <c r="C8405">
        <f t="shared" si="399"/>
        <v>-2.6449827369971569E-2</v>
      </c>
      <c r="D8405">
        <f t="shared" si="400"/>
        <v>-5.5774459992897064E-4</v>
      </c>
      <c r="E8405" s="2">
        <f t="shared" si="401"/>
        <v>2.4706522299427221E-2</v>
      </c>
      <c r="K8405">
        <v>8400</v>
      </c>
      <c r="L8405" s="2">
        <v>6.4867358942949501E-5</v>
      </c>
      <c r="M8405" s="2">
        <v>-0.183632912654067</v>
      </c>
    </row>
    <row r="8406" spans="1:13" x14ac:dyDescent="0.55000000000000004">
      <c r="A8406">
        <v>8401</v>
      </c>
      <c r="C8406">
        <f t="shared" si="399"/>
        <v>-0.11657621163454814</v>
      </c>
      <c r="D8406">
        <f t="shared" si="400"/>
        <v>-5.1008935541063097E-4</v>
      </c>
      <c r="E8406" s="2">
        <f t="shared" si="401"/>
        <v>1.6994311355563187E-4</v>
      </c>
      <c r="K8406">
        <v>8401</v>
      </c>
      <c r="L8406" s="2">
        <v>3.2608287437049598E-4</v>
      </c>
      <c r="M8406" s="2">
        <v>-0.12961243476686801</v>
      </c>
    </row>
    <row r="8407" spans="1:13" x14ac:dyDescent="0.55000000000000004">
      <c r="A8407">
        <v>8402</v>
      </c>
      <c r="C8407">
        <f t="shared" si="399"/>
        <v>-0.17744442400926863</v>
      </c>
      <c r="D8407">
        <f t="shared" si="400"/>
        <v>-3.3441243452126768E-4</v>
      </c>
      <c r="E8407" s="2">
        <f t="shared" si="401"/>
        <v>1.8040440106602836E-2</v>
      </c>
      <c r="K8407">
        <v>8402</v>
      </c>
      <c r="L8407" s="2">
        <v>5.0562891104065995E-4</v>
      </c>
      <c r="M8407" s="2">
        <v>-4.3129718535136599E-2</v>
      </c>
    </row>
    <row r="8408" spans="1:13" x14ac:dyDescent="0.55000000000000004">
      <c r="A8408">
        <v>8403</v>
      </c>
      <c r="C8408">
        <f t="shared" si="399"/>
        <v>-0.19377782619161962</v>
      </c>
      <c r="D8408">
        <f t="shared" si="400"/>
        <v>-7.4805041418548346E-5</v>
      </c>
      <c r="E8408" s="2">
        <f t="shared" si="401"/>
        <v>6.1470737506992126E-2</v>
      </c>
      <c r="K8408">
        <v>8403</v>
      </c>
      <c r="L8408" s="2">
        <v>5.5853705024664995E-4</v>
      </c>
      <c r="M8408" s="2">
        <v>5.4155103261069502E-2</v>
      </c>
    </row>
    <row r="8409" spans="1:13" x14ac:dyDescent="0.55000000000000004">
      <c r="A8409">
        <v>8404</v>
      </c>
      <c r="C8409">
        <f t="shared" si="399"/>
        <v>-0.16147707851236703</v>
      </c>
      <c r="D8409">
        <f t="shared" si="400"/>
        <v>2.0357684031506096E-4</v>
      </c>
      <c r="E8409" s="2">
        <f t="shared" si="401"/>
        <v>8.9612531136221488E-2</v>
      </c>
      <c r="K8409">
        <v>8404</v>
      </c>
      <c r="L8409" s="2">
        <v>4.7155612030605801E-4</v>
      </c>
      <c r="M8409" s="2">
        <v>0.13787644349167</v>
      </c>
    </row>
    <row r="8410" spans="1:13" x14ac:dyDescent="0.55000000000000004">
      <c r="A8410">
        <v>8405</v>
      </c>
      <c r="C8410">
        <f t="shared" si="399"/>
        <v>-8.8648987793263495E-2</v>
      </c>
      <c r="D8410">
        <f t="shared" si="400"/>
        <v>4.3086522618891238E-4</v>
      </c>
      <c r="E8410" s="2">
        <f t="shared" si="401"/>
        <v>7.6018629388999878E-2</v>
      </c>
      <c r="K8410">
        <v>8405</v>
      </c>
      <c r="L8410" s="2">
        <v>2.6647103471302201E-4</v>
      </c>
      <c r="M8410" s="2">
        <v>0.187065773126423</v>
      </c>
    </row>
    <row r="8411" spans="1:13" x14ac:dyDescent="0.55000000000000004">
      <c r="A8411">
        <v>8406</v>
      </c>
      <c r="C8411">
        <f t="shared" si="399"/>
        <v>6.4281302895472523E-3</v>
      </c>
      <c r="D8411">
        <f t="shared" si="400"/>
        <v>5.5001552220771549E-4</v>
      </c>
      <c r="E8411" s="2">
        <f t="shared" si="401"/>
        <v>3.347991983361312E-2</v>
      </c>
      <c r="K8411">
        <v>8406</v>
      </c>
      <c r="L8411" s="2">
        <v>-5.35337459017741E-6</v>
      </c>
      <c r="M8411" s="2">
        <v>0.189403319409857</v>
      </c>
    </row>
    <row r="8412" spans="1:13" x14ac:dyDescent="0.55000000000000004">
      <c r="A8412">
        <v>8407</v>
      </c>
      <c r="C8412">
        <f t="shared" si="399"/>
        <v>9.9891923163917443E-2</v>
      </c>
      <c r="D8412">
        <f t="shared" si="400"/>
        <v>5.3112351555971828E-4</v>
      </c>
      <c r="E8412" s="2">
        <f t="shared" si="401"/>
        <v>1.9723996485085382E-3</v>
      </c>
      <c r="K8412">
        <v>8407</v>
      </c>
      <c r="L8412" s="2">
        <v>-2.7583699801734201E-4</v>
      </c>
      <c r="M8412" s="2">
        <v>0.14430362937420099</v>
      </c>
    </row>
    <row r="8413" spans="1:13" x14ac:dyDescent="0.55000000000000004">
      <c r="A8413">
        <v>8408</v>
      </c>
      <c r="C8413">
        <f t="shared" si="399"/>
        <v>0.16828494887740225</v>
      </c>
      <c r="D8413">
        <f t="shared" si="400"/>
        <v>3.7893070170765686E-4</v>
      </c>
      <c r="E8413" s="2">
        <f t="shared" si="401"/>
        <v>1.1071826846161642E-2</v>
      </c>
      <c r="K8413">
        <v>8408</v>
      </c>
      <c r="L8413" s="2">
        <v>-4.7723553412255798E-4</v>
      </c>
      <c r="M8413" s="2">
        <v>6.3062200167051399E-2</v>
      </c>
    </row>
    <row r="8414" spans="1:13" x14ac:dyDescent="0.55000000000000004">
      <c r="A8414">
        <v>8409</v>
      </c>
      <c r="C8414">
        <f t="shared" si="399"/>
        <v>0.19444199959036193</v>
      </c>
      <c r="D8414">
        <f t="shared" si="400"/>
        <v>1.3163426894985744E-4</v>
      </c>
      <c r="E8414" s="2">
        <f t="shared" si="401"/>
        <v>5.2173662509568543E-2</v>
      </c>
      <c r="K8414">
        <v>8409</v>
      </c>
      <c r="L8414" s="2">
        <v>-5.5910747015246198E-4</v>
      </c>
      <c r="M8414" s="2">
        <v>-3.3973548281424903E-2</v>
      </c>
    </row>
    <row r="8415" spans="1:13" x14ac:dyDescent="0.55000000000000004">
      <c r="A8415">
        <v>8410</v>
      </c>
      <c r="C8415">
        <f t="shared" si="399"/>
        <v>0.17179820691829814</v>
      </c>
      <c r="D8415">
        <f t="shared" si="400"/>
        <v>-1.4869959068411809E-4</v>
      </c>
      <c r="E8415" s="2">
        <f t="shared" si="401"/>
        <v>8.6611676394565004E-2</v>
      </c>
      <c r="K8415">
        <v>8410</v>
      </c>
      <c r="L8415" s="2">
        <v>-5.0094747183174497E-4</v>
      </c>
      <c r="M8415" s="2">
        <v>-0.12250041080622499</v>
      </c>
    </row>
    <row r="8416" spans="1:13" x14ac:dyDescent="0.55000000000000004">
      <c r="A8416">
        <v>8411</v>
      </c>
      <c r="C8416">
        <f t="shared" si="399"/>
        <v>0.10603668552861996</v>
      </c>
      <c r="D8416">
        <f t="shared" si="400"/>
        <v>-3.9171298739505938E-4</v>
      </c>
      <c r="E8416" s="2">
        <f t="shared" si="401"/>
        <v>8.2015206099319921E-2</v>
      </c>
      <c r="K8416">
        <v>8411</v>
      </c>
      <c r="L8416" s="2">
        <v>-3.1732207153826802E-4</v>
      </c>
      <c r="M8416" s="2">
        <v>-0.180346285507229</v>
      </c>
    </row>
    <row r="8417" spans="1:13" x14ac:dyDescent="0.55000000000000004">
      <c r="A8417">
        <v>8412</v>
      </c>
      <c r="C8417">
        <f t="shared" si="399"/>
        <v>1.3662191147248351E-2</v>
      </c>
      <c r="D8417">
        <f t="shared" si="400"/>
        <v>-5.3641468092449586E-4</v>
      </c>
      <c r="E8417" s="2">
        <f t="shared" si="401"/>
        <v>4.2718898127185302E-2</v>
      </c>
      <c r="K8417">
        <v>8412</v>
      </c>
      <c r="L8417" s="2">
        <v>-5.42213899048142E-5</v>
      </c>
      <c r="M8417" s="2">
        <v>-0.19302331421581601</v>
      </c>
    </row>
    <row r="8418" spans="1:13" x14ac:dyDescent="0.55000000000000004">
      <c r="A8418">
        <v>8413</v>
      </c>
      <c r="C8418">
        <f t="shared" si="399"/>
        <v>-8.21412252359425E-2</v>
      </c>
      <c r="D8418">
        <f t="shared" si="400"/>
        <v>-5.4648759626623258E-4</v>
      </c>
      <c r="E8418" s="2">
        <f t="shared" si="401"/>
        <v>5.6573310064854491E-3</v>
      </c>
      <c r="K8418">
        <v>8413</v>
      </c>
      <c r="L8418" s="2">
        <v>2.22459375195383E-4</v>
      </c>
      <c r="M8418" s="2">
        <v>-0.15735645644934401</v>
      </c>
    </row>
    <row r="8419" spans="1:13" x14ac:dyDescent="0.55000000000000004">
      <c r="A8419">
        <v>8414</v>
      </c>
      <c r="C8419">
        <f t="shared" si="399"/>
        <v>-0.15732892548289934</v>
      </c>
      <c r="D8419">
        <f t="shared" si="400"/>
        <v>-4.1940364399509466E-4</v>
      </c>
      <c r="E8419" s="2">
        <f t="shared" si="401"/>
        <v>5.6325366457531762E-3</v>
      </c>
      <c r="K8419">
        <v>8414</v>
      </c>
      <c r="L8419" s="2">
        <v>4.4342380974012399E-4</v>
      </c>
      <c r="M8419" s="2">
        <v>-8.2278697996547398E-2</v>
      </c>
    </row>
    <row r="8420" spans="1:13" x14ac:dyDescent="0.55000000000000004">
      <c r="A8420">
        <v>8415</v>
      </c>
      <c r="C8420">
        <f t="shared" si="399"/>
        <v>-0.19303038166683853</v>
      </c>
      <c r="D8420">
        <f t="shared" si="400"/>
        <v>-1.8705821740681763E-4</v>
      </c>
      <c r="E8420" s="2">
        <f t="shared" si="401"/>
        <v>4.2616091477367044E-2</v>
      </c>
      <c r="K8420">
        <v>8415</v>
      </c>
      <c r="L8420" s="2">
        <v>5.5333000033384297E-4</v>
      </c>
      <c r="M8420" s="2">
        <v>1.3406270789470799E-2</v>
      </c>
    </row>
    <row r="8421" spans="1:13" x14ac:dyDescent="0.55000000000000004">
      <c r="A8421">
        <v>8416</v>
      </c>
      <c r="C8421">
        <f t="shared" si="399"/>
        <v>-0.18028528081001366</v>
      </c>
      <c r="D8421">
        <f t="shared" si="400"/>
        <v>9.223487887619266E-5</v>
      </c>
      <c r="E8421" s="2">
        <f t="shared" si="401"/>
        <v>8.1806774947114663E-2</v>
      </c>
      <c r="K8421">
        <v>8416</v>
      </c>
      <c r="L8421" s="2">
        <v>5.24651259733836E-4</v>
      </c>
      <c r="M8421" s="2">
        <v>0.1057335558898</v>
      </c>
    </row>
    <row r="8422" spans="1:13" x14ac:dyDescent="0.55000000000000004">
      <c r="A8422">
        <v>8417</v>
      </c>
      <c r="C8422">
        <f t="shared" si="399"/>
        <v>-0.12229237458207723</v>
      </c>
      <c r="D8422">
        <f t="shared" si="400"/>
        <v>3.4837896471826734E-4</v>
      </c>
      <c r="E8422" s="2">
        <f t="shared" si="401"/>
        <v>8.6360511747811716E-2</v>
      </c>
      <c r="K8422">
        <v>8417</v>
      </c>
      <c r="L8422" s="2">
        <v>3.6457035643336399E-4</v>
      </c>
      <c r="M8422" s="2">
        <v>0.17157921599416701</v>
      </c>
    </row>
    <row r="8423" spans="1:13" x14ac:dyDescent="0.55000000000000004">
      <c r="A8423">
        <v>8418</v>
      </c>
      <c r="C8423">
        <f t="shared" si="399"/>
        <v>-3.3606660052768099E-2</v>
      </c>
      <c r="D8423">
        <f t="shared" si="400"/>
        <v>5.1708727366198777E-4</v>
      </c>
      <c r="E8423" s="2">
        <f t="shared" si="401"/>
        <v>5.2010659857287866E-2</v>
      </c>
      <c r="K8423">
        <v>8418</v>
      </c>
      <c r="L8423" s="2">
        <v>1.1318054573385901E-4</v>
      </c>
      <c r="M8423" s="2">
        <v>0.19445179705261501</v>
      </c>
    </row>
    <row r="8424" spans="1:13" x14ac:dyDescent="0.55000000000000004">
      <c r="A8424">
        <v>8419</v>
      </c>
      <c r="C8424">
        <f t="shared" si="399"/>
        <v>6.3513617777597287E-2</v>
      </c>
      <c r="D8424">
        <f t="shared" si="400"/>
        <v>5.56017576251477E-4</v>
      </c>
      <c r="E8424" s="2">
        <f t="shared" si="401"/>
        <v>1.1047923211886617E-2</v>
      </c>
      <c r="K8424">
        <v>8419</v>
      </c>
      <c r="L8424" s="2">
        <v>-1.66556034765821E-4</v>
      </c>
      <c r="M8424" s="2">
        <v>0.16862271924786301</v>
      </c>
    </row>
    <row r="8425" spans="1:13" x14ac:dyDescent="0.55000000000000004">
      <c r="A8425">
        <v>8420</v>
      </c>
      <c r="C8425">
        <f t="shared" si="399"/>
        <v>0.14469331630662532</v>
      </c>
      <c r="D8425">
        <f t="shared" si="400"/>
        <v>4.5539918712244281E-4</v>
      </c>
      <c r="E8425" s="2">
        <f t="shared" si="401"/>
        <v>1.9476582226042466E-3</v>
      </c>
      <c r="K8425">
        <v>8420</v>
      </c>
      <c r="L8425" s="2">
        <v>-4.0457762311977598E-4</v>
      </c>
      <c r="M8425" s="2">
        <v>0.100561035348077</v>
      </c>
    </row>
    <row r="8426" spans="1:13" x14ac:dyDescent="0.55000000000000004">
      <c r="A8426">
        <v>8421</v>
      </c>
      <c r="C8426">
        <f t="shared" si="399"/>
        <v>0.18955804233517387</v>
      </c>
      <c r="D8426">
        <f t="shared" si="400"/>
        <v>2.4048520108626266E-4</v>
      </c>
      <c r="E8426" s="2">
        <f t="shared" si="401"/>
        <v>3.3213176612948626E-2</v>
      </c>
      <c r="K8426">
        <v>8421</v>
      </c>
      <c r="L8426" s="2">
        <v>-5.41270235946022E-4</v>
      </c>
      <c r="M8426" s="2">
        <v>7.3132163099925004E-3</v>
      </c>
    </row>
    <row r="8427" spans="1:13" x14ac:dyDescent="0.55000000000000004">
      <c r="A8427">
        <v>8422</v>
      </c>
      <c r="C8427">
        <f t="shared" si="399"/>
        <v>0.18684769530599127</v>
      </c>
      <c r="D8427">
        <f t="shared" si="400"/>
        <v>-3.4785501401462836E-5</v>
      </c>
      <c r="E8427" s="2">
        <f t="shared" si="401"/>
        <v>7.541281517829021E-2</v>
      </c>
      <c r="K8427">
        <v>8422</v>
      </c>
      <c r="L8427" s="2">
        <v>-5.4239836038281802E-4</v>
      </c>
      <c r="M8427" s="2">
        <v>-8.7766243120830395E-2</v>
      </c>
    </row>
    <row r="8428" spans="1:13" x14ac:dyDescent="0.55000000000000004">
      <c r="A8428">
        <v>8423</v>
      </c>
      <c r="C8428">
        <f t="shared" si="399"/>
        <v>0.13724251519192904</v>
      </c>
      <c r="D8428">
        <f t="shared" si="400"/>
        <v>-3.0132577625761382E-4</v>
      </c>
      <c r="E8428" s="2">
        <f t="shared" si="401"/>
        <v>8.8867555511600305E-2</v>
      </c>
      <c r="K8428">
        <v>8423</v>
      </c>
      <c r="L8428" s="2">
        <v>-4.0767945066659197E-4</v>
      </c>
      <c r="M8428" s="2">
        <v>-0.16086410249979599</v>
      </c>
    </row>
    <row r="8429" spans="1:13" x14ac:dyDescent="0.55000000000000004">
      <c r="A8429">
        <v>8424</v>
      </c>
      <c r="C8429">
        <f t="shared" si="399"/>
        <v>5.3192356607382002E-2</v>
      </c>
      <c r="D8429">
        <f t="shared" si="400"/>
        <v>-4.9223963271651579E-4</v>
      </c>
      <c r="E8429" s="2">
        <f t="shared" si="401"/>
        <v>6.0942281857159664E-2</v>
      </c>
      <c r="K8429">
        <v>8424</v>
      </c>
      <c r="L8429" s="2">
        <v>-1.7085469347121601E-4</v>
      </c>
      <c r="M8429" s="2">
        <v>-0.193672549479246</v>
      </c>
    </row>
    <row r="8430" spans="1:13" x14ac:dyDescent="0.55000000000000004">
      <c r="A8430">
        <v>8425</v>
      </c>
      <c r="C8430">
        <f t="shared" si="399"/>
        <v>-4.4207962279702029E-2</v>
      </c>
      <c r="D8430">
        <f t="shared" si="400"/>
        <v>-5.5961171695178527E-4</v>
      </c>
      <c r="E8430" s="2">
        <f t="shared" si="401"/>
        <v>1.7893487947153605E-2</v>
      </c>
      <c r="K8430">
        <v>8425</v>
      </c>
      <c r="L8430" s="2">
        <v>1.08761681609594E-4</v>
      </c>
      <c r="M8430" s="2">
        <v>-0.177974504984347</v>
      </c>
    </row>
    <row r="8431" spans="1:13" x14ac:dyDescent="0.55000000000000004">
      <c r="A8431">
        <v>8426</v>
      </c>
      <c r="C8431">
        <f t="shared" si="399"/>
        <v>-0.13051301446449021</v>
      </c>
      <c r="D8431">
        <f t="shared" si="400"/>
        <v>-4.8653305591122892E-4</v>
      </c>
      <c r="E8431" s="2">
        <f t="shared" si="401"/>
        <v>1.6413127358543868E-4</v>
      </c>
      <c r="K8431">
        <v>8426</v>
      </c>
      <c r="L8431" s="2">
        <v>3.6113801882279402E-4</v>
      </c>
      <c r="M8431" s="2">
        <v>-0.117701641642445</v>
      </c>
    </row>
    <row r="8432" spans="1:13" x14ac:dyDescent="0.55000000000000004">
      <c r="A8432">
        <v>8427</v>
      </c>
      <c r="C8432">
        <f t="shared" si="399"/>
        <v>-0.18406205101384651</v>
      </c>
      <c r="D8432">
        <f t="shared" si="400"/>
        <v>-2.9134485314702532E-4</v>
      </c>
      <c r="E8432" s="2">
        <f t="shared" si="401"/>
        <v>2.4371074886602468E-2</v>
      </c>
      <c r="K8432">
        <v>8427</v>
      </c>
      <c r="L8432" s="2">
        <v>5.2306509888420396E-4</v>
      </c>
      <c r="M8432" s="2">
        <v>-2.7949671983218499E-2</v>
      </c>
    </row>
    <row r="8433" spans="1:13" x14ac:dyDescent="0.55000000000000004">
      <c r="A8433">
        <v>8428</v>
      </c>
      <c r="C8433">
        <f t="shared" si="399"/>
        <v>-0.19141539248102676</v>
      </c>
      <c r="D8433">
        <f t="shared" si="400"/>
        <v>-2.3035233301139254E-5</v>
      </c>
      <c r="E8433" s="2">
        <f t="shared" si="401"/>
        <v>6.7713334086550031E-2</v>
      </c>
      <c r="K8433">
        <v>8428</v>
      </c>
      <c r="L8433" s="2">
        <v>5.5398728006976798E-4</v>
      </c>
      <c r="M8433" s="2">
        <v>6.8802466411382907E-2</v>
      </c>
    </row>
    <row r="8434" spans="1:13" x14ac:dyDescent="0.55000000000000004">
      <c r="A8434">
        <v>8429</v>
      </c>
      <c r="C8434">
        <f t="shared" si="399"/>
        <v>-0.15072750515181063</v>
      </c>
      <c r="D8434">
        <f t="shared" si="400"/>
        <v>2.5105574455913996E-4</v>
      </c>
      <c r="E8434" s="2">
        <f t="shared" si="401"/>
        <v>8.9430965555032368E-2</v>
      </c>
      <c r="K8434">
        <v>8429</v>
      </c>
      <c r="L8434" s="2">
        <v>4.4615991027427599E-4</v>
      </c>
      <c r="M8434" s="2">
        <v>0.148322600273739</v>
      </c>
    </row>
    <row r="8435" spans="1:13" x14ac:dyDescent="0.55000000000000004">
      <c r="A8435">
        <v>8430</v>
      </c>
      <c r="C8435">
        <f t="shared" si="399"/>
        <v>-7.2210191113214861E-2</v>
      </c>
      <c r="D8435">
        <f t="shared" si="400"/>
        <v>4.6213702237029284E-4</v>
      </c>
      <c r="E8435" s="2">
        <f t="shared" si="401"/>
        <v>6.9118833898332302E-2</v>
      </c>
      <c r="K8435">
        <v>8430</v>
      </c>
      <c r="L8435" s="2">
        <v>2.2658902317544799E-4</v>
      </c>
      <c r="M8435" s="2">
        <v>0.19069441877092599</v>
      </c>
    </row>
    <row r="8436" spans="1:13" x14ac:dyDescent="0.55000000000000004">
      <c r="A8436">
        <v>8431</v>
      </c>
      <c r="C8436">
        <f t="shared" si="399"/>
        <v>2.44303588247369E-2</v>
      </c>
      <c r="D8436">
        <f t="shared" si="400"/>
        <v>5.5723164864203412E-4</v>
      </c>
      <c r="E8436" s="2">
        <f t="shared" si="401"/>
        <v>2.5880855161637552E-2</v>
      </c>
      <c r="K8436">
        <v>8431</v>
      </c>
      <c r="L8436" s="2">
        <v>-4.97324904339195E-5</v>
      </c>
      <c r="M8436" s="2">
        <v>0.18530563710464401</v>
      </c>
    </row>
    <row r="8437" spans="1:13" x14ac:dyDescent="0.55000000000000004">
      <c r="A8437">
        <v>8432</v>
      </c>
      <c r="C8437">
        <f t="shared" si="399"/>
        <v>0.11493940364878523</v>
      </c>
      <c r="D8437">
        <f t="shared" si="400"/>
        <v>5.1247287661583768E-4</v>
      </c>
      <c r="E8437" s="2">
        <f t="shared" si="401"/>
        <v>3.4471512365959867E-4</v>
      </c>
      <c r="K8437">
        <v>8432</v>
      </c>
      <c r="L8437" s="2">
        <v>-3.1359819329614E-4</v>
      </c>
      <c r="M8437" s="2">
        <v>0.13350590907279</v>
      </c>
    </row>
    <row r="8438" spans="1:13" x14ac:dyDescent="0.55000000000000004">
      <c r="A8438">
        <v>8433</v>
      </c>
      <c r="C8438">
        <f t="shared" si="399"/>
        <v>0.17660108088620219</v>
      </c>
      <c r="D8438">
        <f t="shared" si="400"/>
        <v>3.3909421463670003E-4</v>
      </c>
      <c r="E8438" s="2">
        <f t="shared" si="401"/>
        <v>1.6469174855649041E-2</v>
      </c>
      <c r="K8438">
        <v>8433</v>
      </c>
      <c r="L8438" s="2">
        <v>-4.9892128322538904E-4</v>
      </c>
      <c r="M8438" s="2">
        <v>4.8268797903123301E-2</v>
      </c>
    </row>
    <row r="8439" spans="1:13" x14ac:dyDescent="0.55000000000000004">
      <c r="A8439">
        <v>8434</v>
      </c>
      <c r="C8439">
        <f t="shared" si="399"/>
        <v>0.19393960927889431</v>
      </c>
      <c r="D8439">
        <f t="shared" si="400"/>
        <v>8.0610052319405633E-5</v>
      </c>
      <c r="E8439" s="2">
        <f t="shared" si="401"/>
        <v>5.904761122339066E-2</v>
      </c>
      <c r="K8439">
        <v>8434</v>
      </c>
      <c r="L8439" s="2">
        <v>-5.5928644268789999E-4</v>
      </c>
      <c r="M8439" s="2">
        <v>-4.9057533139263899E-2</v>
      </c>
    </row>
    <row r="8440" spans="1:13" x14ac:dyDescent="0.55000000000000004">
      <c r="A8440">
        <v>8435</v>
      </c>
      <c r="C8440">
        <f t="shared" si="399"/>
        <v>0.16260338366519383</v>
      </c>
      <c r="D8440">
        <f t="shared" si="400"/>
        <v>-1.9810553400497277E-4</v>
      </c>
      <c r="E8440" s="2">
        <f t="shared" si="401"/>
        <v>8.8031177408347067E-2</v>
      </c>
      <c r="K8440">
        <v>8435</v>
      </c>
      <c r="L8440" s="2">
        <v>-4.7957484301802499E-4</v>
      </c>
      <c r="M8440" s="2">
        <v>-0.13409710067608099</v>
      </c>
    </row>
    <row r="8441" spans="1:13" x14ac:dyDescent="0.55000000000000004">
      <c r="A8441">
        <v>8436</v>
      </c>
      <c r="C8441">
        <f t="shared" si="399"/>
        <v>9.0457136158911822E-2</v>
      </c>
      <c r="D8441">
        <f t="shared" si="400"/>
        <v>-4.2710080702743877E-4</v>
      </c>
      <c r="E8441" s="2">
        <f t="shared" si="401"/>
        <v>7.6180611273248822E-2</v>
      </c>
      <c r="K8441">
        <v>8436</v>
      </c>
      <c r="L8441" s="2">
        <v>-2.7975074884795001E-4</v>
      </c>
      <c r="M8441" s="2">
        <v>-0.185551217470555</v>
      </c>
    </row>
    <row r="8442" spans="1:13" x14ac:dyDescent="0.55000000000000004">
      <c r="A8442">
        <v>8437</v>
      </c>
      <c r="C8442">
        <f t="shared" si="399"/>
        <v>-4.3919458381116109E-3</v>
      </c>
      <c r="D8442">
        <f t="shared" si="400"/>
        <v>-5.4890278005672634E-4</v>
      </c>
      <c r="E8442" s="2">
        <f t="shared" si="401"/>
        <v>3.4648447658562412E-2</v>
      </c>
      <c r="K8442">
        <v>8437</v>
      </c>
      <c r="L8442" s="2">
        <v>-9.8613441812531095E-6</v>
      </c>
      <c r="M8442" s="2">
        <v>-0.19053288077334399</v>
      </c>
    </row>
    <row r="8443" spans="1:13" x14ac:dyDescent="0.55000000000000004">
      <c r="A8443">
        <v>8438</v>
      </c>
      <c r="C8443">
        <f t="shared" si="399"/>
        <v>-9.8138742004641996E-2</v>
      </c>
      <c r="D8443">
        <f t="shared" si="400"/>
        <v>-5.3294172524436824E-4</v>
      </c>
      <c r="E8443" s="2">
        <f t="shared" si="401"/>
        <v>2.4656845801282138E-3</v>
      </c>
      <c r="K8443">
        <v>8438</v>
      </c>
      <c r="L8443" s="2">
        <v>2.6249789531097699E-4</v>
      </c>
      <c r="M8443" s="2">
        <v>-0.14779440210626801</v>
      </c>
    </row>
    <row r="8444" spans="1:13" x14ac:dyDescent="0.55000000000000004">
      <c r="A8444">
        <v>8439</v>
      </c>
      <c r="C8444">
        <f t="shared" si="399"/>
        <v>-0.16725478252711287</v>
      </c>
      <c r="D8444">
        <f t="shared" si="400"/>
        <v>-3.8322353092186005E-4</v>
      </c>
      <c r="E8444" s="2">
        <f t="shared" si="401"/>
        <v>9.8435931962879749E-3</v>
      </c>
      <c r="K8444">
        <v>8439</v>
      </c>
      <c r="L8444" s="2">
        <v>4.6911290850385298E-4</v>
      </c>
      <c r="M8444" s="2">
        <v>-6.8039898581769398E-2</v>
      </c>
    </row>
    <row r="8445" spans="1:13" x14ac:dyDescent="0.55000000000000004">
      <c r="A8445">
        <v>8440</v>
      </c>
      <c r="C8445">
        <f t="shared" si="399"/>
        <v>-0.19439339808881251</v>
      </c>
      <c r="D8445">
        <f t="shared" si="400"/>
        <v>-1.3732430804659022E-4</v>
      </c>
      <c r="E8445" s="2">
        <f t="shared" si="401"/>
        <v>4.9795484109504906E-2</v>
      </c>
      <c r="K8445">
        <v>8440</v>
      </c>
      <c r="L8445" s="2">
        <v>5.5823568359673296E-4</v>
      </c>
      <c r="M8445" s="2">
        <v>2.8755619631420599E-2</v>
      </c>
    </row>
    <row r="8446" spans="1:13" x14ac:dyDescent="0.55000000000000004">
      <c r="A8446">
        <v>8441</v>
      </c>
      <c r="C8446">
        <f t="shared" si="399"/>
        <v>-0.17274336821793926</v>
      </c>
      <c r="D8446">
        <f t="shared" si="400"/>
        <v>1.4304042158162777E-4</v>
      </c>
      <c r="E8446" s="2">
        <f t="shared" si="401"/>
        <v>8.4734833507123741E-2</v>
      </c>
      <c r="K8446">
        <v>8441</v>
      </c>
      <c r="L8446" s="2">
        <v>5.0754486869004597E-4</v>
      </c>
      <c r="M8446" s="2">
        <v>0.11834911452100701</v>
      </c>
    </row>
    <row r="8447" spans="1:13" x14ac:dyDescent="0.55000000000000004">
      <c r="A8447">
        <v>8442</v>
      </c>
      <c r="C8447">
        <f t="shared" si="399"/>
        <v>-0.10773839406566114</v>
      </c>
      <c r="D8447">
        <f t="shared" si="400"/>
        <v>3.8750502044571658E-4</v>
      </c>
      <c r="E8447" s="2">
        <f t="shared" si="401"/>
        <v>8.181872917499862E-2</v>
      </c>
      <c r="K8447">
        <v>8442</v>
      </c>
      <c r="L8447" s="2">
        <v>3.2973629284015698E-4</v>
      </c>
      <c r="M8447" s="2">
        <v>0.17830133949420399</v>
      </c>
    </row>
    <row r="8448" spans="1:13" x14ac:dyDescent="0.55000000000000004">
      <c r="A8448">
        <v>8443</v>
      </c>
      <c r="C8448">
        <f t="shared" si="399"/>
        <v>-1.5693353948062226E-2</v>
      </c>
      <c r="D8448">
        <f t="shared" si="400"/>
        <v>5.3471402713567982E-4</v>
      </c>
      <c r="E8448" s="2">
        <f t="shared" si="401"/>
        <v>4.3802405328579742E-2</v>
      </c>
      <c r="K8448">
        <v>8443</v>
      </c>
      <c r="L8448" s="2">
        <v>6.9343216912997103E-5</v>
      </c>
      <c r="M8448" s="2">
        <v>0.19359688788986901</v>
      </c>
    </row>
    <row r="8449" spans="1:13" x14ac:dyDescent="0.55000000000000004">
      <c r="A8449">
        <v>8444</v>
      </c>
      <c r="C8449">
        <f t="shared" si="399"/>
        <v>8.0290387220845402E-2</v>
      </c>
      <c r="D8449">
        <f t="shared" si="400"/>
        <v>5.4772108389199864E-4</v>
      </c>
      <c r="E8449" s="2">
        <f t="shared" si="401"/>
        <v>6.4183343127317853E-3</v>
      </c>
      <c r="K8449">
        <v>8444</v>
      </c>
      <c r="L8449" s="2">
        <v>-2.0841729786411E-4</v>
      </c>
      <c r="M8449" s="2">
        <v>0.160404894725615</v>
      </c>
    </row>
    <row r="8450" spans="1:13" x14ac:dyDescent="0.55000000000000004">
      <c r="A8450">
        <v>8445</v>
      </c>
      <c r="C8450">
        <f t="shared" si="399"/>
        <v>0.15612293358440202</v>
      </c>
      <c r="D8450">
        <f t="shared" si="400"/>
        <v>4.232616936358396E-4</v>
      </c>
      <c r="E8450" s="2">
        <f t="shared" si="401"/>
        <v>4.7726588811068896E-3</v>
      </c>
      <c r="K8450">
        <v>8445</v>
      </c>
      <c r="L8450" s="2">
        <v>-4.3397840746410202E-4</v>
      </c>
      <c r="M8450" s="2">
        <v>8.7038500597607593E-2</v>
      </c>
    </row>
    <row r="8451" spans="1:13" x14ac:dyDescent="0.55000000000000004">
      <c r="A8451">
        <v>8446</v>
      </c>
      <c r="C8451">
        <f t="shared" si="399"/>
        <v>0.19277191442823255</v>
      </c>
      <c r="D8451">
        <f t="shared" si="400"/>
        <v>1.9257253993335048E-4</v>
      </c>
      <c r="E8451" s="2">
        <f t="shared" si="401"/>
        <v>4.0360464605809263E-2</v>
      </c>
      <c r="K8451">
        <v>8446</v>
      </c>
      <c r="L8451" s="2">
        <v>-5.5084693270812299E-4</v>
      </c>
      <c r="M8451" s="2">
        <v>-8.1272259527289097E-3</v>
      </c>
    </row>
    <row r="8452" spans="1:13" x14ac:dyDescent="0.55000000000000004">
      <c r="A8452">
        <v>8447</v>
      </c>
      <c r="C8452">
        <f t="shared" si="399"/>
        <v>0.18103920806181947</v>
      </c>
      <c r="D8452">
        <f t="shared" si="400"/>
        <v>-8.6448262190663111E-5</v>
      </c>
      <c r="E8452" s="2">
        <f t="shared" si="401"/>
        <v>7.9691396572850237E-2</v>
      </c>
      <c r="K8452">
        <v>8447</v>
      </c>
      <c r="L8452" s="2">
        <v>-5.2975242644911298E-4</v>
      </c>
      <c r="M8452" s="2">
        <v>-0.10125743834555501</v>
      </c>
    </row>
    <row r="8453" spans="1:13" x14ac:dyDescent="0.55000000000000004">
      <c r="A8453">
        <v>8448</v>
      </c>
      <c r="C8453">
        <f t="shared" si="399"/>
        <v>0.12386947647561712</v>
      </c>
      <c r="D8453">
        <f t="shared" si="400"/>
        <v>-3.437723726896071E-4</v>
      </c>
      <c r="E8453" s="2">
        <f t="shared" si="401"/>
        <v>8.5788402841153827E-2</v>
      </c>
      <c r="K8453">
        <v>8448</v>
      </c>
      <c r="L8453" s="2">
        <v>-3.7597813864045698E-4</v>
      </c>
      <c r="M8453" s="2">
        <v>-0.16902709714919301</v>
      </c>
    </row>
    <row r="8454" spans="1:13" x14ac:dyDescent="0.55000000000000004">
      <c r="A8454">
        <v>8449</v>
      </c>
      <c r="C8454">
        <f t="shared" ref="C8454:C8517" si="402">$D$1*COS($B$2*(A8454-$L$2)+$B$1)</f>
        <v>3.5611117255433845E-2</v>
      </c>
      <c r="D8454">
        <f t="shared" ref="D8454:D8517" si="403">$D$2*COS($B$2*(A8454-$L$3)+$B$3)</f>
        <v>-5.1481686379013488E-4</v>
      </c>
      <c r="E8454" s="2">
        <f t="shared" ref="E8454:E8517" si="404">(M8454-C8454)^2</f>
        <v>5.2934040027509531E-2</v>
      </c>
      <c r="K8454">
        <v>8449</v>
      </c>
      <c r="L8454" s="2">
        <v>-1.28037793610258E-4</v>
      </c>
      <c r="M8454" s="2">
        <v>-0.19446287090383099</v>
      </c>
    </row>
    <row r="8455" spans="1:13" x14ac:dyDescent="0.55000000000000004">
      <c r="A8455">
        <v>8450</v>
      </c>
      <c r="C8455">
        <f t="shared" si="402"/>
        <v>-6.158488177306929E-2</v>
      </c>
      <c r="D8455">
        <f t="shared" si="403"/>
        <v>-5.5665317355782344E-4</v>
      </c>
      <c r="E8455" s="2">
        <f t="shared" si="404"/>
        <v>1.2014205334294854E-2</v>
      </c>
      <c r="K8455">
        <v>8450</v>
      </c>
      <c r="L8455" s="2">
        <v>1.51970411118436E-4</v>
      </c>
      <c r="M8455" s="2">
        <v>-0.171194212280535</v>
      </c>
    </row>
    <row r="8456" spans="1:13" x14ac:dyDescent="0.55000000000000004">
      <c r="A8456">
        <v>8451</v>
      </c>
      <c r="C8456">
        <f t="shared" si="402"/>
        <v>-0.14332437358284236</v>
      </c>
      <c r="D8456">
        <f t="shared" si="403"/>
        <v>-4.5878127008042407E-4</v>
      </c>
      <c r="E8456" s="2">
        <f t="shared" si="404"/>
        <v>1.4650117876769757E-3</v>
      </c>
      <c r="K8456">
        <v>8451</v>
      </c>
      <c r="L8456" s="2">
        <v>3.9391668362653203E-4</v>
      </c>
      <c r="M8456" s="2">
        <v>-0.105048901179788</v>
      </c>
    </row>
    <row r="8457" spans="1:13" x14ac:dyDescent="0.55000000000000004">
      <c r="A8457">
        <v>8452</v>
      </c>
      <c r="C8457">
        <f t="shared" si="402"/>
        <v>-0.18909246866075344</v>
      </c>
      <c r="D8457">
        <f t="shared" si="403"/>
        <v>-2.4576493816204066E-4</v>
      </c>
      <c r="E8457" s="2">
        <f t="shared" si="404"/>
        <v>3.1151906729012146E-2</v>
      </c>
      <c r="K8457">
        <v>8452</v>
      </c>
      <c r="L8457" s="2">
        <v>5.3720407903866797E-4</v>
      </c>
      <c r="M8457" s="2">
        <v>-1.2593441102491399E-2</v>
      </c>
    </row>
    <row r="8458" spans="1:13" x14ac:dyDescent="0.55000000000000004">
      <c r="A8458">
        <v>8453</v>
      </c>
      <c r="C8458">
        <f t="shared" si="402"/>
        <v>-0.18740233985972046</v>
      </c>
      <c r="D8458">
        <f t="shared" si="403"/>
        <v>2.8933212925811232E-5</v>
      </c>
      <c r="E8458" s="2">
        <f t="shared" si="404"/>
        <v>7.3126145825003749E-2</v>
      </c>
      <c r="K8458">
        <v>8453</v>
      </c>
      <c r="L8458" s="2">
        <v>5.4594538028340702E-4</v>
      </c>
      <c r="M8458" s="2">
        <v>8.3016124422960802E-2</v>
      </c>
    </row>
    <row r="8459" spans="1:13" x14ac:dyDescent="0.55000000000000004">
      <c r="A8459">
        <v>8454</v>
      </c>
      <c r="C8459">
        <f t="shared" si="402"/>
        <v>-0.1386781738818014</v>
      </c>
      <c r="D8459">
        <f t="shared" si="403"/>
        <v>2.9636973743302371E-4</v>
      </c>
      <c r="E8459" s="2">
        <f t="shared" si="404"/>
        <v>8.7919342704037937E-2</v>
      </c>
      <c r="K8459">
        <v>8454</v>
      </c>
      <c r="L8459" s="2">
        <v>4.1795127423690902E-4</v>
      </c>
      <c r="M8459" s="2">
        <v>0.15783378659203501</v>
      </c>
    </row>
    <row r="8460" spans="1:13" x14ac:dyDescent="0.55000000000000004">
      <c r="A8460">
        <v>8455</v>
      </c>
      <c r="C8460">
        <f t="shared" si="402"/>
        <v>-5.5148709363523687E-2</v>
      </c>
      <c r="D8460">
        <f t="shared" si="403"/>
        <v>4.8942370482294969E-4</v>
      </c>
      <c r="E8460" s="2">
        <f t="shared" si="404"/>
        <v>6.1637847484836562E-2</v>
      </c>
      <c r="K8460">
        <v>8455</v>
      </c>
      <c r="L8460" s="2">
        <v>1.8527867877630801E-4</v>
      </c>
      <c r="M8460" s="2">
        <v>0.193120997779407</v>
      </c>
    </row>
    <row r="8461" spans="1:13" x14ac:dyDescent="0.55000000000000004">
      <c r="A8461">
        <v>8456</v>
      </c>
      <c r="C8461">
        <f t="shared" si="402"/>
        <v>4.2221918762438373E-2</v>
      </c>
      <c r="D8461">
        <f t="shared" si="403"/>
        <v>5.5964263853547759E-4</v>
      </c>
      <c r="E8461" s="2">
        <f t="shared" si="404"/>
        <v>1.8993784110315097E-2</v>
      </c>
      <c r="K8461">
        <v>8456</v>
      </c>
      <c r="L8461" s="2">
        <v>-9.3798111169298497E-5</v>
      </c>
      <c r="M8461" s="2">
        <v>0.18003985703723299</v>
      </c>
    </row>
    <row r="8462" spans="1:13" x14ac:dyDescent="0.55000000000000004">
      <c r="A8462">
        <v>8457</v>
      </c>
      <c r="C8462">
        <f t="shared" si="402"/>
        <v>0.12899573524646199</v>
      </c>
      <c r="D8462">
        <f t="shared" si="403"/>
        <v>4.894030663064483E-4</v>
      </c>
      <c r="E8462" s="2">
        <f t="shared" si="404"/>
        <v>5.0824323922243398E-5</v>
      </c>
      <c r="K8462">
        <v>8457</v>
      </c>
      <c r="L8462" s="2">
        <v>-3.4938258229131599E-4</v>
      </c>
      <c r="M8462" s="2">
        <v>0.12186661721389699</v>
      </c>
    </row>
    <row r="8463" spans="1:13" x14ac:dyDescent="0.55000000000000004">
      <c r="A8463">
        <v>8458</v>
      </c>
      <c r="C8463">
        <f t="shared" si="402"/>
        <v>0.18339434119704245</v>
      </c>
      <c r="D8463">
        <f t="shared" si="403"/>
        <v>2.9633364023954597E-4</v>
      </c>
      <c r="E8463" s="2">
        <f t="shared" si="404"/>
        <v>2.2567014052524224E-2</v>
      </c>
      <c r="K8463">
        <v>8458</v>
      </c>
      <c r="L8463" s="2">
        <v>-5.17462018266288E-4</v>
      </c>
      <c r="M8463" s="2">
        <v>3.3171127103733197E-2</v>
      </c>
    </row>
    <row r="8464" spans="1:13" x14ac:dyDescent="0.55000000000000004">
      <c r="A8464">
        <v>8459</v>
      </c>
      <c r="C8464">
        <f t="shared" si="402"/>
        <v>0.1917648331552782</v>
      </c>
      <c r="D8464">
        <f t="shared" si="403"/>
        <v>2.8890716686101429E-5</v>
      </c>
      <c r="E8464" s="2">
        <f t="shared" si="404"/>
        <v>6.5329883010237871E-2</v>
      </c>
      <c r="K8464">
        <v>8459</v>
      </c>
      <c r="L8464" s="2">
        <v>-5.5593988166515904E-4</v>
      </c>
      <c r="M8464" s="2">
        <v>-6.3832277568293697E-2</v>
      </c>
    </row>
    <row r="8465" spans="1:13" x14ac:dyDescent="0.55000000000000004">
      <c r="A8465">
        <v>8460</v>
      </c>
      <c r="C8465">
        <f t="shared" si="402"/>
        <v>0.15200639407350547</v>
      </c>
      <c r="D8465">
        <f t="shared" si="403"/>
        <v>-2.4580316778756504E-4</v>
      </c>
      <c r="E8465" s="2">
        <f t="shared" si="404"/>
        <v>8.8122823585580365E-2</v>
      </c>
      <c r="K8465">
        <v>8460</v>
      </c>
      <c r="L8465" s="2">
        <v>-4.5517915290034701E-4</v>
      </c>
      <c r="M8465" s="2">
        <v>-0.14484849233663999</v>
      </c>
    </row>
    <row r="8466" spans="1:13" x14ac:dyDescent="0.55000000000000004">
      <c r="A8466">
        <v>8461</v>
      </c>
      <c r="C8466">
        <f t="shared" si="402"/>
        <v>7.4097554119847309E-2</v>
      </c>
      <c r="D8466">
        <f t="shared" si="403"/>
        <v>-4.588056382662368E-4</v>
      </c>
      <c r="E8466" s="2">
        <f t="shared" si="404"/>
        <v>6.952928230850583E-2</v>
      </c>
      <c r="K8466">
        <v>8461</v>
      </c>
      <c r="L8466" s="2">
        <v>-2.40415981565181E-4</v>
      </c>
      <c r="M8466" s="2">
        <v>-0.189586503624465</v>
      </c>
    </row>
    <row r="8467" spans="1:13" x14ac:dyDescent="0.55000000000000004">
      <c r="A8467">
        <v>8462</v>
      </c>
      <c r="C8467">
        <f t="shared" si="402"/>
        <v>-2.2408210065375932E-2</v>
      </c>
      <c r="D8467">
        <f t="shared" si="403"/>
        <v>-5.5665756439560968E-4</v>
      </c>
      <c r="E8467" s="2">
        <f t="shared" si="404"/>
        <v>2.7038273613428958E-2</v>
      </c>
      <c r="K8467">
        <v>8462</v>
      </c>
      <c r="L8467" s="2">
        <v>3.4560863785456202E-5</v>
      </c>
      <c r="M8467" s="2">
        <v>-0.186841398970259</v>
      </c>
    </row>
    <row r="8468" spans="1:13" x14ac:dyDescent="0.55000000000000004">
      <c r="A8468">
        <v>8463</v>
      </c>
      <c r="C8468">
        <f t="shared" si="402"/>
        <v>-0.11328998585178143</v>
      </c>
      <c r="D8468">
        <f t="shared" si="403"/>
        <v>-5.1480017527216163E-4</v>
      </c>
      <c r="E8468" s="2">
        <f t="shared" si="404"/>
        <v>5.7651472352957206E-4</v>
      </c>
      <c r="K8468">
        <v>8463</v>
      </c>
      <c r="L8468" s="2">
        <v>3.00881726400992E-4</v>
      </c>
      <c r="M8468" s="2">
        <v>-0.13730070686406201</v>
      </c>
    </row>
    <row r="8469" spans="1:13" x14ac:dyDescent="0.55000000000000004">
      <c r="A8469">
        <v>8464</v>
      </c>
      <c r="C8469">
        <f t="shared" si="402"/>
        <v>-0.17573836315160807</v>
      </c>
      <c r="D8469">
        <f t="shared" si="403"/>
        <v>-3.437387932885463E-4</v>
      </c>
      <c r="E8469" s="2">
        <f t="shared" si="404"/>
        <v>1.4973477646563134E-2</v>
      </c>
      <c r="K8469">
        <v>8464</v>
      </c>
      <c r="L8469" s="2">
        <v>4.9184489410468001E-4</v>
      </c>
      <c r="M8469" s="2">
        <v>-5.3372200972012299E-2</v>
      </c>
    </row>
    <row r="8470" spans="1:13" x14ac:dyDescent="0.55000000000000004">
      <c r="A8470">
        <v>8465</v>
      </c>
      <c r="C8470">
        <f t="shared" si="402"/>
        <v>-0.19408011557346339</v>
      </c>
      <c r="D8470">
        <f t="shared" si="403"/>
        <v>-8.6406219625189358E-5</v>
      </c>
      <c r="E8470" s="2">
        <f t="shared" si="404"/>
        <v>5.6645818012829703E-2</v>
      </c>
      <c r="K8470">
        <v>8465</v>
      </c>
      <c r="L8470" s="2">
        <v>5.5962245689564205E-4</v>
      </c>
      <c r="M8470" s="2">
        <v>4.3923703750575402E-2</v>
      </c>
    </row>
    <row r="8471" spans="1:13" x14ac:dyDescent="0.55000000000000004">
      <c r="A8471">
        <v>8466</v>
      </c>
      <c r="C8471">
        <f t="shared" si="402"/>
        <v>-0.16371184987062698</v>
      </c>
      <c r="D8471">
        <f t="shared" si="403"/>
        <v>1.9261249386549032E-4</v>
      </c>
      <c r="E8471" s="2">
        <f t="shared" si="404"/>
        <v>8.6395135453918595E-2</v>
      </c>
      <c r="K8471">
        <v>8466</v>
      </c>
      <c r="L8471" s="2">
        <v>4.8723910371141E-4</v>
      </c>
      <c r="M8471" s="2">
        <v>0.13021864438595501</v>
      </c>
    </row>
    <row r="8472" spans="1:13" x14ac:dyDescent="0.55000000000000004">
      <c r="A8472">
        <v>8467</v>
      </c>
      <c r="C8472">
        <f t="shared" si="402"/>
        <v>-9.2255360622259072E-2</v>
      </c>
      <c r="D8472">
        <f t="shared" si="403"/>
        <v>4.2328953134516836E-4</v>
      </c>
      <c r="E8472" s="2">
        <f t="shared" si="404"/>
        <v>7.6261516830598591E-2</v>
      </c>
      <c r="K8472">
        <v>8467</v>
      </c>
      <c r="L8472" s="2">
        <v>2.9282369439069598E-4</v>
      </c>
      <c r="M8472" s="2">
        <v>0.18389951771704999</v>
      </c>
    </row>
    <row r="8473" spans="1:13" x14ac:dyDescent="0.55000000000000004">
      <c r="A8473">
        <v>8468</v>
      </c>
      <c r="C8473">
        <f t="shared" si="402"/>
        <v>2.3552795535861778E-3</v>
      </c>
      <c r="D8473">
        <f t="shared" si="403"/>
        <v>5.4772981869260053E-4</v>
      </c>
      <c r="E8473" s="2">
        <f t="shared" si="404"/>
        <v>3.57839028468755E-2</v>
      </c>
      <c r="K8473">
        <v>8468</v>
      </c>
      <c r="L8473" s="2">
        <v>2.50687742635137E-5</v>
      </c>
      <c r="M8473" s="2">
        <v>0.19152161600612599</v>
      </c>
    </row>
    <row r="8474" spans="1:13" x14ac:dyDescent="0.55000000000000004">
      <c r="A8474">
        <v>8469</v>
      </c>
      <c r="C8474">
        <f t="shared" si="402"/>
        <v>9.6374794206835201E-2</v>
      </c>
      <c r="D8474">
        <f t="shared" si="403"/>
        <v>5.347014667767189E-4</v>
      </c>
      <c r="E8474" s="2">
        <f t="shared" si="404"/>
        <v>3.0031653010449159E-3</v>
      </c>
      <c r="K8474">
        <v>8469</v>
      </c>
      <c r="L8474" s="2">
        <v>-2.4896477589335099E-4</v>
      </c>
      <c r="M8474" s="2">
        <v>0.15117593745261901</v>
      </c>
    </row>
    <row r="8475" spans="1:13" x14ac:dyDescent="0.55000000000000004">
      <c r="A8475">
        <v>8470</v>
      </c>
      <c r="C8475">
        <f t="shared" si="402"/>
        <v>0.16620626693364871</v>
      </c>
      <c r="D8475">
        <f t="shared" si="403"/>
        <v>3.8747431731254057E-4</v>
      </c>
      <c r="E8475" s="2">
        <f t="shared" si="404"/>
        <v>8.6935035494307179E-3</v>
      </c>
      <c r="K8475">
        <v>8470</v>
      </c>
      <c r="L8475" s="2">
        <v>-4.60643553462384E-4</v>
      </c>
      <c r="M8475" s="2">
        <v>7.2967307536673895E-2</v>
      </c>
    </row>
    <row r="8476" spans="1:13" x14ac:dyDescent="0.55000000000000004">
      <c r="A8476">
        <v>8471</v>
      </c>
      <c r="C8476">
        <f t="shared" si="402"/>
        <v>0.19432347001014022</v>
      </c>
      <c r="D8476">
        <f t="shared" si="403"/>
        <v>1.429992815213667E-4</v>
      </c>
      <c r="E8476" s="2">
        <f t="shared" si="404"/>
        <v>4.7454225176871069E-2</v>
      </c>
      <c r="K8476">
        <v>8471</v>
      </c>
      <c r="L8476" s="2">
        <v>-5.5695129544162004E-4</v>
      </c>
      <c r="M8476" s="2">
        <v>-2.3516437208144898E-2</v>
      </c>
    </row>
    <row r="8477" spans="1:13" x14ac:dyDescent="0.55000000000000004">
      <c r="A8477">
        <v>8472</v>
      </c>
      <c r="C8477">
        <f t="shared" si="402"/>
        <v>0.17366957812930803</v>
      </c>
      <c r="D8477">
        <f t="shared" si="403"/>
        <v>-1.3736555975185072E-4</v>
      </c>
      <c r="E8477" s="2">
        <f t="shared" si="404"/>
        <v>8.2817283793015908E-2</v>
      </c>
      <c r="K8477">
        <v>8472</v>
      </c>
      <c r="L8477" s="2">
        <v>-5.1376713040250405E-4</v>
      </c>
      <c r="M8477" s="2">
        <v>-0.11411034436879799</v>
      </c>
    </row>
    <row r="8478" spans="1:13" x14ac:dyDescent="0.55000000000000004">
      <c r="A8478">
        <v>8473</v>
      </c>
      <c r="C8478">
        <f t="shared" si="402"/>
        <v>0.10942828280227328</v>
      </c>
      <c r="D8478">
        <f t="shared" si="403"/>
        <v>-3.8325454096361649E-4</v>
      </c>
      <c r="E8478" s="2">
        <f t="shared" si="404"/>
        <v>8.1540453384485498E-2</v>
      </c>
      <c r="K8478">
        <v>8473</v>
      </c>
      <c r="L8478" s="2">
        <v>-3.41906800374192E-4</v>
      </c>
      <c r="M8478" s="2">
        <v>-0.176124607893103</v>
      </c>
    </row>
    <row r="8479" spans="1:13" x14ac:dyDescent="0.55000000000000004">
      <c r="A8479">
        <v>8474</v>
      </c>
      <c r="C8479">
        <f t="shared" si="402"/>
        <v>1.7722795057056415E-2</v>
      </c>
      <c r="D8479">
        <f t="shared" si="403"/>
        <v>-5.3295471075826516E-4</v>
      </c>
      <c r="E8479" s="2">
        <f t="shared" si="404"/>
        <v>4.4838132728986096E-2</v>
      </c>
      <c r="K8479">
        <v>8474</v>
      </c>
      <c r="L8479" s="2">
        <v>-8.4413791156361405E-5</v>
      </c>
      <c r="M8479" s="2">
        <v>-0.194027370772834</v>
      </c>
    </row>
    <row r="8480" spans="1:13" x14ac:dyDescent="0.55000000000000004">
      <c r="A8480">
        <v>8475</v>
      </c>
      <c r="C8480">
        <f t="shared" si="402"/>
        <v>-7.8430740680602254E-2</v>
      </c>
      <c r="D8480">
        <f t="shared" si="403"/>
        <v>-5.4889448194655349E-4</v>
      </c>
      <c r="E8480" s="2">
        <f t="shared" si="404"/>
        <v>7.2086950410073132E-3</v>
      </c>
      <c r="K8480">
        <v>8475</v>
      </c>
      <c r="L8480" s="2">
        <v>1.9422117572172199E-4</v>
      </c>
      <c r="M8480" s="2">
        <v>-0.16333477498408699</v>
      </c>
    </row>
    <row r="8481" spans="1:13" x14ac:dyDescent="0.55000000000000004">
      <c r="A8481">
        <v>8476</v>
      </c>
      <c r="C8481">
        <f t="shared" si="402"/>
        <v>-0.15489981369627204</v>
      </c>
      <c r="D8481">
        <f t="shared" si="403"/>
        <v>-4.2707330794393926E-4</v>
      </c>
      <c r="E8481" s="2">
        <f t="shared" si="404"/>
        <v>3.9899236146550207E-3</v>
      </c>
      <c r="K8481">
        <v>8476</v>
      </c>
      <c r="L8481" s="2">
        <v>4.2421224427959897E-4</v>
      </c>
      <c r="M8481" s="2">
        <v>-9.1733971545193096E-2</v>
      </c>
    </row>
    <row r="8482" spans="1:13" x14ac:dyDescent="0.55000000000000004">
      <c r="A8482">
        <v>8477</v>
      </c>
      <c r="C8482">
        <f t="shared" si="402"/>
        <v>-0.19249229850278535</v>
      </c>
      <c r="D8482">
        <f t="shared" si="403"/>
        <v>-1.9806573564608708E-4</v>
      </c>
      <c r="E8482" s="2">
        <f t="shared" si="404"/>
        <v>3.8155556203978661E-2</v>
      </c>
      <c r="K8482">
        <v>8477</v>
      </c>
      <c r="L8482" s="2">
        <v>5.4795672463594299E-4</v>
      </c>
      <c r="M8482" s="2">
        <v>2.8421741434392399E-3</v>
      </c>
    </row>
    <row r="8483" spans="1:13" x14ac:dyDescent="0.55000000000000004">
      <c r="A8483">
        <v>8478</v>
      </c>
      <c r="C8483">
        <f t="shared" si="402"/>
        <v>-0.18177327380252992</v>
      </c>
      <c r="D8483">
        <f t="shared" si="403"/>
        <v>8.0652161409743088E-5</v>
      </c>
      <c r="E8483" s="2">
        <f t="shared" si="404"/>
        <v>7.7550973103187662E-2</v>
      </c>
      <c r="K8483">
        <v>8478</v>
      </c>
      <c r="L8483" s="2">
        <v>5.3446204403048204E-4</v>
      </c>
      <c r="M8483" s="2">
        <v>9.6706479686278796E-2</v>
      </c>
    </row>
    <row r="8484" spans="1:13" x14ac:dyDescent="0.55000000000000004">
      <c r="A8484">
        <v>8479</v>
      </c>
      <c r="C8484">
        <f t="shared" si="402"/>
        <v>-0.12543298885444509</v>
      </c>
      <c r="D8484">
        <f t="shared" si="403"/>
        <v>3.3912806596440376E-4</v>
      </c>
      <c r="E8484" s="2">
        <f t="shared" si="404"/>
        <v>8.5137340285687702E-2</v>
      </c>
      <c r="K8484">
        <v>8479</v>
      </c>
      <c r="L8484" s="2">
        <v>3.8710802893577402E-4</v>
      </c>
      <c r="M8484" s="2">
        <v>0.166350047468244</v>
      </c>
    </row>
    <row r="8485" spans="1:13" x14ac:dyDescent="0.55000000000000004">
      <c r="A8485">
        <v>8480</v>
      </c>
      <c r="C8485">
        <f t="shared" si="402"/>
        <v>-3.7611667621519511E-2</v>
      </c>
      <c r="D8485">
        <f t="shared" si="403"/>
        <v>5.1248997421445594E-4</v>
      </c>
      <c r="E8485" s="2">
        <f t="shared" si="404"/>
        <v>5.3797036404212503E-2</v>
      </c>
      <c r="K8485">
        <v>8480</v>
      </c>
      <c r="L8485" s="2">
        <v>1.4280040655023499E-4</v>
      </c>
      <c r="M8485" s="2">
        <v>0.19433021390101299</v>
      </c>
    </row>
    <row r="8486" spans="1:13" x14ac:dyDescent="0.55000000000000004">
      <c r="A8486">
        <v>8481</v>
      </c>
      <c r="C8486">
        <f t="shared" si="402"/>
        <v>5.9649389393357524E-2</v>
      </c>
      <c r="D8486">
        <f t="shared" si="403"/>
        <v>5.5722770136822368E-4</v>
      </c>
      <c r="E8486" s="2">
        <f t="shared" si="404"/>
        <v>1.2993670704028539E-2</v>
      </c>
      <c r="K8486">
        <v>8481</v>
      </c>
      <c r="L8486" s="2">
        <v>-1.3727246352521799E-4</v>
      </c>
      <c r="M8486" s="2">
        <v>0.17363917272514801</v>
      </c>
    </row>
    <row r="8487" spans="1:13" x14ac:dyDescent="0.55000000000000004">
      <c r="A8487">
        <v>8482</v>
      </c>
      <c r="C8487">
        <f t="shared" si="402"/>
        <v>0.14193970697986977</v>
      </c>
      <c r="D8487">
        <f t="shared" si="403"/>
        <v>4.6211302090657823E-4</v>
      </c>
      <c r="E8487" s="2">
        <f t="shared" si="404"/>
        <v>1.0549882992271691E-3</v>
      </c>
      <c r="K8487">
        <v>8482</v>
      </c>
      <c r="L8487" s="2">
        <v>-3.8296459353424201E-4</v>
      </c>
      <c r="M8487" s="2">
        <v>0.10945912356104601</v>
      </c>
    </row>
    <row r="8488" spans="1:13" x14ac:dyDescent="0.55000000000000004">
      <c r="A8488">
        <v>8483</v>
      </c>
      <c r="C8488">
        <f t="shared" si="402"/>
        <v>0.18860614996538116</v>
      </c>
      <c r="D8488">
        <f t="shared" si="403"/>
        <v>2.5101771277428157E-4</v>
      </c>
      <c r="E8488" s="2">
        <f t="shared" si="404"/>
        <v>2.9152759569317004E-2</v>
      </c>
      <c r="K8488">
        <v>8483</v>
      </c>
      <c r="L8488" s="2">
        <v>-5.3274086535275405E-4</v>
      </c>
      <c r="M8488" s="2">
        <v>1.7864357865974501E-2</v>
      </c>
    </row>
    <row r="8489" spans="1:13" x14ac:dyDescent="0.55000000000000004">
      <c r="A8489">
        <v>8484</v>
      </c>
      <c r="C8489">
        <f t="shared" si="402"/>
        <v>0.18793642481372394</v>
      </c>
      <c r="D8489">
        <f t="shared" si="403"/>
        <v>-2.3077750235382058E-5</v>
      </c>
      <c r="E8489" s="2">
        <f t="shared" si="404"/>
        <v>7.0831070148240416E-2</v>
      </c>
      <c r="K8489">
        <v>8484</v>
      </c>
      <c r="L8489" s="2">
        <v>-5.49088882559275E-4</v>
      </c>
      <c r="M8489" s="2">
        <v>-7.8204647079060802E-2</v>
      </c>
    </row>
    <row r="8490" spans="1:13" x14ac:dyDescent="0.55000000000000004">
      <c r="A8490">
        <v>8485</v>
      </c>
      <c r="C8490">
        <f t="shared" si="402"/>
        <v>0.14009861841934332</v>
      </c>
      <c r="D8490">
        <f t="shared" si="403"/>
        <v>-2.9138118437634341E-4</v>
      </c>
      <c r="E8490" s="2">
        <f t="shared" si="404"/>
        <v>8.6898450586955431E-2</v>
      </c>
      <c r="K8490">
        <v>8485</v>
      </c>
      <c r="L8490" s="2">
        <v>-4.27914182828695E-4</v>
      </c>
      <c r="M8490" s="2">
        <v>-0.15468681301673601</v>
      </c>
    </row>
    <row r="8491" spans="1:13" x14ac:dyDescent="0.55000000000000004">
      <c r="A8491">
        <v>8486</v>
      </c>
      <c r="C8491">
        <f t="shared" si="402"/>
        <v>5.7099011846276297E-2</v>
      </c>
      <c r="D8491">
        <f t="shared" si="403"/>
        <v>-4.8655408306688962E-4</v>
      </c>
      <c r="E8491" s="2">
        <f t="shared" si="404"/>
        <v>6.2263084379249774E-2</v>
      </c>
      <c r="K8491">
        <v>8486</v>
      </c>
      <c r="L8491" s="2">
        <v>-1.995657214218E-4</v>
      </c>
      <c r="M8491" s="2">
        <v>-0.192426707027049</v>
      </c>
    </row>
    <row r="8492" spans="1:13" x14ac:dyDescent="0.55000000000000004">
      <c r="A8492">
        <v>8487</v>
      </c>
      <c r="C8492">
        <f t="shared" si="402"/>
        <v>-4.0231243148531437E-2</v>
      </c>
      <c r="D8492">
        <f t="shared" si="403"/>
        <v>-5.5961216265398156E-4</v>
      </c>
      <c r="E8492" s="2">
        <f t="shared" si="404"/>
        <v>2.009048142462105E-2</v>
      </c>
      <c r="K8492">
        <v>8487</v>
      </c>
      <c r="L8492" s="2">
        <v>7.8765212931040498E-5</v>
      </c>
      <c r="M8492" s="2">
        <v>-0.181972138533812</v>
      </c>
    </row>
    <row r="8493" spans="1:13" x14ac:dyDescent="0.55000000000000004">
      <c r="A8493">
        <v>8488</v>
      </c>
      <c r="C8493">
        <f t="shared" si="402"/>
        <v>-0.12746430412037874</v>
      </c>
      <c r="D8493">
        <f t="shared" si="403"/>
        <v>-4.9221938510339124E-4</v>
      </c>
      <c r="E8493" s="2">
        <f t="shared" si="404"/>
        <v>2.3188743048144699E-6</v>
      </c>
      <c r="K8493">
        <v>8488</v>
      </c>
      <c r="L8493" s="2">
        <v>3.3736891108139501E-4</v>
      </c>
      <c r="M8493" s="2">
        <v>-0.12594151907159001</v>
      </c>
    </row>
    <row r="8494" spans="1:13" x14ac:dyDescent="0.55000000000000004">
      <c r="A8494">
        <v>8489</v>
      </c>
      <c r="C8494">
        <f t="shared" si="402"/>
        <v>-0.18270651149139494</v>
      </c>
      <c r="D8494">
        <f t="shared" si="403"/>
        <v>-3.0128991706013968E-4</v>
      </c>
      <c r="E8494" s="2">
        <f t="shared" si="404"/>
        <v>2.0833587172088389E-2</v>
      </c>
      <c r="K8494">
        <v>8489</v>
      </c>
      <c r="L8494" s="2">
        <v>5.1147647256663195E-4</v>
      </c>
      <c r="M8494" s="2">
        <v>-3.8368064873425603E-2</v>
      </c>
    </row>
    <row r="8495" spans="1:13" x14ac:dyDescent="0.55000000000000004">
      <c r="A8495">
        <v>8490</v>
      </c>
      <c r="C8495">
        <f t="shared" si="402"/>
        <v>-0.19209323562790367</v>
      </c>
      <c r="D8495">
        <f t="shared" si="403"/>
        <v>-3.4743030518477972E-5</v>
      </c>
      <c r="E8495" s="2">
        <f t="shared" si="404"/>
        <v>6.2954897136204654E-2</v>
      </c>
      <c r="K8495">
        <v>8490</v>
      </c>
      <c r="L8495" s="2">
        <v>5.57481578527879E-4</v>
      </c>
      <c r="M8495" s="2">
        <v>5.8814909190483301E-2</v>
      </c>
    </row>
    <row r="8496" spans="1:13" x14ac:dyDescent="0.55000000000000004">
      <c r="A8496">
        <v>8491</v>
      </c>
      <c r="C8496">
        <f t="shared" si="402"/>
        <v>-0.15326860662594985</v>
      </c>
      <c r="D8496">
        <f t="shared" si="403"/>
        <v>2.4052362435834427E-4</v>
      </c>
      <c r="E8496" s="2">
        <f t="shared" si="404"/>
        <v>8.6751414657327622E-2</v>
      </c>
      <c r="K8496">
        <v>8491</v>
      </c>
      <c r="L8496" s="2">
        <v>4.6386196478218002E-4</v>
      </c>
      <c r="M8496" s="2">
        <v>0.141267324386427</v>
      </c>
    </row>
    <row r="8497" spans="1:13" x14ac:dyDescent="0.55000000000000004">
      <c r="A8497">
        <v>8492</v>
      </c>
      <c r="C8497">
        <f t="shared" si="402"/>
        <v>-7.5976788006776666E-2</v>
      </c>
      <c r="D8497">
        <f t="shared" si="403"/>
        <v>4.5542391935696051E-4</v>
      </c>
      <c r="E8497" s="2">
        <f t="shared" si="404"/>
        <v>6.9862551296771408E-2</v>
      </c>
      <c r="K8497">
        <v>8492</v>
      </c>
      <c r="L8497" s="2">
        <v>2.5406524436606898E-4</v>
      </c>
      <c r="M8497" s="2">
        <v>0.188338461830934</v>
      </c>
    </row>
    <row r="8498" spans="1:13" x14ac:dyDescent="0.55000000000000004">
      <c r="A8498">
        <v>8493</v>
      </c>
      <c r="C8498">
        <f t="shared" si="402"/>
        <v>2.0383602938473459E-2</v>
      </c>
      <c r="D8498">
        <f t="shared" si="403"/>
        <v>5.5602241017152737E-4</v>
      </c>
      <c r="E8498" s="2">
        <f t="shared" si="404"/>
        <v>2.817545552043646E-2</v>
      </c>
      <c r="K8498">
        <v>8493</v>
      </c>
      <c r="L8498" s="2">
        <v>-1.9363692607875699E-5</v>
      </c>
      <c r="M8498" s="2">
        <v>0.18823906314288999</v>
      </c>
    </row>
    <row r="8499" spans="1:13" x14ac:dyDescent="0.55000000000000004">
      <c r="A8499">
        <v>8494</v>
      </c>
      <c r="C8499">
        <f t="shared" si="402"/>
        <v>0.11162813919842619</v>
      </c>
      <c r="D8499">
        <f t="shared" si="403"/>
        <v>5.1707099605552908E-4</v>
      </c>
      <c r="E8499" s="2">
        <f t="shared" si="404"/>
        <v>8.6235515143624623E-4</v>
      </c>
      <c r="K8499">
        <v>8494</v>
      </c>
      <c r="L8499" s="2">
        <v>-2.8794287264455001E-4</v>
      </c>
      <c r="M8499" s="2">
        <v>0.140994023340339</v>
      </c>
    </row>
    <row r="8500" spans="1:13" x14ac:dyDescent="0.55000000000000004">
      <c r="A8500">
        <v>8495</v>
      </c>
      <c r="C8500">
        <f t="shared" si="402"/>
        <v>0.17485636545405608</v>
      </c>
      <c r="D8500">
        <f t="shared" si="403"/>
        <v>3.4834566092141602E-4</v>
      </c>
      <c r="E8500" s="2">
        <f t="shared" si="404"/>
        <v>1.3553665232477268E-2</v>
      </c>
      <c r="K8500">
        <v>8495</v>
      </c>
      <c r="L8500" s="2">
        <v>-4.84404973959497E-4</v>
      </c>
      <c r="M8500" s="2">
        <v>5.8436155728779998E-2</v>
      </c>
    </row>
    <row r="8501" spans="1:13" x14ac:dyDescent="0.55000000000000004">
      <c r="A8501">
        <v>8496</v>
      </c>
      <c r="C8501">
        <f t="shared" si="402"/>
        <v>0.19419932966061448</v>
      </c>
      <c r="D8501">
        <f t="shared" si="403"/>
        <v>9.2192907448002701E-5</v>
      </c>
      <c r="E8501" s="2">
        <f t="shared" si="404"/>
        <v>5.4268842365374229E-2</v>
      </c>
      <c r="K8501">
        <v>8496</v>
      </c>
      <c r="L8501" s="2">
        <v>-5.5954484451599504E-4</v>
      </c>
      <c r="M8501" s="2">
        <v>-3.8757409596643803E-2</v>
      </c>
    </row>
    <row r="8502" spans="1:13" x14ac:dyDescent="0.55000000000000004">
      <c r="A8502">
        <v>8497</v>
      </c>
      <c r="C8502">
        <f t="shared" si="402"/>
        <v>0.16480235552067851</v>
      </c>
      <c r="D8502">
        <f t="shared" si="403"/>
        <v>-1.8709832252893202E-4</v>
      </c>
      <c r="E8502" s="2">
        <f t="shared" si="404"/>
        <v>8.4707946866879394E-2</v>
      </c>
      <c r="K8502">
        <v>8497</v>
      </c>
      <c r="L8502" s="2">
        <v>-4.9454323759925197E-4</v>
      </c>
      <c r="M8502" s="2">
        <v>-0.12624394125507399</v>
      </c>
    </row>
    <row r="8503" spans="1:13" x14ac:dyDescent="0.55000000000000004">
      <c r="A8503">
        <v>8498</v>
      </c>
      <c r="C8503">
        <f t="shared" si="402"/>
        <v>9.4043463903083366E-2</v>
      </c>
      <c r="D8503">
        <f t="shared" si="403"/>
        <v>-4.1943181727083169E-4</v>
      </c>
      <c r="E8503" s="2">
        <f t="shared" si="404"/>
        <v>7.6261782066207484E-2</v>
      </c>
      <c r="K8503">
        <v>8498</v>
      </c>
      <c r="L8503" s="2">
        <v>-3.0568020890226101E-4</v>
      </c>
      <c r="M8503" s="2">
        <v>-0.182111894665617</v>
      </c>
    </row>
    <row r="8504" spans="1:13" x14ac:dyDescent="0.55000000000000004">
      <c r="A8504">
        <v>8499</v>
      </c>
      <c r="C8504">
        <f t="shared" si="402"/>
        <v>-3.1835487524933283E-4</v>
      </c>
      <c r="D8504">
        <f t="shared" si="403"/>
        <v>-5.4649676679898308E-4</v>
      </c>
      <c r="E8504" s="2">
        <f t="shared" si="404"/>
        <v>3.688337128976224E-2</v>
      </c>
      <c r="K8504">
        <v>8499</v>
      </c>
      <c r="L8504" s="2">
        <v>-4.02576755833548E-5</v>
      </c>
      <c r="M8504" s="2">
        <v>-0.19236879431698101</v>
      </c>
    </row>
    <row r="8505" spans="1:13" x14ac:dyDescent="0.55000000000000004">
      <c r="A8505">
        <v>8500</v>
      </c>
      <c r="C8505">
        <f t="shared" si="402"/>
        <v>-9.4600273290282796E-2</v>
      </c>
      <c r="D8505">
        <f t="shared" si="403"/>
        <v>-5.364025470984469E-4</v>
      </c>
      <c r="E8505" s="2">
        <f t="shared" si="404"/>
        <v>3.5814794143962988E-3</v>
      </c>
      <c r="K8505">
        <v>8500</v>
      </c>
      <c r="L8505" s="2">
        <v>2.35247642325892E-4</v>
      </c>
      <c r="M8505" s="2">
        <v>-0.154445736062295</v>
      </c>
    </row>
    <row r="8506" spans="1:13" x14ac:dyDescent="0.55000000000000004">
      <c r="A8506">
        <v>8501</v>
      </c>
      <c r="C8506">
        <f t="shared" si="402"/>
        <v>-0.16513951712500227</v>
      </c>
      <c r="D8506">
        <f t="shared" si="403"/>
        <v>-3.9168259454478859E-4</v>
      </c>
      <c r="E8506" s="2">
        <f t="shared" si="404"/>
        <v>7.6210686133442972E-3</v>
      </c>
      <c r="K8506">
        <v>8501</v>
      </c>
      <c r="L8506" s="2">
        <v>4.51833728844196E-4</v>
      </c>
      <c r="M8506" s="2">
        <v>-7.7840785099019802E-2</v>
      </c>
    </row>
    <row r="8507" spans="1:13" x14ac:dyDescent="0.55000000000000004">
      <c r="A8507">
        <v>8502</v>
      </c>
      <c r="C8507">
        <f t="shared" si="402"/>
        <v>-0.19423222302603851</v>
      </c>
      <c r="D8507">
        <f t="shared" si="403"/>
        <v>-1.4865856678226416E-4</v>
      </c>
      <c r="E8507" s="2">
        <f t="shared" si="404"/>
        <v>4.5152891035661419E-2</v>
      </c>
      <c r="K8507">
        <v>8502</v>
      </c>
      <c r="L8507" s="2">
        <v>5.5525525500051305E-4</v>
      </c>
      <c r="M8507" s="2">
        <v>1.82598733814783E-2</v>
      </c>
    </row>
    <row r="8508" spans="1:13" x14ac:dyDescent="0.55000000000000004">
      <c r="A8508">
        <v>8503</v>
      </c>
      <c r="C8508">
        <f t="shared" si="402"/>
        <v>-0.17457673503945198</v>
      </c>
      <c r="D8508">
        <f t="shared" si="403"/>
        <v>1.3167562777446123E-4</v>
      </c>
      <c r="E8508" s="2">
        <f t="shared" si="404"/>
        <v>8.0862866488369725E-2</v>
      </c>
      <c r="K8508">
        <v>8503</v>
      </c>
      <c r="L8508" s="2">
        <v>5.1960965798842295E-4</v>
      </c>
      <c r="M8508" s="2">
        <v>0.10978723329755399</v>
      </c>
    </row>
    <row r="8509" spans="1:13" x14ac:dyDescent="0.55000000000000004">
      <c r="A8509">
        <v>8504</v>
      </c>
      <c r="C8509">
        <f t="shared" si="402"/>
        <v>-0.11110616634356731</v>
      </c>
      <c r="D8509">
        <f t="shared" si="403"/>
        <v>3.7896201526180982E-4</v>
      </c>
      <c r="E8509" s="2">
        <f t="shared" si="404"/>
        <v>8.1181609363547E-2</v>
      </c>
      <c r="K8509">
        <v>8504</v>
      </c>
      <c r="L8509" s="2">
        <v>3.5382459870883498E-4</v>
      </c>
      <c r="M8509" s="2">
        <v>0.17381769956370799</v>
      </c>
    </row>
    <row r="8510" spans="1:13" x14ac:dyDescent="0.55000000000000004">
      <c r="A8510">
        <v>8505</v>
      </c>
      <c r="C8510">
        <f t="shared" si="402"/>
        <v>-1.975029182761456E-2</v>
      </c>
      <c r="D8510">
        <f t="shared" si="403"/>
        <v>5.3113692480393187E-4</v>
      </c>
      <c r="E8510" s="2">
        <f t="shared" si="404"/>
        <v>4.5823711419245607E-2</v>
      </c>
      <c r="K8510">
        <v>8505</v>
      </c>
      <c r="L8510" s="2">
        <v>9.9421973714162898E-5</v>
      </c>
      <c r="M8510" s="2">
        <v>0.194314444687407</v>
      </c>
    </row>
    <row r="8511" spans="1:13" x14ac:dyDescent="0.55000000000000004">
      <c r="A8511">
        <v>8506</v>
      </c>
      <c r="C8511">
        <f t="shared" si="402"/>
        <v>7.656248963394903E-2</v>
      </c>
      <c r="D8511">
        <f t="shared" si="403"/>
        <v>5.5000766169834361E-4</v>
      </c>
      <c r="E8511" s="2">
        <f t="shared" si="404"/>
        <v>8.0248347626052981E-3</v>
      </c>
      <c r="K8511">
        <v>8506</v>
      </c>
      <c r="L8511" s="2">
        <v>-1.79881501366368E-4</v>
      </c>
      <c r="M8511" s="2">
        <v>0.16614393169984401</v>
      </c>
    </row>
    <row r="8512" spans="1:13" x14ac:dyDescent="0.55000000000000004">
      <c r="A8512">
        <v>8507</v>
      </c>
      <c r="C8512">
        <f t="shared" si="402"/>
        <v>0.15365970000662618</v>
      </c>
      <c r="D8512">
        <f t="shared" si="403"/>
        <v>4.3083806874812087E-4</v>
      </c>
      <c r="E8512" s="2">
        <f t="shared" si="404"/>
        <v>3.2830676420265801E-3</v>
      </c>
      <c r="K8512">
        <v>8507</v>
      </c>
      <c r="L8512" s="2">
        <v>-4.1413253852587298E-4</v>
      </c>
      <c r="M8512" s="2">
        <v>9.6361640335930698E-2</v>
      </c>
    </row>
    <row r="8513" spans="1:13" x14ac:dyDescent="0.55000000000000004">
      <c r="A8513">
        <v>8508</v>
      </c>
      <c r="C8513">
        <f t="shared" si="402"/>
        <v>0.19219156456669612</v>
      </c>
      <c r="D8513">
        <f t="shared" si="403"/>
        <v>2.0353720189564135E-4</v>
      </c>
      <c r="E8513" s="2">
        <f t="shared" si="404"/>
        <v>3.6003766974945076E-2</v>
      </c>
      <c r="K8513">
        <v>8508</v>
      </c>
      <c r="L8513" s="2">
        <v>-5.4466151231981905E-4</v>
      </c>
      <c r="M8513" s="2">
        <v>2.44497836566567E-3</v>
      </c>
    </row>
    <row r="8514" spans="1:13" x14ac:dyDescent="0.55000000000000004">
      <c r="A8514">
        <v>8509</v>
      </c>
      <c r="C8514">
        <f t="shared" si="402"/>
        <v>0.1824873974990108</v>
      </c>
      <c r="D8514">
        <f t="shared" si="403"/>
        <v>-7.484721241403109E-5</v>
      </c>
      <c r="E8514" s="2">
        <f t="shared" si="404"/>
        <v>7.5389476269288047E-2</v>
      </c>
      <c r="K8514">
        <v>8509</v>
      </c>
      <c r="L8514" s="2">
        <v>-5.3877663151854702E-4</v>
      </c>
      <c r="M8514" s="2">
        <v>-9.2084043603824994E-2</v>
      </c>
    </row>
    <row r="8515" spans="1:13" x14ac:dyDescent="0.55000000000000004">
      <c r="A8515">
        <v>8510</v>
      </c>
      <c r="C8515">
        <f t="shared" si="402"/>
        <v>0.12698274018821254</v>
      </c>
      <c r="D8515">
        <f t="shared" si="403"/>
        <v>-3.344465540618414E-4</v>
      </c>
      <c r="E8515" s="2">
        <f t="shared" si="404"/>
        <v>8.440929962065026E-2</v>
      </c>
      <c r="K8515">
        <v>8510</v>
      </c>
      <c r="L8515" s="2">
        <v>-3.9795180102588501E-4</v>
      </c>
      <c r="M8515" s="2">
        <v>-0.16355004560480299</v>
      </c>
    </row>
    <row r="8516" spans="1:13" x14ac:dyDescent="0.55000000000000004">
      <c r="A8516">
        <v>8511</v>
      </c>
      <c r="C8516">
        <f t="shared" si="402"/>
        <v>3.9608091673964181E-2</v>
      </c>
      <c r="D8516">
        <f t="shared" si="403"/>
        <v>-5.10106860214145E-4</v>
      </c>
      <c r="E8516" s="2">
        <f t="shared" si="404"/>
        <v>5.4597937612390832E-2</v>
      </c>
      <c r="K8516">
        <v>8511</v>
      </c>
      <c r="L8516" s="2">
        <v>-1.5745747325254499E-4</v>
      </c>
      <c r="M8516" s="2">
        <v>-0.19405392409323499</v>
      </c>
    </row>
    <row r="8517" spans="1:13" x14ac:dyDescent="0.55000000000000004">
      <c r="A8517">
        <v>8512</v>
      </c>
      <c r="C8517">
        <f t="shared" si="402"/>
        <v>-5.7707352978119138E-2</v>
      </c>
      <c r="D8517">
        <f t="shared" si="403"/>
        <v>-5.5774109665218468E-4</v>
      </c>
      <c r="E8517" s="2">
        <f t="shared" si="404"/>
        <v>1.3982693678612422E-2</v>
      </c>
      <c r="K8517">
        <v>8512</v>
      </c>
      <c r="L8517" s="2">
        <v>1.22473055492143E-4</v>
      </c>
      <c r="M8517" s="2">
        <v>-0.17595579346936799</v>
      </c>
    </row>
    <row r="8518" spans="1:13" x14ac:dyDescent="0.55000000000000004">
      <c r="A8518">
        <v>8513</v>
      </c>
      <c r="C8518">
        <f t="shared" ref="C8518:C8581" si="405">$D$1*COS($B$2*(A8518-$L$2)+$B$1)</f>
        <v>-0.14053946840718284</v>
      </c>
      <c r="D8518">
        <f t="shared" ref="D8518:D8581" si="406">$D$2*COS($B$2*(A8518-$L$3)+$B$3)</f>
        <v>-4.6539407408005106E-4</v>
      </c>
      <c r="E8518" s="2">
        <f t="shared" ref="E8518:E8581" si="407">(M8518-C8518)^2</f>
        <v>7.1561736993390262E-4</v>
      </c>
      <c r="K8518">
        <v>8513</v>
      </c>
      <c r="L8518" s="2">
        <v>3.71729447721147E-4</v>
      </c>
      <c r="M8518" s="2">
        <v>-0.11378844282060201</v>
      </c>
    </row>
    <row r="8519" spans="1:13" x14ac:dyDescent="0.55000000000000004">
      <c r="A8519">
        <v>8514</v>
      </c>
      <c r="C8519">
        <f t="shared" si="405"/>
        <v>-0.18809913960227412</v>
      </c>
      <c r="D8519">
        <f t="shared" si="406"/>
        <v>-2.5624294864979929E-4</v>
      </c>
      <c r="E8519" s="2">
        <f t="shared" si="407"/>
        <v>2.7217433238784897E-2</v>
      </c>
      <c r="K8519">
        <v>8514</v>
      </c>
      <c r="L8519" s="2">
        <v>5.27883893726315E-4</v>
      </c>
      <c r="M8519" s="2">
        <v>-2.3122070775164399E-2</v>
      </c>
    </row>
    <row r="8520" spans="1:13" x14ac:dyDescent="0.55000000000000004">
      <c r="A8520">
        <v>8515</v>
      </c>
      <c r="C8520">
        <f t="shared" si="405"/>
        <v>-0.18844989157442762</v>
      </c>
      <c r="D8520">
        <f t="shared" si="406"/>
        <v>1.7219755723270372E-5</v>
      </c>
      <c r="E8520" s="2">
        <f t="shared" si="407"/>
        <v>6.8531521782185426E-2</v>
      </c>
      <c r="K8520">
        <v>8515</v>
      </c>
      <c r="L8520" s="2">
        <v>5.5182654379379705E-4</v>
      </c>
      <c r="M8520" s="2">
        <v>7.3335367334826901E-2</v>
      </c>
    </row>
    <row r="8521" spans="1:13" x14ac:dyDescent="0.55000000000000004">
      <c r="A8521">
        <v>8516</v>
      </c>
      <c r="C8521">
        <f t="shared" si="405"/>
        <v>-0.14150369296994172</v>
      </c>
      <c r="D8521">
        <f t="shared" si="406"/>
        <v>2.8636066437345067E-4</v>
      </c>
      <c r="E8521" s="2">
        <f t="shared" si="407"/>
        <v>8.5807516638067918E-2</v>
      </c>
      <c r="K8521">
        <v>8516</v>
      </c>
      <c r="L8521" s="2">
        <v>4.37560812684774E-4</v>
      </c>
      <c r="M8521" s="2">
        <v>0.15142550775621999</v>
      </c>
    </row>
    <row r="8522" spans="1:13" x14ac:dyDescent="0.55000000000000004">
      <c r="A8522">
        <v>8517</v>
      </c>
      <c r="C8522">
        <f t="shared" si="405"/>
        <v>-5.9043050091190832E-2</v>
      </c>
      <c r="D8522">
        <f t="shared" si="406"/>
        <v>4.8363108226977676E-4</v>
      </c>
      <c r="E8522" s="2">
        <f t="shared" si="407"/>
        <v>6.2817021231303852E-2</v>
      </c>
      <c r="K8522">
        <v>8517</v>
      </c>
      <c r="L8522" s="2">
        <v>2.13705261608635E-4</v>
      </c>
      <c r="M8522" s="2">
        <v>0.19159019038441699</v>
      </c>
    </row>
    <row r="8523" spans="1:13" x14ac:dyDescent="0.55000000000000004">
      <c r="A8523">
        <v>8518</v>
      </c>
      <c r="C8523">
        <f t="shared" si="405"/>
        <v>3.8236153831699426E-2</v>
      </c>
      <c r="D8523">
        <f t="shared" si="406"/>
        <v>5.5952029265075582E-4</v>
      </c>
      <c r="E8523" s="2">
        <f t="shared" si="407"/>
        <v>2.118007747106718E-2</v>
      </c>
      <c r="K8523">
        <v>8518</v>
      </c>
      <c r="L8523" s="2">
        <v>-6.3674097968581504E-5</v>
      </c>
      <c r="M8523" s="2">
        <v>0.18376992129158201</v>
      </c>
    </row>
    <row r="8524" spans="1:13" x14ac:dyDescent="0.55000000000000004">
      <c r="A8524">
        <v>8519</v>
      </c>
      <c r="C8524">
        <f t="shared" si="405"/>
        <v>0.12591888909700796</v>
      </c>
      <c r="D8524">
        <f t="shared" si="406"/>
        <v>4.9498170332839598E-4</v>
      </c>
      <c r="E8524" s="2">
        <f t="shared" si="407"/>
        <v>1.6035590076977242E-5</v>
      </c>
      <c r="K8524">
        <v>8519</v>
      </c>
      <c r="L8524" s="2">
        <v>-3.2510588470413998E-4</v>
      </c>
      <c r="M8524" s="2">
        <v>0.12992333538544501</v>
      </c>
    </row>
    <row r="8525" spans="1:13" x14ac:dyDescent="0.55000000000000004">
      <c r="A8525">
        <v>8520</v>
      </c>
      <c r="C8525">
        <f t="shared" si="405"/>
        <v>0.18199863735855698</v>
      </c>
      <c r="D8525">
        <f t="shared" si="406"/>
        <v>3.0621313985708436E-4</v>
      </c>
      <c r="E8525" s="2">
        <f t="shared" si="407"/>
        <v>1.917172356434832E-2</v>
      </c>
      <c r="K8525">
        <v>8520</v>
      </c>
      <c r="L8525" s="2">
        <v>-5.0511288580505902E-4</v>
      </c>
      <c r="M8525" s="2">
        <v>4.35366441461656E-2</v>
      </c>
    </row>
    <row r="8526" spans="1:13" x14ac:dyDescent="0.55000000000000004">
      <c r="A8526">
        <v>8521</v>
      </c>
      <c r="C8526">
        <f t="shared" si="405"/>
        <v>0.19240056387041293</v>
      </c>
      <c r="D8526">
        <f t="shared" si="406"/>
        <v>4.0591532750629817E-5</v>
      </c>
      <c r="E8526" s="2">
        <f t="shared" si="407"/>
        <v>6.0592103628801665E-2</v>
      </c>
      <c r="K8526">
        <v>8521</v>
      </c>
      <c r="L8526" s="2">
        <v>-5.5861123116324803E-4</v>
      </c>
      <c r="M8526" s="2">
        <v>-5.3754069701254098E-2</v>
      </c>
    </row>
    <row r="8527" spans="1:13" x14ac:dyDescent="0.55000000000000004">
      <c r="A8527">
        <v>8522</v>
      </c>
      <c r="C8527">
        <f t="shared" si="405"/>
        <v>0.1545140043338992</v>
      </c>
      <c r="D8527">
        <f t="shared" si="406"/>
        <v>-2.3521769348142628E-4</v>
      </c>
      <c r="E8527" s="2">
        <f t="shared" si="407"/>
        <v>8.5319925800969212E-2</v>
      </c>
      <c r="K8527">
        <v>8522</v>
      </c>
      <c r="L8527" s="2">
        <v>-4.7220192830410898E-4</v>
      </c>
      <c r="M8527" s="2">
        <v>-0.13758174332595499</v>
      </c>
    </row>
    <row r="8528" spans="1:13" x14ac:dyDescent="0.55000000000000004">
      <c r="A8528">
        <v>8523</v>
      </c>
      <c r="C8528">
        <f t="shared" si="405"/>
        <v>7.7847686606371633E-2</v>
      </c>
      <c r="D8528">
        <f t="shared" si="406"/>
        <v>-4.5199223664523381E-4</v>
      </c>
      <c r="E8528" s="2">
        <f t="shared" si="407"/>
        <v>7.0118458736538242E-2</v>
      </c>
      <c r="K8528">
        <v>8523</v>
      </c>
      <c r="L8528" s="2">
        <v>-2.6752672317311099E-4</v>
      </c>
      <c r="M8528" s="2">
        <v>-0.1869512158395</v>
      </c>
    </row>
    <row r="8529" spans="1:13" x14ac:dyDescent="0.55000000000000004">
      <c r="A8529">
        <v>8524</v>
      </c>
      <c r="C8529">
        <f t="shared" si="405"/>
        <v>-1.8356759560317681E-2</v>
      </c>
      <c r="D8529">
        <f t="shared" si="406"/>
        <v>-5.5532625565150298E-4</v>
      </c>
      <c r="E8529" s="2">
        <f t="shared" si="407"/>
        <v>2.9289186097473281E-2</v>
      </c>
      <c r="K8529">
        <v>8524</v>
      </c>
      <c r="L8529" s="2">
        <v>4.1522093918948603E-6</v>
      </c>
      <c r="M8529" s="2">
        <v>-0.18949759658489601</v>
      </c>
    </row>
    <row r="8530" spans="1:13" x14ac:dyDescent="0.55000000000000004">
      <c r="A8530">
        <v>8525</v>
      </c>
      <c r="C8530">
        <f t="shared" si="405"/>
        <v>-0.10995404600715808</v>
      </c>
      <c r="D8530">
        <f t="shared" si="406"/>
        <v>-5.1928508983796029E-4</v>
      </c>
      <c r="E8530" s="2">
        <f t="shared" si="407"/>
        <v>1.1991733686921914E-3</v>
      </c>
      <c r="K8530">
        <v>8525</v>
      </c>
      <c r="L8530" s="2">
        <v>2.7479119535626402E-4</v>
      </c>
      <c r="M8530" s="2">
        <v>-0.144583128707862</v>
      </c>
    </row>
    <row r="8531" spans="1:13" x14ac:dyDescent="0.55000000000000004">
      <c r="A8531">
        <v>8526</v>
      </c>
      <c r="C8531">
        <f t="shared" si="405"/>
        <v>-0.17395518455359932</v>
      </c>
      <c r="D8531">
        <f t="shared" si="406"/>
        <v>-3.5291431213630651E-4</v>
      </c>
      <c r="E8531" s="2">
        <f t="shared" si="407"/>
        <v>1.2209866620224925E-2</v>
      </c>
      <c r="K8531">
        <v>8526</v>
      </c>
      <c r="L8531" s="2">
        <v>4.7660702176284E-4</v>
      </c>
      <c r="M8531" s="2">
        <v>-6.3456919317329996E-2</v>
      </c>
    </row>
    <row r="8532" spans="1:13" x14ac:dyDescent="0.55000000000000004">
      <c r="A8532">
        <v>8527</v>
      </c>
      <c r="C8532">
        <f t="shared" si="405"/>
        <v>-0.19429723846156788</v>
      </c>
      <c r="D8532">
        <f t="shared" si="406"/>
        <v>-9.7969480939927216E-5</v>
      </c>
      <c r="E8532" s="2">
        <f t="shared" si="407"/>
        <v>5.1920046363937593E-2</v>
      </c>
      <c r="K8532">
        <v>8527</v>
      </c>
      <c r="L8532" s="2">
        <v>5.5905366291360303E-4</v>
      </c>
      <c r="M8532" s="2">
        <v>3.3562469174375498E-2</v>
      </c>
    </row>
    <row r="8533" spans="1:13" x14ac:dyDescent="0.55000000000000004">
      <c r="A8533">
        <v>8528</v>
      </c>
      <c r="C8533">
        <f t="shared" si="405"/>
        <v>-0.16587478097778313</v>
      </c>
      <c r="D8533">
        <f t="shared" si="406"/>
        <v>1.8156362494588485E-4</v>
      </c>
      <c r="E8533" s="2">
        <f t="shared" si="407"/>
        <v>8.2973211550341527E-2</v>
      </c>
      <c r="K8533">
        <v>8528</v>
      </c>
      <c r="L8533" s="2">
        <v>5.0148184607051401E-4</v>
      </c>
      <c r="M8533" s="2">
        <v>0.12217592905491501</v>
      </c>
    </row>
    <row r="8534" spans="1:13" x14ac:dyDescent="0.55000000000000004">
      <c r="A8534">
        <v>8529</v>
      </c>
      <c r="C8534">
        <f t="shared" si="405"/>
        <v>-9.5821249831541028E-2</v>
      </c>
      <c r="D8534">
        <f t="shared" si="406"/>
        <v>4.1552808802783813E-4</v>
      </c>
      <c r="E8534" s="2">
        <f t="shared" si="407"/>
        <v>7.6182027633969779E-2</v>
      </c>
      <c r="K8534">
        <v>8529</v>
      </c>
      <c r="L8534" s="2">
        <v>3.1831078991154701E-4</v>
      </c>
      <c r="M8534" s="2">
        <v>0.18018966957921301</v>
      </c>
    </row>
    <row r="8535" spans="1:13" x14ac:dyDescent="0.55000000000000004">
      <c r="A8535">
        <v>8530</v>
      </c>
      <c r="C8535">
        <f t="shared" si="405"/>
        <v>-1.7186047292725897E-3</v>
      </c>
      <c r="D8535">
        <f t="shared" si="406"/>
        <v>5.452037596519509E-4</v>
      </c>
      <c r="E8535" s="2">
        <f t="shared" si="407"/>
        <v>3.7944076865872582E-2</v>
      </c>
      <c r="K8535">
        <v>8530</v>
      </c>
      <c r="L8535" s="2">
        <v>5.5416821762452803E-5</v>
      </c>
      <c r="M8535" s="2">
        <v>0.19307378954184001</v>
      </c>
    </row>
    <row r="8536" spans="1:13" x14ac:dyDescent="0.55000000000000004">
      <c r="A8536">
        <v>8531</v>
      </c>
      <c r="C8536">
        <f t="shared" si="405"/>
        <v>9.2815373934729842E-2</v>
      </c>
      <c r="D8536">
        <f t="shared" si="406"/>
        <v>5.3804477958685308E-4</v>
      </c>
      <c r="E8536" s="2">
        <f t="shared" si="407"/>
        <v>4.1972267336023699E-3</v>
      </c>
      <c r="K8536">
        <v>8531</v>
      </c>
      <c r="L8536" s="2">
        <v>-2.2135663317805101E-4</v>
      </c>
      <c r="M8536" s="2">
        <v>0.15760138117087899</v>
      </c>
    </row>
    <row r="8537" spans="1:13" x14ac:dyDescent="0.55000000000000004">
      <c r="A8537">
        <v>8532</v>
      </c>
      <c r="C8537">
        <f t="shared" si="405"/>
        <v>0.16405465013396883</v>
      </c>
      <c r="D8537">
        <f t="shared" si="406"/>
        <v>3.9584790092955731E-4</v>
      </c>
      <c r="E8537" s="2">
        <f t="shared" si="407"/>
        <v>6.6256215327499379E-3</v>
      </c>
      <c r="K8537">
        <v>8532</v>
      </c>
      <c r="L8537" s="2">
        <v>-4.42689946142255E-4</v>
      </c>
      <c r="M8537" s="2">
        <v>8.2656729197682396E-2</v>
      </c>
    </row>
    <row r="8538" spans="1:13" x14ac:dyDescent="0.55000000000000004">
      <c r="A8538">
        <v>8533</v>
      </c>
      <c r="C8538">
        <f t="shared" si="405"/>
        <v>0.19411966714706255</v>
      </c>
      <c r="D8538">
        <f t="shared" si="406"/>
        <v>1.5430154295848782E-4</v>
      </c>
      <c r="E8538" s="2">
        <f t="shared" si="407"/>
        <v>4.2894336919299968E-2</v>
      </c>
      <c r="K8538">
        <v>8533</v>
      </c>
      <c r="L8538" s="2">
        <v>-5.5314881584608204E-4</v>
      </c>
      <c r="M8538" s="2">
        <v>-1.29898133681953E-2</v>
      </c>
    </row>
    <row r="8539" spans="1:13" x14ac:dyDescent="0.55000000000000004">
      <c r="A8539">
        <v>8534</v>
      </c>
      <c r="C8539">
        <f t="shared" si="405"/>
        <v>0.17546473942569193</v>
      </c>
      <c r="D8539">
        <f t="shared" si="406"/>
        <v>-1.2597124988245455E-4</v>
      </c>
      <c r="E8539" s="2">
        <f t="shared" si="407"/>
        <v>7.887543959294728E-2</v>
      </c>
      <c r="K8539">
        <v>8534</v>
      </c>
      <c r="L8539" s="2">
        <v>-5.2506813313512896E-4</v>
      </c>
      <c r="M8539" s="2">
        <v>-0.105382976593056</v>
      </c>
    </row>
    <row r="8540" spans="1:13" x14ac:dyDescent="0.55000000000000004">
      <c r="A8540">
        <v>8535</v>
      </c>
      <c r="C8540">
        <f t="shared" si="405"/>
        <v>0.1127718606117242</v>
      </c>
      <c r="D8540">
        <f t="shared" si="406"/>
        <v>-3.7462791426616808E-4</v>
      </c>
      <c r="E8540" s="2">
        <f t="shared" si="407"/>
        <v>8.0743598121375409E-2</v>
      </c>
      <c r="K8540">
        <v>8535</v>
      </c>
      <c r="L8540" s="2">
        <v>-3.65480879194264E-4</v>
      </c>
      <c r="M8540" s="2">
        <v>-0.171382319581662</v>
      </c>
    </row>
    <row r="8541" spans="1:13" x14ac:dyDescent="0.55000000000000004">
      <c r="A8541">
        <v>8536</v>
      </c>
      <c r="C8541">
        <f t="shared" si="405"/>
        <v>2.177562182643044E-2</v>
      </c>
      <c r="D8541">
        <f t="shared" si="406"/>
        <v>-5.2926086869896079E-4</v>
      </c>
      <c r="E8541" s="2">
        <f t="shared" si="407"/>
        <v>4.6756934859672014E-2</v>
      </c>
      <c r="K8541">
        <v>8536</v>
      </c>
      <c r="L8541" s="2">
        <v>-1.14356671780425E-4</v>
      </c>
      <c r="M8541" s="2">
        <v>-0.19445789745231601</v>
      </c>
    </row>
    <row r="8542" spans="1:13" x14ac:dyDescent="0.55000000000000004">
      <c r="A8542">
        <v>8537</v>
      </c>
      <c r="C8542">
        <f t="shared" si="405"/>
        <v>-7.4685839043607843E-2</v>
      </c>
      <c r="D8542">
        <f t="shared" si="406"/>
        <v>-5.5106050102226569E-4</v>
      </c>
      <c r="E8542" s="2">
        <f t="shared" si="407"/>
        <v>8.8631773779117191E-3</v>
      </c>
      <c r="K8542">
        <v>8537</v>
      </c>
      <c r="L8542" s="2">
        <v>1.6540887349811E-4</v>
      </c>
      <c r="M8542" s="2">
        <v>-0.168830288576821</v>
      </c>
    </row>
    <row r="8543" spans="1:13" x14ac:dyDescent="0.55000000000000004">
      <c r="A8543">
        <v>8538</v>
      </c>
      <c r="C8543">
        <f t="shared" si="405"/>
        <v>-0.15240272856627948</v>
      </c>
      <c r="D8543">
        <f t="shared" si="406"/>
        <v>-4.3455556302272392E-4</v>
      </c>
      <c r="E8543" s="2">
        <f t="shared" si="407"/>
        <v>2.6506683604360141E-3</v>
      </c>
      <c r="K8543">
        <v>8538</v>
      </c>
      <c r="L8543" s="2">
        <v>4.0374674028688802E-4</v>
      </c>
      <c r="M8543" s="2">
        <v>-0.100918086580188</v>
      </c>
    </row>
    <row r="8544" spans="1:13" x14ac:dyDescent="0.55000000000000004">
      <c r="A8544">
        <v>8539</v>
      </c>
      <c r="C8544">
        <f t="shared" si="405"/>
        <v>-0.19186974561298589</v>
      </c>
      <c r="D8544">
        <f t="shared" si="406"/>
        <v>-2.0898633841653051E-4</v>
      </c>
      <c r="E8544" s="2">
        <f t="shared" si="407"/>
        <v>3.3907326684333251E-2</v>
      </c>
      <c r="K8544">
        <v>8539</v>
      </c>
      <c r="L8544" s="2">
        <v>5.4096373130787698E-4</v>
      </c>
      <c r="M8544" s="2">
        <v>-7.7303237491893103E-3</v>
      </c>
    </row>
    <row r="8545" spans="1:13" x14ac:dyDescent="0.55000000000000004">
      <c r="A8545">
        <v>8540</v>
      </c>
      <c r="C8545">
        <f t="shared" si="405"/>
        <v>-0.18318150080593634</v>
      </c>
      <c r="D8545">
        <f t="shared" si="406"/>
        <v>6.9034052054848554E-5</v>
      </c>
      <c r="E8545" s="2">
        <f t="shared" si="407"/>
        <v>7.3210856289678231E-2</v>
      </c>
      <c r="K8545">
        <v>8540</v>
      </c>
      <c r="L8545" s="2">
        <v>5.4269299992745605E-4</v>
      </c>
      <c r="M8545" s="2">
        <v>8.7393546620241194E-2</v>
      </c>
    </row>
    <row r="8546" spans="1:13" x14ac:dyDescent="0.55000000000000004">
      <c r="A8546">
        <v>8541</v>
      </c>
      <c r="C8546">
        <f t="shared" si="405"/>
        <v>-0.12851856045627241</v>
      </c>
      <c r="D8546">
        <f t="shared" si="406"/>
        <v>3.2972835058282216E-4</v>
      </c>
      <c r="E8546" s="2">
        <f t="shared" si="407"/>
        <v>8.3606404874492196E-2</v>
      </c>
      <c r="K8546">
        <v>8541</v>
      </c>
      <c r="L8546" s="2">
        <v>4.0850144009224799E-4</v>
      </c>
      <c r="M8546" s="2">
        <v>0.16062916108842901</v>
      </c>
    </row>
    <row r="8547" spans="1:13" x14ac:dyDescent="0.55000000000000004">
      <c r="A8547">
        <v>8542</v>
      </c>
      <c r="C8547">
        <f t="shared" si="405"/>
        <v>-4.1600170388398E-2</v>
      </c>
      <c r="D8547">
        <f t="shared" si="406"/>
        <v>5.0766778323668444E-4</v>
      </c>
      <c r="E8547" s="2">
        <f t="shared" si="407"/>
        <v>5.5335211689486234E-2</v>
      </c>
      <c r="K8547">
        <v>8542</v>
      </c>
      <c r="L8547" s="2">
        <v>1.71998160426982E-4</v>
      </c>
      <c r="M8547" s="2">
        <v>0.193634205691048</v>
      </c>
    </row>
    <row r="8548" spans="1:13" x14ac:dyDescent="0.55000000000000004">
      <c r="A8548">
        <v>8543</v>
      </c>
      <c r="C8548">
        <f t="shared" si="405"/>
        <v>5.5758985584946602E-2</v>
      </c>
      <c r="D8548">
        <f t="shared" si="406"/>
        <v>5.5819330308596205E-4</v>
      </c>
      <c r="E8548" s="2">
        <f t="shared" si="407"/>
        <v>1.4977690886128553E-2</v>
      </c>
      <c r="K8548">
        <v>8543</v>
      </c>
      <c r="L8548" s="2">
        <v>-1.07583125516344E-4</v>
      </c>
      <c r="M8548" s="2">
        <v>0.17814236225894001</v>
      </c>
    </row>
    <row r="8549" spans="1:13" x14ac:dyDescent="0.55000000000000004">
      <c r="A8549">
        <v>8544</v>
      </c>
      <c r="C8549">
        <f t="shared" si="405"/>
        <v>0.13912381148263178</v>
      </c>
      <c r="D8549">
        <f t="shared" si="406"/>
        <v>4.6862406964194348E-4</v>
      </c>
      <c r="E8549" s="2">
        <f t="shared" si="407"/>
        <v>4.4479452819342214E-4</v>
      </c>
      <c r="K8549">
        <v>8544</v>
      </c>
      <c r="L8549" s="2">
        <v>-3.6021955027684498E-4</v>
      </c>
      <c r="M8549" s="2">
        <v>0.11803365908409701</v>
      </c>
    </row>
    <row r="8550" spans="1:13" x14ac:dyDescent="0.55000000000000004">
      <c r="A8550">
        <v>8545</v>
      </c>
      <c r="C8550">
        <f t="shared" si="405"/>
        <v>0.18757149319544522</v>
      </c>
      <c r="D8550">
        <f t="shared" si="406"/>
        <v>2.6144007252943617E-4</v>
      </c>
      <c r="E8550" s="2">
        <f t="shared" si="407"/>
        <v>2.5347441816408588E-2</v>
      </c>
      <c r="K8550">
        <v>8545</v>
      </c>
      <c r="L8550" s="2">
        <v>-5.2263675403065404E-4</v>
      </c>
      <c r="M8550" s="2">
        <v>2.8362693763979801E-2</v>
      </c>
    </row>
    <row r="8551" spans="1:13" x14ac:dyDescent="0.55000000000000004">
      <c r="A8551">
        <v>8546</v>
      </c>
      <c r="C8551">
        <f t="shared" si="405"/>
        <v>0.18894268381024532</v>
      </c>
      <c r="D8551">
        <f t="shared" si="406"/>
        <v>-1.1359872060333192E-5</v>
      </c>
      <c r="E8551" s="2">
        <f t="shared" si="407"/>
        <v>6.6231373654484657E-2</v>
      </c>
      <c r="K8551">
        <v>8546</v>
      </c>
      <c r="L8551" s="2">
        <v>-5.5415634053444796E-4</v>
      </c>
      <c r="M8551" s="2">
        <v>-6.8411884158704195E-2</v>
      </c>
    </row>
    <row r="8552" spans="1:13" x14ac:dyDescent="0.55000000000000004">
      <c r="A8552">
        <v>8547</v>
      </c>
      <c r="C8552">
        <f t="shared" si="405"/>
        <v>0.14289324338519929</v>
      </c>
      <c r="D8552">
        <f t="shared" si="406"/>
        <v>-2.8130872821726375E-4</v>
      </c>
      <c r="E8552" s="2">
        <f t="shared" si="407"/>
        <v>8.4649298332787629E-2</v>
      </c>
      <c r="K8552">
        <v>8547</v>
      </c>
      <c r="L8552" s="2">
        <v>-4.46884033815031E-4</v>
      </c>
      <c r="M8552" s="2">
        <v>-0.14805228129732201</v>
      </c>
    </row>
    <row r="8553" spans="1:13" x14ac:dyDescent="0.55000000000000004">
      <c r="A8553">
        <v>8548</v>
      </c>
      <c r="C8553">
        <f t="shared" si="405"/>
        <v>6.0980610821057414E-2</v>
      </c>
      <c r="D8553">
        <f t="shared" si="406"/>
        <v>-4.8065502310917801E-4</v>
      </c>
      <c r="E8553" s="2">
        <f t="shared" si="407"/>
        <v>6.3298875098092178E-2</v>
      </c>
      <c r="K8553">
        <v>8548</v>
      </c>
      <c r="L8553" s="2">
        <v>-2.2768684855935999E-4</v>
      </c>
      <c r="M8553" s="2">
        <v>-0.190612066135352</v>
      </c>
    </row>
    <row r="8554" spans="1:13" x14ac:dyDescent="0.55000000000000004">
      <c r="A8554">
        <v>8549</v>
      </c>
      <c r="C8554">
        <f t="shared" si="405"/>
        <v>-3.6236869689880609E-2</v>
      </c>
      <c r="D8554">
        <f t="shared" si="406"/>
        <v>-5.5936703860470565E-4</v>
      </c>
      <c r="E8554" s="2">
        <f t="shared" si="407"/>
        <v>2.2259150068521399E-2</v>
      </c>
      <c r="K8554">
        <v>8549</v>
      </c>
      <c r="L8554" s="2">
        <v>4.8535920384665599E-5</v>
      </c>
      <c r="M8554" s="2">
        <v>-0.18543187653837201</v>
      </c>
    </row>
    <row r="8555" spans="1:13" x14ac:dyDescent="0.55000000000000004">
      <c r="A8555">
        <v>8550</v>
      </c>
      <c r="C8555">
        <f t="shared" si="405"/>
        <v>-0.12435965972126742</v>
      </c>
      <c r="D8555">
        <f t="shared" si="406"/>
        <v>-4.9768971793211409E-4</v>
      </c>
      <c r="E8555" s="2">
        <f t="shared" si="407"/>
        <v>8.9292358646999833E-5</v>
      </c>
      <c r="K8555">
        <v>8550</v>
      </c>
      <c r="L8555" s="2">
        <v>3.1260256697336099E-4</v>
      </c>
      <c r="M8555" s="2">
        <v>-0.133809123126509</v>
      </c>
    </row>
    <row r="8556" spans="1:13" x14ac:dyDescent="0.55000000000000004">
      <c r="A8556">
        <v>8551</v>
      </c>
      <c r="C8556">
        <f t="shared" si="405"/>
        <v>-0.18127079645625807</v>
      </c>
      <c r="D8556">
        <f t="shared" si="406"/>
        <v>-3.1110276852545622E-4</v>
      </c>
      <c r="E8556" s="2">
        <f t="shared" si="407"/>
        <v>1.7582163761246966E-2</v>
      </c>
      <c r="K8556">
        <v>8551</v>
      </c>
      <c r="L8556" s="2">
        <v>4.9837596141804198E-4</v>
      </c>
      <c r="M8556" s="2">
        <v>-4.8673044736076303E-2</v>
      </c>
    </row>
    <row r="8557" spans="1:13" x14ac:dyDescent="0.55000000000000004">
      <c r="A8557">
        <v>8552</v>
      </c>
      <c r="C8557">
        <f t="shared" si="405"/>
        <v>-0.19268678416633442</v>
      </c>
      <c r="D8557">
        <f t="shared" si="406"/>
        <v>-4.6435581753082222E-5</v>
      </c>
      <c r="E8557" s="2">
        <f t="shared" si="407"/>
        <v>5.8245132594554536E-2</v>
      </c>
      <c r="K8557">
        <v>8552</v>
      </c>
      <c r="L8557" s="2">
        <v>5.5932800462556696E-4</v>
      </c>
      <c r="M8557" s="2">
        <v>4.8653499654155302E-2</v>
      </c>
    </row>
    <row r="8558" spans="1:13" x14ac:dyDescent="0.55000000000000004">
      <c r="A8558">
        <v>8553</v>
      </c>
      <c r="C8558">
        <f t="shared" si="405"/>
        <v>-0.15574245056683761</v>
      </c>
      <c r="D8558">
        <f t="shared" si="406"/>
        <v>2.2988595726168272E-4</v>
      </c>
      <c r="E8558" s="2">
        <f t="shared" si="407"/>
        <v>8.3831630242664601E-2</v>
      </c>
      <c r="K8558">
        <v>8553</v>
      </c>
      <c r="L8558" s="2">
        <v>4.8019287925558598E-4</v>
      </c>
      <c r="M8558" s="2">
        <v>0.13379447323160401</v>
      </c>
    </row>
    <row r="8559" spans="1:13" x14ac:dyDescent="0.55000000000000004">
      <c r="A8559">
        <v>8554</v>
      </c>
      <c r="C8559">
        <f t="shared" si="405"/>
        <v>-7.9710044665451493E-2</v>
      </c>
      <c r="D8559">
        <f t="shared" si="406"/>
        <v>4.4851096661527231E-4</v>
      </c>
      <c r="E8559" s="2">
        <f t="shared" si="407"/>
        <v>7.0297011347411703E-2</v>
      </c>
      <c r="K8559">
        <v>8554</v>
      </c>
      <c r="L8559" s="2">
        <v>2.8079046837568801E-4</v>
      </c>
      <c r="M8559" s="2">
        <v>0.185425790987543</v>
      </c>
    </row>
    <row r="8560" spans="1:13" x14ac:dyDescent="0.55000000000000004">
      <c r="A8560">
        <v>8555</v>
      </c>
      <c r="C8560">
        <f t="shared" si="405"/>
        <v>1.6327902292532226E-2</v>
      </c>
      <c r="D8560">
        <f t="shared" si="406"/>
        <v>5.5456917720949391E-4</v>
      </c>
      <c r="E8560" s="2">
        <f t="shared" si="407"/>
        <v>3.0376365086513254E-2</v>
      </c>
      <c r="K8560">
        <v>8555</v>
      </c>
      <c r="L8560" s="2">
        <v>1.1062342793494801E-5</v>
      </c>
      <c r="M8560" s="2">
        <v>0.19061606909255699</v>
      </c>
    </row>
    <row r="8561" spans="1:13" x14ac:dyDescent="0.55000000000000004">
      <c r="A8561">
        <v>8556</v>
      </c>
      <c r="C8561">
        <f t="shared" si="405"/>
        <v>0.10826788993996313</v>
      </c>
      <c r="D8561">
        <f t="shared" si="406"/>
        <v>5.2144221371490049E-4</v>
      </c>
      <c r="E8561" s="2">
        <f t="shared" si="407"/>
        <v>1.5838394348168814E-3</v>
      </c>
      <c r="K8561">
        <v>8556</v>
      </c>
      <c r="L8561" s="2">
        <v>-2.6143641516712099E-4</v>
      </c>
      <c r="M8561" s="2">
        <v>0.14806537019709601</v>
      </c>
    </row>
    <row r="8562" spans="1:13" x14ac:dyDescent="0.55000000000000004">
      <c r="A8562">
        <v>8557</v>
      </c>
      <c r="C8562">
        <f t="shared" si="405"/>
        <v>0.17303491931851092</v>
      </c>
      <c r="D8562">
        <f t="shared" si="406"/>
        <v>3.5744424570764764E-4</v>
      </c>
      <c r="E8562" s="2">
        <f t="shared" si="407"/>
        <v>1.0942025794174554E-2</v>
      </c>
      <c r="K8562">
        <v>8557</v>
      </c>
      <c r="L8562" s="2">
        <v>-4.6845680111535799E-4</v>
      </c>
      <c r="M8562" s="2">
        <v>6.8430780804900698E-2</v>
      </c>
    </row>
    <row r="8563" spans="1:13" x14ac:dyDescent="0.55000000000000004">
      <c r="A8563">
        <v>8558</v>
      </c>
      <c r="C8563">
        <f t="shared" si="405"/>
        <v>0.19437383123491153</v>
      </c>
      <c r="D8563">
        <f t="shared" si="406"/>
        <v>1.0373530636267092E-4</v>
      </c>
      <c r="E8563" s="2">
        <f t="shared" si="407"/>
        <v>4.9602663153269472E-2</v>
      </c>
      <c r="K8563">
        <v>8558</v>
      </c>
      <c r="L8563" s="2">
        <v>-5.5814927512924E-4</v>
      </c>
      <c r="M8563" s="2">
        <v>-2.8342722153626401E-2</v>
      </c>
    </row>
    <row r="8564" spans="1:13" x14ac:dyDescent="0.55000000000000004">
      <c r="A8564">
        <v>8559</v>
      </c>
      <c r="C8564">
        <f t="shared" si="405"/>
        <v>0.16692900858792359</v>
      </c>
      <c r="D8564">
        <f t="shared" si="406"/>
        <v>-1.7600900831883626E-4</v>
      </c>
      <c r="E8564" s="2">
        <f t="shared" si="407"/>
        <v>8.1194578022486294E-2</v>
      </c>
      <c r="K8564">
        <v>8559</v>
      </c>
      <c r="L8564" s="2">
        <v>-5.0804980068028E-4</v>
      </c>
      <c r="M8564" s="2">
        <v>-0.118017614523294</v>
      </c>
    </row>
    <row r="8565" spans="1:13" x14ac:dyDescent="0.55000000000000004">
      <c r="A8565">
        <v>8560</v>
      </c>
      <c r="C8565">
        <f t="shared" si="405"/>
        <v>9.7588523369687902E-2</v>
      </c>
      <c r="D8565">
        <f t="shared" si="406"/>
        <v>-4.1157877188784515E-4</v>
      </c>
      <c r="E8565" s="2">
        <f t="shared" si="407"/>
        <v>7.6023055037875709E-2</v>
      </c>
      <c r="K8565">
        <v>8560</v>
      </c>
      <c r="L8565" s="2">
        <v>-3.3070610193879302E-4</v>
      </c>
      <c r="M8565" s="2">
        <v>-0.178134263207475</v>
      </c>
    </row>
    <row r="8566" spans="1:13" x14ac:dyDescent="0.55000000000000004">
      <c r="A8566">
        <v>8561</v>
      </c>
      <c r="C8566">
        <f t="shared" si="405"/>
        <v>3.7553757885215606E-3</v>
      </c>
      <c r="D8566">
        <f t="shared" si="406"/>
        <v>-5.4385093910517255E-4</v>
      </c>
      <c r="E8566" s="2">
        <f t="shared" si="407"/>
        <v>3.896338705778836E-2</v>
      </c>
      <c r="K8566">
        <v>8561</v>
      </c>
      <c r="L8566" s="2">
        <v>-7.0535008415021706E-5</v>
      </c>
      <c r="M8566" s="2">
        <v>-0.19363608060660301</v>
      </c>
    </row>
    <row r="8567" spans="1:13" x14ac:dyDescent="0.55000000000000004">
      <c r="A8567">
        <v>8562</v>
      </c>
      <c r="C8567">
        <f t="shared" si="405"/>
        <v>-9.1020291958522737E-2</v>
      </c>
      <c r="D8567">
        <f t="shared" si="406"/>
        <v>-5.3962798407533607E-4</v>
      </c>
      <c r="E8567" s="2">
        <f t="shared" si="407"/>
        <v>4.8469789912110048E-3</v>
      </c>
      <c r="K8567">
        <v>8562</v>
      </c>
      <c r="L8567" s="2">
        <v>2.07302015533717E-4</v>
      </c>
      <c r="M8567" s="2">
        <v>-0.160640540386771</v>
      </c>
    </row>
    <row r="8568" spans="1:13" x14ac:dyDescent="0.55000000000000004">
      <c r="A8568">
        <v>8563</v>
      </c>
      <c r="C8568">
        <f t="shared" si="405"/>
        <v>-0.16295178497950569</v>
      </c>
      <c r="D8568">
        <f t="shared" si="406"/>
        <v>-3.9996977949799525E-4</v>
      </c>
      <c r="E8568" s="2">
        <f t="shared" si="407"/>
        <v>5.706322525210859E-3</v>
      </c>
      <c r="K8568">
        <v>8563</v>
      </c>
      <c r="L8568" s="2">
        <v>4.3321896368369499E-4</v>
      </c>
      <c r="M8568" s="2">
        <v>-8.7411580285509397E-2</v>
      </c>
    </row>
    <row r="8569" spans="1:13" x14ac:dyDescent="0.55000000000000004">
      <c r="A8569">
        <v>8564</v>
      </c>
      <c r="C8569">
        <f t="shared" si="405"/>
        <v>-0.19398581472153112</v>
      </c>
      <c r="D8569">
        <f t="shared" si="406"/>
        <v>-1.5992759096848547E-4</v>
      </c>
      <c r="E8569" s="2">
        <f t="shared" si="407"/>
        <v>4.0681263137089002E-2</v>
      </c>
      <c r="K8569">
        <v>8564</v>
      </c>
      <c r="L8569" s="2">
        <v>5.5063353488375396E-4</v>
      </c>
      <c r="M8569" s="2">
        <v>7.7101523603344503E-3</v>
      </c>
    </row>
    <row r="8570" spans="1:13" x14ac:dyDescent="0.55000000000000004">
      <c r="A8570">
        <v>8565</v>
      </c>
      <c r="C8570">
        <f t="shared" si="405"/>
        <v>-0.17633349386654018</v>
      </c>
      <c r="D8570">
        <f t="shared" si="406"/>
        <v>1.2025305189366321E-4</v>
      </c>
      <c r="E8570" s="2">
        <f t="shared" si="407"/>
        <v>7.6858870062050777E-2</v>
      </c>
      <c r="K8570">
        <v>8565</v>
      </c>
      <c r="L8570" s="2">
        <v>5.3013852138971795E-4</v>
      </c>
      <c r="M8570" s="2">
        <v>0.100900829517219</v>
      </c>
    </row>
    <row r="8571" spans="1:13" x14ac:dyDescent="0.55000000000000004">
      <c r="A8571">
        <v>8566</v>
      </c>
      <c r="C8571">
        <f t="shared" si="405"/>
        <v>-0.11442518286618994</v>
      </c>
      <c r="D8571">
        <f t="shared" si="406"/>
        <v>3.7025271346371948E-4</v>
      </c>
      <c r="E8571" s="2">
        <f t="shared" si="407"/>
        <v>8.0227985424049658E-2</v>
      </c>
      <c r="K8571">
        <v>8566</v>
      </c>
      <c r="L8571" s="2">
        <v>3.7686702647300198E-4</v>
      </c>
      <c r="M8571" s="2">
        <v>0.16882026797821401</v>
      </c>
    </row>
    <row r="8572" spans="1:13" x14ac:dyDescent="0.55000000000000004">
      <c r="A8572">
        <v>8567</v>
      </c>
      <c r="C8572">
        <f t="shared" si="405"/>
        <v>-2.3798562857910776E-2</v>
      </c>
      <c r="D8572">
        <f t="shared" si="406"/>
        <v>5.2732674826235382E-4</v>
      </c>
      <c r="E8572" s="2">
        <f t="shared" si="407"/>
        <v>4.7635762682334534E-2</v>
      </c>
      <c r="K8572">
        <v>8567</v>
      </c>
      <c r="L8572" s="2">
        <v>1.2920684686282299E-4</v>
      </c>
      <c r="M8572" s="2">
        <v>0.19445762303915501</v>
      </c>
    </row>
    <row r="8573" spans="1:13" x14ac:dyDescent="0.55000000000000004">
      <c r="A8573">
        <v>8568</v>
      </c>
      <c r="C8573">
        <f t="shared" si="405"/>
        <v>7.2800994793800783E-2</v>
      </c>
      <c r="D8573">
        <f t="shared" si="406"/>
        <v>5.5205288441306473E-4</v>
      </c>
      <c r="E8573" s="2">
        <f t="shared" si="407"/>
        <v>9.7201587183598434E-3</v>
      </c>
      <c r="K8573">
        <v>8568</v>
      </c>
      <c r="L8573" s="2">
        <v>-1.5081398908523499E-4</v>
      </c>
      <c r="M8573" s="2">
        <v>0.17139186008242599</v>
      </c>
    </row>
    <row r="8574" spans="1:13" x14ac:dyDescent="0.55000000000000004">
      <c r="A8574">
        <v>8569</v>
      </c>
      <c r="C8574">
        <f t="shared" si="405"/>
        <v>0.1511290372754828</v>
      </c>
      <c r="D8574">
        <f t="shared" si="406"/>
        <v>4.3822538292762053E-4</v>
      </c>
      <c r="E8574" s="2">
        <f t="shared" si="407"/>
        <v>2.0911501062282644E-3</v>
      </c>
      <c r="K8574">
        <v>8569</v>
      </c>
      <c r="L8574" s="2">
        <v>-3.93062525884832E-4</v>
      </c>
      <c r="M8574" s="2">
        <v>0.105399942530143</v>
      </c>
    </row>
    <row r="8575" spans="1:13" x14ac:dyDescent="0.55000000000000004">
      <c r="A8575">
        <v>8570</v>
      </c>
      <c r="C8575">
        <f t="shared" si="405"/>
        <v>0.19152687694836906</v>
      </c>
      <c r="D8575">
        <f t="shared" si="406"/>
        <v>2.1441254738550691E-4</v>
      </c>
      <c r="E8575" s="2">
        <f t="shared" si="407"/>
        <v>3.1868291237186076E-2</v>
      </c>
      <c r="K8575">
        <v>8570</v>
      </c>
      <c r="L8575" s="2">
        <v>-5.36866114693689E-4</v>
      </c>
      <c r="M8575" s="2">
        <v>1.3009955517413199E-2</v>
      </c>
    </row>
    <row r="8576" spans="1:13" x14ac:dyDescent="0.55000000000000004">
      <c r="A8576">
        <v>8571</v>
      </c>
      <c r="C8576">
        <f t="shared" si="405"/>
        <v>0.1838555075743846</v>
      </c>
      <c r="D8576">
        <f t="shared" si="406"/>
        <v>-6.3213318084371945E-5</v>
      </c>
      <c r="E8576" s="2">
        <f t="shared" si="407"/>
        <v>7.1019032388434128E-2</v>
      </c>
      <c r="K8576">
        <v>8571</v>
      </c>
      <c r="L8576" s="2">
        <v>-5.4620825460192696E-4</v>
      </c>
      <c r="M8576" s="2">
        <v>-8.2638455562558E-2</v>
      </c>
    </row>
    <row r="8577" spans="1:13" x14ac:dyDescent="0.55000000000000004">
      <c r="A8577">
        <v>8572</v>
      </c>
      <c r="C8577">
        <f t="shared" si="405"/>
        <v>0.13004028116633162</v>
      </c>
      <c r="D8577">
        <f t="shared" si="406"/>
        <v>-3.2497397315362018E-4</v>
      </c>
      <c r="E8577" s="2">
        <f t="shared" si="407"/>
        <v>8.2730921384695663E-2</v>
      </c>
      <c r="K8577">
        <v>8572</v>
      </c>
      <c r="L8577" s="2">
        <v>-4.1874914871510002E-4</v>
      </c>
      <c r="M8577" s="2">
        <v>-0.15758955279512599</v>
      </c>
    </row>
    <row r="8578" spans="1:13" x14ac:dyDescent="0.55000000000000004">
      <c r="A8578">
        <v>8573</v>
      </c>
      <c r="C8578">
        <f t="shared" si="405"/>
        <v>4.35876852171709E-2</v>
      </c>
      <c r="D8578">
        <f t="shared" si="406"/>
        <v>-5.0517301086916205E-4</v>
      </c>
      <c r="E8578" s="2">
        <f t="shared" si="407"/>
        <v>5.6007507902991756E-2</v>
      </c>
      <c r="K8578">
        <v>8573</v>
      </c>
      <c r="L8578" s="2">
        <v>-1.8641172080145299E-4</v>
      </c>
      <c r="M8578" s="2">
        <v>-0.19307136891554499</v>
      </c>
    </row>
    <row r="8579" spans="1:13" x14ac:dyDescent="0.55000000000000004">
      <c r="A8579">
        <v>8574</v>
      </c>
      <c r="C8579">
        <f t="shared" si="405"/>
        <v>-5.3804500965993436E-2</v>
      </c>
      <c r="D8579">
        <f t="shared" si="406"/>
        <v>-5.5858427105873827E-4</v>
      </c>
      <c r="E8579" s="2">
        <f t="shared" si="407"/>
        <v>1.5975130285294389E-2</v>
      </c>
      <c r="K8579">
        <v>8574</v>
      </c>
      <c r="L8579" s="2">
        <v>9.2613679001278098E-5</v>
      </c>
      <c r="M8579" s="2">
        <v>-0.18019726296324701</v>
      </c>
    </row>
    <row r="8580" spans="1:13" x14ac:dyDescent="0.55000000000000004">
      <c r="A8580">
        <v>8575</v>
      </c>
      <c r="C8580">
        <f t="shared" si="405"/>
        <v>-0.13769289151558858</v>
      </c>
      <c r="D8580">
        <f t="shared" si="406"/>
        <v>-4.7180265323480241E-4</v>
      </c>
      <c r="E8580" s="2">
        <f t="shared" si="407"/>
        <v>2.4028896474961357E-4</v>
      </c>
      <c r="K8580">
        <v>8575</v>
      </c>
      <c r="L8580" s="2">
        <v>3.48443408364586E-4</v>
      </c>
      <c r="M8580" s="2">
        <v>-0.122191634639141</v>
      </c>
    </row>
    <row r="8581" spans="1:13" x14ac:dyDescent="0.55000000000000004">
      <c r="A8581">
        <v>8576</v>
      </c>
      <c r="C8581">
        <f t="shared" si="405"/>
        <v>-0.18702326863064012</v>
      </c>
      <c r="D8581">
        <f t="shared" si="406"/>
        <v>-2.6660851425979636E-4</v>
      </c>
      <c r="E8581" s="2">
        <f t="shared" si="407"/>
        <v>2.3544114467493594E-2</v>
      </c>
      <c r="K8581">
        <v>8576</v>
      </c>
      <c r="L8581" s="2">
        <v>5.1700332451700901E-4</v>
      </c>
      <c r="M8581" s="2">
        <v>-3.3582353397793599E-2</v>
      </c>
    </row>
    <row r="8582" spans="1:13" x14ac:dyDescent="0.55000000000000004">
      <c r="A8582">
        <v>8577</v>
      </c>
      <c r="C8582">
        <f t="shared" ref="C8582:C8645" si="408">$D$1*COS($B$2*(A8582-$L$2)+$B$1)</f>
        <v>-0.18941474745775855</v>
      </c>
      <c r="D8582">
        <f t="shared" ref="D8582:D8645" si="409">$D$2*COS($B$2*(A8582-$L$3)+$B$3)</f>
        <v>5.4987421246831417E-6</v>
      </c>
      <c r="E8582" s="2">
        <f t="shared" ref="E8582:E8645" si="410">(M8582-C8582)^2</f>
        <v>6.3934429255495931E-2</v>
      </c>
      <c r="K8582">
        <v>8577</v>
      </c>
      <c r="L8582" s="2">
        <v>5.5607655078836703E-4</v>
      </c>
      <c r="M8582" s="2">
        <v>6.34378365818275E-2</v>
      </c>
    </row>
    <row r="8583" spans="1:13" x14ac:dyDescent="0.55000000000000004">
      <c r="A8583">
        <v>8578</v>
      </c>
      <c r="C8583">
        <f t="shared" si="408"/>
        <v>-0.14426711721984581</v>
      </c>
      <c r="D8583">
        <f t="shared" si="409"/>
        <v>2.7622593014731519E-4</v>
      </c>
      <c r="E8583" s="2">
        <f t="shared" si="410"/>
        <v>8.3426664724732119E-2</v>
      </c>
      <c r="K8583">
        <v>8578</v>
      </c>
      <c r="L8583" s="2">
        <v>4.5587695526630201E-4</v>
      </c>
      <c r="M8583" s="2">
        <v>0.14456962684976199</v>
      </c>
    </row>
    <row r="8584" spans="1:13" x14ac:dyDescent="0.55000000000000004">
      <c r="A8584">
        <v>8579</v>
      </c>
      <c r="C8584">
        <f t="shared" si="408"/>
        <v>-6.2911481469303629E-2</v>
      </c>
      <c r="D8584">
        <f t="shared" si="409"/>
        <v>4.776262320836053E-4</v>
      </c>
      <c r="E8584" s="2">
        <f t="shared" si="410"/>
        <v>6.3708051155160192E-2</v>
      </c>
      <c r="K8584">
        <v>8579</v>
      </c>
      <c r="L8584" s="2">
        <v>2.4150014824247799E-4</v>
      </c>
      <c r="M8584" s="2">
        <v>0.18949305722831999</v>
      </c>
    </row>
    <row r="8585" spans="1:13" x14ac:dyDescent="0.55000000000000004">
      <c r="A8585">
        <v>8580</v>
      </c>
      <c r="C8585">
        <f t="shared" si="408"/>
        <v>3.4233610061220519E-2</v>
      </c>
      <c r="D8585">
        <f t="shared" si="409"/>
        <v>5.5915241732907824E-4</v>
      </c>
      <c r="E8585" s="2">
        <f t="shared" si="410"/>
        <v>2.3324365382127468E-2</v>
      </c>
      <c r="K8585">
        <v>8580</v>
      </c>
      <c r="L8585" s="2">
        <v>-3.3361869066828702E-5</v>
      </c>
      <c r="M8585" s="2">
        <v>0.186956775894461</v>
      </c>
    </row>
    <row r="8586" spans="1:13" x14ac:dyDescent="0.55000000000000004">
      <c r="A8586">
        <v>8581</v>
      </c>
      <c r="C8586">
        <f t="shared" si="408"/>
        <v>0.1227867870536245</v>
      </c>
      <c r="D8586">
        <f t="shared" si="409"/>
        <v>5.0034313182275702E-4</v>
      </c>
      <c r="E8586" s="2">
        <f t="shared" si="410"/>
        <v>2.1931309144898308E-4</v>
      </c>
      <c r="K8586">
        <v>8581</v>
      </c>
      <c r="L8586" s="2">
        <v>-2.9986819930633799E-4</v>
      </c>
      <c r="M8586" s="2">
        <v>0.137596010242198</v>
      </c>
    </row>
    <row r="8587" spans="1:13" x14ac:dyDescent="0.55000000000000004">
      <c r="A8587">
        <v>8582</v>
      </c>
      <c r="C8587">
        <f t="shared" si="408"/>
        <v>0.1805230686356854</v>
      </c>
      <c r="D8587">
        <f t="shared" si="409"/>
        <v>3.1595826662534515E-4</v>
      </c>
      <c r="E8587" s="2">
        <f t="shared" si="410"/>
        <v>1.6065460693188965E-2</v>
      </c>
      <c r="K8587">
        <v>8582</v>
      </c>
      <c r="L8587" s="2">
        <v>-4.9127067878231999E-4</v>
      </c>
      <c r="M8587" s="2">
        <v>5.3773470241098902E-2</v>
      </c>
    </row>
    <row r="8588" spans="1:13" x14ac:dyDescent="0.55000000000000004">
      <c r="A8588">
        <v>8583</v>
      </c>
      <c r="C8588">
        <f t="shared" si="408"/>
        <v>0.19295186511491444</v>
      </c>
      <c r="D8588">
        <f t="shared" si="409"/>
        <v>5.2274536384916905E-5</v>
      </c>
      <c r="E8588" s="2">
        <f t="shared" si="410"/>
        <v>5.5917509492662887E-2</v>
      </c>
      <c r="K8588">
        <v>8583</v>
      </c>
      <c r="L8588" s="2">
        <v>-5.5963136913523605E-4</v>
      </c>
      <c r="M8588" s="2">
        <v>-4.3516968968274797E-2</v>
      </c>
    </row>
    <row r="8589" spans="1:13" x14ac:dyDescent="0.55000000000000004">
      <c r="A8589">
        <v>8584</v>
      </c>
      <c r="C8589">
        <f t="shared" si="408"/>
        <v>0.15695381055396737</v>
      </c>
      <c r="D8589">
        <f t="shared" si="409"/>
        <v>-2.2452900063504673E-4</v>
      </c>
      <c r="E8589" s="2">
        <f t="shared" si="410"/>
        <v>8.2289878124881574E-2</v>
      </c>
      <c r="K8589">
        <v>8584</v>
      </c>
      <c r="L8589" s="2">
        <v>-4.8782891138726198E-4</v>
      </c>
      <c r="M8589" s="2">
        <v>-0.12990831333986699</v>
      </c>
    </row>
    <row r="8590" spans="1:13" x14ac:dyDescent="0.55000000000000004">
      <c r="A8590">
        <v>8585</v>
      </c>
      <c r="C8590">
        <f t="shared" si="408"/>
        <v>8.1563657867804007E-2</v>
      </c>
      <c r="D8590">
        <f t="shared" si="409"/>
        <v>-4.4498049119143414E-4</v>
      </c>
      <c r="E8590" s="2">
        <f t="shared" si="410"/>
        <v>7.0398402394719867E-2</v>
      </c>
      <c r="K8590">
        <v>8585</v>
      </c>
      <c r="L8590" s="2">
        <v>-2.9384667651148898E-4</v>
      </c>
      <c r="M8590" s="2">
        <v>-0.18376331474282201</v>
      </c>
    </row>
    <row r="8591" spans="1:13" x14ac:dyDescent="0.55000000000000004">
      <c r="A8591">
        <v>8586</v>
      </c>
      <c r="C8591">
        <f t="shared" si="408"/>
        <v>-1.4297253717681195E-2</v>
      </c>
      <c r="D8591">
        <f t="shared" si="409"/>
        <v>-5.5375125790331958E-4</v>
      </c>
      <c r="E8591" s="2">
        <f t="shared" si="410"/>
        <v>3.1434013547251123E-2</v>
      </c>
      <c r="K8591">
        <v>8586</v>
      </c>
      <c r="L8591" s="2">
        <v>-2.6268718610974999E-5</v>
      </c>
      <c r="M8591" s="2">
        <v>-0.19159365398359501</v>
      </c>
    </row>
    <row r="8592" spans="1:13" x14ac:dyDescent="0.55000000000000004">
      <c r="A8592">
        <v>8587</v>
      </c>
      <c r="C8592">
        <f t="shared" si="408"/>
        <v>-0.10656985598222539</v>
      </c>
      <c r="D8592">
        <f t="shared" si="409"/>
        <v>-5.2354213103186862E-4</v>
      </c>
      <c r="E8592" s="2">
        <f t="shared" si="410"/>
        <v>2.0131659638472268E-3</v>
      </c>
      <c r="K8592">
        <v>8587</v>
      </c>
      <c r="L8592" s="2">
        <v>2.4788840282495702E-4</v>
      </c>
      <c r="M8592" s="2">
        <v>-0.15143817402343601</v>
      </c>
    </row>
    <row r="8593" spans="1:13" x14ac:dyDescent="0.55000000000000004">
      <c r="A8593">
        <v>8588</v>
      </c>
      <c r="C8593">
        <f t="shared" si="408"/>
        <v>-0.17209567070956266</v>
      </c>
      <c r="D8593">
        <f t="shared" si="409"/>
        <v>-3.6193496466394438E-4</v>
      </c>
      <c r="E8593" s="2">
        <f t="shared" si="410"/>
        <v>9.7499049104206731E-3</v>
      </c>
      <c r="K8593">
        <v>8588</v>
      </c>
      <c r="L8593" s="2">
        <v>4.5996033598537199E-4</v>
      </c>
      <c r="M8593" s="2">
        <v>-7.3354063924881099E-2</v>
      </c>
    </row>
    <row r="8594" spans="1:13" x14ac:dyDescent="0.55000000000000004">
      <c r="A8594">
        <v>8589</v>
      </c>
      <c r="C8594">
        <f t="shared" si="408"/>
        <v>-0.19442909957777935</v>
      </c>
      <c r="D8594">
        <f t="shared" si="409"/>
        <v>-1.0948975115709461E-4</v>
      </c>
      <c r="E8594" s="2">
        <f t="shared" si="410"/>
        <v>4.7319790829737148E-2</v>
      </c>
      <c r="K8594">
        <v>8589</v>
      </c>
      <c r="L8594" s="2">
        <v>5.5683234961148001E-4</v>
      </c>
      <c r="M8594" s="2">
        <v>2.3102026539236702E-2</v>
      </c>
    </row>
    <row r="8595" spans="1:13" x14ac:dyDescent="0.55000000000000004">
      <c r="A8595">
        <v>8590</v>
      </c>
      <c r="C8595">
        <f t="shared" si="408"/>
        <v>-0.16796492269353816</v>
      </c>
      <c r="D8595">
        <f t="shared" si="409"/>
        <v>1.7043508203555888E-4</v>
      </c>
      <c r="E8595" s="2">
        <f t="shared" si="410"/>
        <v>7.9375733695505227E-2</v>
      </c>
      <c r="K8595">
        <v>8590</v>
      </c>
      <c r="L8595" s="2">
        <v>5.1424224694028098E-4</v>
      </c>
      <c r="M8595" s="2">
        <v>0.113772071142034</v>
      </c>
    </row>
    <row r="8596" spans="1:13" x14ac:dyDescent="0.55000000000000004">
      <c r="A8596">
        <v>8591</v>
      </c>
      <c r="C8596">
        <f t="shared" si="408"/>
        <v>-9.9345090632876817E-2</v>
      </c>
      <c r="D8596">
        <f t="shared" si="409"/>
        <v>4.0758430212377273E-4</v>
      </c>
      <c r="E8596" s="2">
        <f t="shared" si="410"/>
        <v>7.5785842383961008E-2</v>
      </c>
      <c r="K8596">
        <v>8591</v>
      </c>
      <c r="L8596" s="2">
        <v>3.4285698339559098E-4</v>
      </c>
      <c r="M8596" s="2">
        <v>0.17594719473662099</v>
      </c>
    </row>
    <row r="8597" spans="1:13" x14ac:dyDescent="0.55000000000000004">
      <c r="A8597">
        <v>8592</v>
      </c>
      <c r="C8597">
        <f t="shared" si="408"/>
        <v>-5.7917348517245405E-3</v>
      </c>
      <c r="D8597">
        <f t="shared" si="409"/>
        <v>5.424384535743452E-4</v>
      </c>
      <c r="E8597" s="2">
        <f t="shared" si="410"/>
        <v>3.9938818118646607E-2</v>
      </c>
      <c r="K8597">
        <v>8592</v>
      </c>
      <c r="L8597" s="2">
        <v>8.5601061429165298E-5</v>
      </c>
      <c r="M8597" s="2">
        <v>0.194055251912266</v>
      </c>
    </row>
    <row r="8598" spans="1:13" x14ac:dyDescent="0.55000000000000004">
      <c r="A8598">
        <v>8593</v>
      </c>
      <c r="C8598">
        <f t="shared" si="408"/>
        <v>8.9215224297126292E-2</v>
      </c>
      <c r="D8598">
        <f t="shared" si="409"/>
        <v>5.4115198687315885E-4</v>
      </c>
      <c r="E8598" s="2">
        <f t="shared" si="410"/>
        <v>5.5272895197637367E-3</v>
      </c>
      <c r="K8598">
        <v>8593</v>
      </c>
      <c r="L8598" s="2">
        <v>-1.93094177402627E-4</v>
      </c>
      <c r="M8598" s="2">
        <v>0.16356096741510001</v>
      </c>
    </row>
    <row r="8599" spans="1:13" x14ac:dyDescent="0.55000000000000004">
      <c r="A8599">
        <v>8594</v>
      </c>
      <c r="C8599">
        <f t="shared" si="408"/>
        <v>0.16183104265511886</v>
      </c>
      <c r="D8599">
        <f t="shared" si="409"/>
        <v>4.0404777804564472E-4</v>
      </c>
      <c r="E8599" s="2">
        <f t="shared" si="410"/>
        <v>4.8621639384029891E-3</v>
      </c>
      <c r="K8599">
        <v>8594</v>
      </c>
      <c r="L8599" s="2">
        <v>-4.23427781634621E-4</v>
      </c>
      <c r="M8599" s="2">
        <v>9.21018239702448E-2</v>
      </c>
    </row>
    <row r="8600" spans="1:13" x14ac:dyDescent="0.55000000000000004">
      <c r="A8600">
        <v>8595</v>
      </c>
      <c r="C8600">
        <f t="shared" si="408"/>
        <v>0.19383068043440194</v>
      </c>
      <c r="D8600">
        <f t="shared" si="409"/>
        <v>1.6553609358008645E-4</v>
      </c>
      <c r="E8600" s="2">
        <f t="shared" si="410"/>
        <v>3.8516210714088679E-2</v>
      </c>
      <c r="K8600">
        <v>8595</v>
      </c>
      <c r="L8600" s="2">
        <v>-5.4771127120096803E-4</v>
      </c>
      <c r="M8600" s="2">
        <v>-2.4247926461944199E-3</v>
      </c>
    </row>
    <row r="8601" spans="1:13" x14ac:dyDescent="0.55000000000000004">
      <c r="A8601">
        <v>8596</v>
      </c>
      <c r="C8601">
        <f t="shared" si="408"/>
        <v>0.17718290305238868</v>
      </c>
      <c r="D8601">
        <f t="shared" si="409"/>
        <v>-1.1452166114209964E-4</v>
      </c>
      <c r="E8601" s="2">
        <f t="shared" si="410"/>
        <v>7.481702408051992E-2</v>
      </c>
      <c r="K8601">
        <v>8596</v>
      </c>
      <c r="L8601" s="2">
        <v>-5.3481707514098299E-4</v>
      </c>
      <c r="M8601" s="2">
        <v>-9.6344104902072597E-2</v>
      </c>
    </row>
    <row r="8602" spans="1:13" x14ac:dyDescent="0.55000000000000004">
      <c r="A8602">
        <v>8597</v>
      </c>
      <c r="C8602">
        <f t="shared" si="408"/>
        <v>0.11606595172372351</v>
      </c>
      <c r="D8602">
        <f t="shared" si="409"/>
        <v>-3.6583689285048362E-4</v>
      </c>
      <c r="E8602" s="2">
        <f t="shared" si="410"/>
        <v>7.9636495791727532E-2</v>
      </c>
      <c r="K8602">
        <v>8597</v>
      </c>
      <c r="L8602" s="2">
        <v>-3.8797462484767297E-4</v>
      </c>
      <c r="M8602" s="2">
        <v>-0.166133438409791</v>
      </c>
    </row>
    <row r="8603" spans="1:13" x14ac:dyDescent="0.55000000000000004">
      <c r="A8603">
        <v>8598</v>
      </c>
      <c r="C8603">
        <f t="shared" si="408"/>
        <v>2.5818892988551917E-2</v>
      </c>
      <c r="D8603">
        <f t="shared" si="409"/>
        <v>-5.2533477568325474E-4</v>
      </c>
      <c r="E8603" s="2">
        <f t="shared" si="410"/>
        <v>4.8458324001421596E-2</v>
      </c>
      <c r="K8603">
        <v>8598</v>
      </c>
      <c r="L8603" s="2">
        <v>-1.4396152294142599E-4</v>
      </c>
      <c r="M8603" s="2">
        <v>-0.194313621650748</v>
      </c>
    </row>
    <row r="8604" spans="1:13" x14ac:dyDescent="0.55000000000000004">
      <c r="A8604">
        <v>8599</v>
      </c>
      <c r="C8604">
        <f t="shared" si="408"/>
        <v>-7.0908163667662755E-2</v>
      </c>
      <c r="D8604">
        <f t="shared" si="409"/>
        <v>-5.5298470299800558E-4</v>
      </c>
      <c r="E8604" s="2">
        <f t="shared" si="410"/>
        <v>1.0592236012678797E-2</v>
      </c>
      <c r="K8604">
        <v>8599</v>
      </c>
      <c r="L8604" s="2">
        <v>1.36107635457952E-4</v>
      </c>
      <c r="M8604" s="2">
        <v>-0.17382675291508101</v>
      </c>
    </row>
    <row r="8605" spans="1:13" x14ac:dyDescent="0.55000000000000004">
      <c r="A8605">
        <v>8600</v>
      </c>
      <c r="C8605">
        <f t="shared" si="408"/>
        <v>-0.14983876586879402</v>
      </c>
      <c r="D8605">
        <f t="shared" si="409"/>
        <v>-4.4184712585295857E-4</v>
      </c>
      <c r="E8605" s="2">
        <f t="shared" si="410"/>
        <v>1.6027908399258131E-3</v>
      </c>
      <c r="K8605">
        <v>8600</v>
      </c>
      <c r="L8605" s="2">
        <v>3.82087792206416E-4</v>
      </c>
      <c r="M8605" s="2">
        <v>-0.109803895568944</v>
      </c>
    </row>
    <row r="8606" spans="1:13" x14ac:dyDescent="0.55000000000000004">
      <c r="A8606">
        <v>8601</v>
      </c>
      <c r="C8606">
        <f t="shared" si="408"/>
        <v>-0.19116299618744512</v>
      </c>
      <c r="D8606">
        <f t="shared" si="409"/>
        <v>-2.1981523351726607E-4</v>
      </c>
      <c r="E8606" s="2">
        <f t="shared" si="410"/>
        <v>2.9888540258394245E-2</v>
      </c>
      <c r="K8606">
        <v>8601</v>
      </c>
      <c r="L8606" s="2">
        <v>5.3237169109620296E-4</v>
      </c>
      <c r="M8606" s="2">
        <v>-1.8279971403650199E-2</v>
      </c>
    </row>
    <row r="8607" spans="1:13" x14ac:dyDescent="0.55000000000000004">
      <c r="A8607">
        <v>8602</v>
      </c>
      <c r="C8607">
        <f t="shared" si="408"/>
        <v>-0.18450934386019144</v>
      </c>
      <c r="D8607">
        <f t="shared" si="409"/>
        <v>5.738564908566613E-5</v>
      </c>
      <c r="E8607" s="2">
        <f t="shared" si="410"/>
        <v>6.8817883500649768E-2</v>
      </c>
      <c r="K8607">
        <v>8602</v>
      </c>
      <c r="L8607" s="2">
        <v>5.4931979735674296E-4</v>
      </c>
      <c r="M8607" s="2">
        <v>7.7822285000397506E-2</v>
      </c>
    </row>
    <row r="8608" spans="1:13" x14ac:dyDescent="0.55000000000000004">
      <c r="A8608">
        <v>8603</v>
      </c>
      <c r="C8608">
        <f t="shared" si="408"/>
        <v>-0.13154773537293629</v>
      </c>
      <c r="D8608">
        <f t="shared" si="409"/>
        <v>3.2018394336909376E-4</v>
      </c>
      <c r="E8608" s="2">
        <f t="shared" si="410"/>
        <v>8.1785248311823225E-2</v>
      </c>
      <c r="K8608">
        <v>8603</v>
      </c>
      <c r="L8608" s="2">
        <v>4.2868735263666398E-4</v>
      </c>
      <c r="M8608" s="2">
        <v>0.154433467351689</v>
      </c>
    </row>
    <row r="8609" spans="1:13" x14ac:dyDescent="0.55000000000000004">
      <c r="A8609">
        <v>8604</v>
      </c>
      <c r="C8609">
        <f t="shared" si="408"/>
        <v>-4.557041811332916E-2</v>
      </c>
      <c r="D8609">
        <f t="shared" si="409"/>
        <v>5.0262281680891444E-4</v>
      </c>
      <c r="E8609" s="2">
        <f t="shared" si="410"/>
        <v>5.6613658056354967E-2</v>
      </c>
      <c r="K8609">
        <v>8604</v>
      </c>
      <c r="L8609" s="2">
        <v>2.0068750106546799E-4</v>
      </c>
      <c r="M8609" s="2">
        <v>0.19236582976907099</v>
      </c>
    </row>
    <row r="8610" spans="1:13" x14ac:dyDescent="0.55000000000000004">
      <c r="A8610">
        <v>8605</v>
      </c>
      <c r="C8610">
        <f t="shared" si="408"/>
        <v>5.1844113544523875E-2</v>
      </c>
      <c r="D8610">
        <f t="shared" si="409"/>
        <v>5.5891395767806572E-4</v>
      </c>
      <c r="E8610" s="2">
        <f t="shared" si="410"/>
        <v>1.6971539988369356E-2</v>
      </c>
      <c r="K8610">
        <v>8605</v>
      </c>
      <c r="L8610" s="2">
        <v>-7.7575780122446597E-5</v>
      </c>
      <c r="M8610" s="2">
        <v>0.182118976769819</v>
      </c>
    </row>
    <row r="8611" spans="1:13" x14ac:dyDescent="0.55000000000000004">
      <c r="A8611">
        <v>8606</v>
      </c>
      <c r="C8611">
        <f t="shared" si="408"/>
        <v>0.13624686548990841</v>
      </c>
      <c r="D8611">
        <f t="shared" si="409"/>
        <v>4.7492947614149642E-4</v>
      </c>
      <c r="E8611" s="2">
        <f t="shared" si="410"/>
        <v>9.9751539232955421E-5</v>
      </c>
      <c r="K8611">
        <v>8606</v>
      </c>
      <c r="L8611" s="2">
        <v>-3.3640972593349298E-4</v>
      </c>
      <c r="M8611" s="2">
        <v>0.126259296254456</v>
      </c>
    </row>
    <row r="8612" spans="1:13" x14ac:dyDescent="0.55000000000000004">
      <c r="A8612">
        <v>8607</v>
      </c>
      <c r="C8612">
        <f t="shared" si="408"/>
        <v>0.18645452605338475</v>
      </c>
      <c r="D8612">
        <f t="shared" si="409"/>
        <v>2.7174770681247414E-4</v>
      </c>
      <c r="E8612" s="2">
        <f t="shared" si="410"/>
        <v>2.1808595070983774E-2</v>
      </c>
      <c r="K8612">
        <v>8607</v>
      </c>
      <c r="L8612" s="2">
        <v>-5.10987768950067E-4</v>
      </c>
      <c r="M8612" s="2">
        <v>3.8777191736355E-2</v>
      </c>
    </row>
    <row r="8613" spans="1:13" x14ac:dyDescent="0.55000000000000004">
      <c r="A8613">
        <v>8608</v>
      </c>
      <c r="C8613">
        <f t="shared" si="408"/>
        <v>0.18986603072764793</v>
      </c>
      <c r="D8613">
        <f t="shared" si="409"/>
        <v>3.6299106884065511E-7</v>
      </c>
      <c r="E8613" s="2">
        <f t="shared" si="410"/>
        <v>6.164441419142206E-2</v>
      </c>
      <c r="K8613">
        <v>8608</v>
      </c>
      <c r="L8613" s="2">
        <v>-5.5758575529511604E-4</v>
      </c>
      <c r="M8613" s="2">
        <v>-5.8416901008349703E-2</v>
      </c>
    </row>
    <row r="8614" spans="1:13" x14ac:dyDescent="0.55000000000000004">
      <c r="A8614">
        <v>8609</v>
      </c>
      <c r="C8614">
        <f t="shared" si="408"/>
        <v>0.14562516374846271</v>
      </c>
      <c r="D8614">
        <f t="shared" si="409"/>
        <v>-2.711128277889465E-4</v>
      </c>
      <c r="E8614" s="2">
        <f t="shared" si="410"/>
        <v>8.2142587814652099E-2</v>
      </c>
      <c r="K8614">
        <v>8609</v>
      </c>
      <c r="L8614" s="2">
        <v>-4.645329302156E-4</v>
      </c>
      <c r="M8614" s="2">
        <v>-0.140980118503369</v>
      </c>
    </row>
    <row r="8615" spans="1:13" x14ac:dyDescent="0.55000000000000004">
      <c r="A8615">
        <v>8610</v>
      </c>
      <c r="C8615">
        <f t="shared" si="408"/>
        <v>6.4835450203314771E-2</v>
      </c>
      <c r="D8615">
        <f t="shared" si="409"/>
        <v>-4.7454504147669604E-4</v>
      </c>
      <c r="E8615" s="2">
        <f t="shared" si="410"/>
        <v>6.4044141940403504E-2</v>
      </c>
      <c r="K8615">
        <v>8610</v>
      </c>
      <c r="L8615" s="2">
        <v>-2.55134951010503E-4</v>
      </c>
      <c r="M8615" s="2">
        <v>-0.18823399074205799</v>
      </c>
    </row>
    <row r="8616" spans="1:13" x14ac:dyDescent="0.55000000000000004">
      <c r="A8616">
        <v>8611</v>
      </c>
      <c r="C8616">
        <f t="shared" si="408"/>
        <v>-3.2226594720008744E-2</v>
      </c>
      <c r="D8616">
        <f t="shared" si="409"/>
        <v>-5.5887645236961771E-4</v>
      </c>
      <c r="E8616" s="2">
        <f t="shared" si="410"/>
        <v>2.437248570391198E-2</v>
      </c>
      <c r="K8616">
        <v>8611</v>
      </c>
      <c r="L8616" s="2">
        <v>1.8163159417503001E-5</v>
      </c>
      <c r="M8616" s="2">
        <v>-0.18834349228049699</v>
      </c>
    </row>
    <row r="8617" spans="1:13" x14ac:dyDescent="0.55000000000000004">
      <c r="A8617">
        <v>8612</v>
      </c>
      <c r="C8617">
        <f t="shared" si="408"/>
        <v>-0.12120044365132948</v>
      </c>
      <c r="D8617">
        <f t="shared" si="409"/>
        <v>-5.0294165389868999E-4</v>
      </c>
      <c r="E8617" s="2">
        <f t="shared" si="410"/>
        <v>4.0323668633932968E-4</v>
      </c>
      <c r="K8617">
        <v>8612</v>
      </c>
      <c r="L8617" s="2">
        <v>2.8691219389333499E-4</v>
      </c>
      <c r="M8617" s="2">
        <v>-0.14128119777908399</v>
      </c>
    </row>
    <row r="8618" spans="1:13" x14ac:dyDescent="0.55000000000000004">
      <c r="A8618">
        <v>8613</v>
      </c>
      <c r="C8618">
        <f t="shared" si="408"/>
        <v>-0.17975553592881738</v>
      </c>
      <c r="D8618">
        <f t="shared" si="409"/>
        <v>-3.2077910146811189E-4</v>
      </c>
      <c r="E8618" s="2">
        <f t="shared" si="410"/>
        <v>1.4621981369626559E-2</v>
      </c>
      <c r="K8618">
        <v>8613</v>
      </c>
      <c r="L8618" s="2">
        <v>4.8380228953454898E-4</v>
      </c>
      <c r="M8618" s="2">
        <v>-5.8834150848979E-2</v>
      </c>
    </row>
    <row r="8619" spans="1:13" x14ac:dyDescent="0.55000000000000004">
      <c r="A8619">
        <v>8614</v>
      </c>
      <c r="C8619">
        <f t="shared" si="408"/>
        <v>-0.193195777634562</v>
      </c>
      <c r="D8619">
        <f t="shared" si="409"/>
        <v>-5.8107756064110513E-5</v>
      </c>
      <c r="E8619" s="2">
        <f t="shared" si="410"/>
        <v>5.3612647913027382E-2</v>
      </c>
      <c r="K8619">
        <v>8614</v>
      </c>
      <c r="L8619" s="2">
        <v>5.5952110047032401E-4</v>
      </c>
      <c r="M8619" s="2">
        <v>3.83482741418276E-2</v>
      </c>
    </row>
    <row r="8620" spans="1:13" x14ac:dyDescent="0.55000000000000004">
      <c r="A8620">
        <v>8615</v>
      </c>
      <c r="C8620">
        <f t="shared" si="408"/>
        <v>-0.15814795139899443</v>
      </c>
      <c r="D8620">
        <f t="shared" si="409"/>
        <v>2.1914741130434027E-4</v>
      </c>
      <c r="E8620" s="2">
        <f t="shared" si="410"/>
        <v>8.0698087119294978E-2</v>
      </c>
      <c r="K8620">
        <v>8615</v>
      </c>
      <c r="L8620" s="2">
        <v>4.9510438077639502E-4</v>
      </c>
      <c r="M8620" s="2">
        <v>0.125926135978392</v>
      </c>
    </row>
    <row r="8621" spans="1:13" x14ac:dyDescent="0.55000000000000004">
      <c r="A8621">
        <v>8616</v>
      </c>
      <c r="C8621">
        <f t="shared" si="408"/>
        <v>-8.3408322856600686E-2</v>
      </c>
      <c r="D8621">
        <f t="shared" si="409"/>
        <v>4.4140119769631945E-4</v>
      </c>
      <c r="E8621" s="2">
        <f t="shared" si="410"/>
        <v>7.0423008906974269E-2</v>
      </c>
      <c r="K8621">
        <v>8616</v>
      </c>
      <c r="L8621" s="2">
        <v>3.0668569751242202E-4</v>
      </c>
      <c r="M8621" s="2">
        <v>0.181965015870134</v>
      </c>
    </row>
    <row r="8622" spans="1:13" x14ac:dyDescent="0.55000000000000004">
      <c r="A8622">
        <v>8617</v>
      </c>
      <c r="C8622">
        <f t="shared" si="408"/>
        <v>1.2265036614850032E-2</v>
      </c>
      <c r="D8622">
        <f t="shared" si="409"/>
        <v>5.5287258746554977E-4</v>
      </c>
      <c r="E8622" s="2">
        <f t="shared" si="410"/>
        <v>3.2459280244161733E-2</v>
      </c>
      <c r="K8622">
        <v>8617</v>
      </c>
      <c r="L8622" s="2">
        <v>4.1455678766520301E-5</v>
      </c>
      <c r="M8622" s="2">
        <v>0.19242962870819599</v>
      </c>
    </row>
    <row r="8623" spans="1:13" x14ac:dyDescent="0.55000000000000004">
      <c r="A8623">
        <v>8618</v>
      </c>
      <c r="C8623">
        <f t="shared" si="408"/>
        <v>0.1048601304224326</v>
      </c>
      <c r="D8623">
        <f t="shared" si="409"/>
        <v>5.2558461141042072E-4</v>
      </c>
      <c r="E8623" s="2">
        <f t="shared" si="410"/>
        <v>2.4839176344863441E-3</v>
      </c>
      <c r="K8623">
        <v>8618</v>
      </c>
      <c r="L8623" s="2">
        <v>-2.3415717189881699E-4</v>
      </c>
      <c r="M8623" s="2">
        <v>0.15469904728953901</v>
      </c>
    </row>
    <row r="8624" spans="1:13" x14ac:dyDescent="0.55000000000000004">
      <c r="A8624">
        <v>8619</v>
      </c>
      <c r="C8624">
        <f t="shared" si="408"/>
        <v>0.17113754177016088</v>
      </c>
      <c r="D8624">
        <f t="shared" si="409"/>
        <v>3.6638597633587206E-4</v>
      </c>
      <c r="E8624" s="2">
        <f t="shared" si="410"/>
        <v>8.6330879528755261E-3</v>
      </c>
      <c r="K8624">
        <v>8619</v>
      </c>
      <c r="L8624" s="2">
        <v>-4.5112390625646001E-4</v>
      </c>
      <c r="M8624" s="2">
        <v>7.82231297940012E-2</v>
      </c>
    </row>
    <row r="8625" spans="1:13" x14ac:dyDescent="0.55000000000000004">
      <c r="A8625">
        <v>8620</v>
      </c>
      <c r="C8625">
        <f t="shared" si="408"/>
        <v>0.19446303742674081</v>
      </c>
      <c r="D8625">
        <f t="shared" si="409"/>
        <v>1.1523218400463961E-4</v>
      </c>
      <c r="E8625" s="2">
        <f t="shared" si="410"/>
        <v>4.507438676555043E-2</v>
      </c>
      <c r="K8625">
        <v>8620</v>
      </c>
      <c r="L8625" s="2">
        <v>-5.5510385972263405E-4</v>
      </c>
      <c r="M8625" s="2">
        <v>-1.78442558195121E-2</v>
      </c>
    </row>
    <row r="8626" spans="1:13" x14ac:dyDescent="0.55000000000000004">
      <c r="A8626">
        <v>8621</v>
      </c>
      <c r="C8626">
        <f t="shared" si="408"/>
        <v>0.16898240964620934</v>
      </c>
      <c r="D8626">
        <f t="shared" si="409"/>
        <v>-1.6484245760225576E-4</v>
      </c>
      <c r="E8626" s="2">
        <f t="shared" si="410"/>
        <v>7.7520395154958649E-2</v>
      </c>
      <c r="K8626">
        <v>8621</v>
      </c>
      <c r="L8626" s="2">
        <v>-5.2005460790693404E-4</v>
      </c>
      <c r="M8626" s="2">
        <v>-0.109442436865302</v>
      </c>
    </row>
    <row r="8627" spans="1:13" x14ac:dyDescent="0.55000000000000004">
      <c r="A8627">
        <v>8622</v>
      </c>
      <c r="C8627">
        <f t="shared" si="408"/>
        <v>0.10109075891102821</v>
      </c>
      <c r="D8627">
        <f t="shared" si="409"/>
        <v>-4.0354511696227027E-4</v>
      </c>
      <c r="E8627" s="2">
        <f t="shared" si="410"/>
        <v>7.5471539698230894E-2</v>
      </c>
      <c r="K8627">
        <v>8622</v>
      </c>
      <c r="L8627" s="2">
        <v>-3.5475445335637603E-4</v>
      </c>
      <c r="M8627" s="2">
        <v>-0.173630080666589</v>
      </c>
    </row>
    <row r="8628" spans="1:13" x14ac:dyDescent="0.55000000000000004">
      <c r="A8628">
        <v>8623</v>
      </c>
      <c r="C8628">
        <f t="shared" si="408"/>
        <v>7.8274585133078917E-3</v>
      </c>
      <c r="D8628">
        <f t="shared" si="409"/>
        <v>-5.4096645802091268E-4</v>
      </c>
      <c r="E8628" s="2">
        <f t="shared" si="410"/>
        <v>4.0868039777873573E-2</v>
      </c>
      <c r="K8628">
        <v>8623</v>
      </c>
      <c r="L8628" s="2">
        <v>-1.00603845225857E-4</v>
      </c>
      <c r="M8628" s="2">
        <v>-0.19433099364210801</v>
      </c>
    </row>
    <row r="8629" spans="1:13" x14ac:dyDescent="0.55000000000000004">
      <c r="A8629">
        <v>8624</v>
      </c>
      <c r="C8629">
        <f t="shared" si="408"/>
        <v>-8.7400368981518248E-2</v>
      </c>
      <c r="D8629">
        <f t="shared" si="409"/>
        <v>-5.4261662078450323E-4</v>
      </c>
      <c r="E8629" s="2">
        <f t="shared" si="410"/>
        <v>6.2347028776030345E-3</v>
      </c>
      <c r="K8629">
        <v>8624</v>
      </c>
      <c r="L8629" s="2">
        <v>1.7874362004242201E-4</v>
      </c>
      <c r="M8629" s="2">
        <v>-0.16636050371799799</v>
      </c>
    </row>
    <row r="8630" spans="1:13" x14ac:dyDescent="0.55000000000000004">
      <c r="A8630">
        <v>8625</v>
      </c>
      <c r="C8630">
        <f t="shared" si="408"/>
        <v>-0.16069254611558895</v>
      </c>
      <c r="D8630">
        <f t="shared" si="409"/>
        <v>-4.0808144918205204E-4</v>
      </c>
      <c r="E8630" s="2">
        <f t="shared" si="410"/>
        <v>4.0919757093947941E-3</v>
      </c>
      <c r="K8630">
        <v>8625</v>
      </c>
      <c r="L8630" s="2">
        <v>4.1332363682616098E-4</v>
      </c>
      <c r="M8630" s="2">
        <v>-9.6723993612075204E-2</v>
      </c>
    </row>
    <row r="8631" spans="1:13" x14ac:dyDescent="0.55000000000000004">
      <c r="A8631">
        <v>8626</v>
      </c>
      <c r="C8631">
        <f t="shared" si="408"/>
        <v>-0.19365428130476917</v>
      </c>
      <c r="D8631">
        <f t="shared" si="409"/>
        <v>-1.7112643550935993E-4</v>
      </c>
      <c r="E8631" s="2">
        <f t="shared" si="410"/>
        <v>3.640155751222781E-2</v>
      </c>
      <c r="K8631">
        <v>8626</v>
      </c>
      <c r="L8631" s="2">
        <v>5.4438418469309705E-4</v>
      </c>
      <c r="M8631" s="2">
        <v>-2.8623592739142798E-3</v>
      </c>
    </row>
    <row r="8632" spans="1:13" x14ac:dyDescent="0.55000000000000004">
      <c r="A8632">
        <v>8627</v>
      </c>
      <c r="C8632">
        <f t="shared" si="408"/>
        <v>-0.17801287379596523</v>
      </c>
      <c r="D8632">
        <f t="shared" si="409"/>
        <v>1.0877770640913237E-4</v>
      </c>
      <c r="E8632" s="2">
        <f t="shared" si="410"/>
        <v>7.2753757445346456E-2</v>
      </c>
      <c r="K8632">
        <v>8627</v>
      </c>
      <c r="L8632" s="2">
        <v>5.3910033638934199E-4</v>
      </c>
      <c r="M8632" s="2">
        <v>9.1716170701186497E-2</v>
      </c>
    </row>
    <row r="8633" spans="1:13" x14ac:dyDescent="0.55000000000000004">
      <c r="A8633">
        <v>8628</v>
      </c>
      <c r="C8633">
        <f t="shared" si="408"/>
        <v>-0.11769398717829634</v>
      </c>
      <c r="D8633">
        <f t="shared" si="409"/>
        <v>3.6138093687881239E-4</v>
      </c>
      <c r="E8633" s="2">
        <f t="shared" si="410"/>
        <v>7.8971006129379892E-2</v>
      </c>
      <c r="K8633">
        <v>8628</v>
      </c>
      <c r="L8633" s="2">
        <v>3.9879546450118802E-4</v>
      </c>
      <c r="M8633" s="2">
        <v>0.163323816758358</v>
      </c>
    </row>
    <row r="8634" spans="1:13" x14ac:dyDescent="0.55000000000000004">
      <c r="A8634">
        <v>8629</v>
      </c>
      <c r="C8634">
        <f t="shared" si="408"/>
        <v>-2.7836390571287822E-2</v>
      </c>
      <c r="D8634">
        <f t="shared" si="409"/>
        <v>5.2328516949766944E-4</v>
      </c>
      <c r="E8634" s="2">
        <f t="shared" si="410"/>
        <v>4.922292022620655E-2</v>
      </c>
      <c r="K8634">
        <v>8629</v>
      </c>
      <c r="L8634" s="2">
        <v>1.58609794581257E-4</v>
      </c>
      <c r="M8634" s="2">
        <v>0.19402599972099799</v>
      </c>
    </row>
    <row r="8635" spans="1:13" x14ac:dyDescent="0.55000000000000004">
      <c r="A8635">
        <v>8630</v>
      </c>
      <c r="C8635">
        <f t="shared" si="408"/>
        <v>6.900755332455559E-2</v>
      </c>
      <c r="D8635">
        <f t="shared" si="409"/>
        <v>5.5385585454881768E-4</v>
      </c>
      <c r="E8635" s="2">
        <f t="shared" si="410"/>
        <v>1.14758971918115E-2</v>
      </c>
      <c r="K8635">
        <v>8630</v>
      </c>
      <c r="L8635" s="2">
        <v>-1.21300682335279E-4</v>
      </c>
      <c r="M8635" s="2">
        <v>0.176133167403596</v>
      </c>
    </row>
    <row r="8636" spans="1:13" x14ac:dyDescent="0.55000000000000004">
      <c r="A8636">
        <v>8631</v>
      </c>
      <c r="C8636">
        <f t="shared" si="408"/>
        <v>0.14853205589974813</v>
      </c>
      <c r="D8636">
        <f t="shared" si="409"/>
        <v>4.4542039446333193E-4</v>
      </c>
      <c r="E8636" s="2">
        <f t="shared" si="410"/>
        <v>1.1837291573410914E-3</v>
      </c>
      <c r="K8636">
        <v>8631</v>
      </c>
      <c r="L8636" s="2">
        <v>-3.7083065086614402E-4</v>
      </c>
      <c r="M8636" s="2">
        <v>0.114126690659119</v>
      </c>
    </row>
    <row r="8637" spans="1:13" x14ac:dyDescent="0.55000000000000004">
      <c r="A8637">
        <v>8632</v>
      </c>
      <c r="C8637">
        <f t="shared" si="408"/>
        <v>0.19077814325143025</v>
      </c>
      <c r="D8637">
        <f t="shared" si="409"/>
        <v>2.2519380408452311E-4</v>
      </c>
      <c r="E8637" s="2">
        <f t="shared" si="410"/>
        <v>2.7969775181926771E-2</v>
      </c>
      <c r="K8637">
        <v>8632</v>
      </c>
      <c r="L8637" s="2">
        <v>-5.2748378242123905E-4</v>
      </c>
      <c r="M8637" s="2">
        <v>2.3536476248476799E-2</v>
      </c>
    </row>
    <row r="8638" spans="1:13" x14ac:dyDescent="0.55000000000000004">
      <c r="A8638">
        <v>8633</v>
      </c>
      <c r="C8638">
        <f t="shared" si="408"/>
        <v>0.18514293793206293</v>
      </c>
      <c r="D8638">
        <f t="shared" si="409"/>
        <v>-5.155168440262635E-5</v>
      </c>
      <c r="E8638" s="2">
        <f t="shared" si="410"/>
        <v>6.6611239189677846E-2</v>
      </c>
      <c r="K8638">
        <v>8633</v>
      </c>
      <c r="L8638" s="2">
        <v>-5.5202532839711401E-4</v>
      </c>
      <c r="M8638" s="2">
        <v>-7.2948594648294798E-2</v>
      </c>
    </row>
    <row r="8639" spans="1:13" x14ac:dyDescent="0.55000000000000004">
      <c r="A8639">
        <v>8634</v>
      </c>
      <c r="C8639">
        <f t="shared" si="408"/>
        <v>0.13304075769578691</v>
      </c>
      <c r="D8639">
        <f t="shared" si="409"/>
        <v>-3.1535878673546178E-4</v>
      </c>
      <c r="E8639" s="2">
        <f t="shared" si="410"/>
        <v>8.0771910871135569E-2</v>
      </c>
      <c r="K8639">
        <v>8634</v>
      </c>
      <c r="L8639" s="2">
        <v>-4.3830870635941399E-4</v>
      </c>
      <c r="M8639" s="2">
        <v>-0.15116323747517399</v>
      </c>
    </row>
    <row r="8640" spans="1:13" x14ac:dyDescent="0.55000000000000004">
      <c r="A8640">
        <v>8635</v>
      </c>
      <c r="C8640">
        <f t="shared" si="408"/>
        <v>4.7548151554536934E-2</v>
      </c>
      <c r="D8640">
        <f t="shared" si="409"/>
        <v>-5.0001748083349981E-4</v>
      </c>
      <c r="E8640" s="2">
        <f t="shared" si="410"/>
        <v>5.7152677283491153E-2</v>
      </c>
      <c r="K8640">
        <v>8635</v>
      </c>
      <c r="L8640" s="2">
        <v>-2.1481494974418799E-4</v>
      </c>
      <c r="M8640" s="2">
        <v>-0.19151810972775099</v>
      </c>
    </row>
    <row r="8641" spans="1:13" x14ac:dyDescent="0.55000000000000004">
      <c r="A8641">
        <v>8636</v>
      </c>
      <c r="C8641">
        <f t="shared" si="408"/>
        <v>-4.9878038391388803E-2</v>
      </c>
      <c r="D8641">
        <f t="shared" si="409"/>
        <v>-5.5918232677457265E-4</v>
      </c>
      <c r="E8641" s="2">
        <f t="shared" si="410"/>
        <v>1.7963516823878308E-2</v>
      </c>
      <c r="K8641">
        <v>8636</v>
      </c>
      <c r="L8641" s="2">
        <v>6.2480543649669294E-5</v>
      </c>
      <c r="M8641" s="2">
        <v>-0.18390608330691499</v>
      </c>
    </row>
    <row r="8642" spans="1:13" x14ac:dyDescent="0.55000000000000004">
      <c r="A8642">
        <v>8637</v>
      </c>
      <c r="C8642">
        <f t="shared" si="408"/>
        <v>-0.13478589204670685</v>
      </c>
      <c r="D8642">
        <f t="shared" si="409"/>
        <v>-4.7800419532347319E-4</v>
      </c>
      <c r="E8642" s="2">
        <f t="shared" si="410"/>
        <v>2.072302190095668E-5</v>
      </c>
      <c r="K8642">
        <v>8637</v>
      </c>
      <c r="L8642" s="2">
        <v>3.2412739728531501E-4</v>
      </c>
      <c r="M8642" s="2">
        <v>-0.130233637451349</v>
      </c>
    </row>
    <row r="8643" spans="1:13" x14ac:dyDescent="0.55000000000000004">
      <c r="A8643">
        <v>8638</v>
      </c>
      <c r="C8643">
        <f t="shared" si="408"/>
        <v>-0.18586532785948356</v>
      </c>
      <c r="D8643">
        <f t="shared" si="409"/>
        <v>-2.768570863751827E-4</v>
      </c>
      <c r="E8643" s="2">
        <f t="shared" si="410"/>
        <v>2.0141842353928106E-2</v>
      </c>
      <c r="K8643">
        <v>8638</v>
      </c>
      <c r="L8643" s="2">
        <v>5.0459453353045997E-4</v>
      </c>
      <c r="M8643" s="2">
        <v>-4.3943369185259699E-2</v>
      </c>
    </row>
    <row r="8644" spans="1:13" x14ac:dyDescent="0.55000000000000004">
      <c r="A8644">
        <v>8639</v>
      </c>
      <c r="C8644">
        <f t="shared" si="408"/>
        <v>-0.19029648411037478</v>
      </c>
      <c r="D8644">
        <f t="shared" si="409"/>
        <v>-6.2246844392166455E-6</v>
      </c>
      <c r="E8644" s="2">
        <f t="shared" si="410"/>
        <v>5.9364968042662891E-2</v>
      </c>
      <c r="K8644">
        <v>8639</v>
      </c>
      <c r="L8644" s="2">
        <v>5.5868283857567202E-4</v>
      </c>
      <c r="M8644" s="2">
        <v>5.3352788498149298E-2</v>
      </c>
    </row>
    <row r="8645" spans="1:13" x14ac:dyDescent="0.55000000000000004">
      <c r="A8645">
        <v>8640</v>
      </c>
      <c r="C8645">
        <f t="shared" si="408"/>
        <v>-0.14696723398201891</v>
      </c>
      <c r="D8645">
        <f t="shared" si="409"/>
        <v>2.6596998209213278E-4</v>
      </c>
      <c r="E8645" s="2">
        <f t="shared" si="410"/>
        <v>8.0800133733612389E-2</v>
      </c>
      <c r="K8645">
        <v>8640</v>
      </c>
      <c r="L8645" s="2">
        <v>4.7284556088289498E-4</v>
      </c>
      <c r="M8645" s="2">
        <v>0.13728640932552499</v>
      </c>
    </row>
    <row r="8646" spans="1:13" x14ac:dyDescent="0.55000000000000004">
      <c r="A8646">
        <v>8641</v>
      </c>
      <c r="C8646">
        <f t="shared" ref="C8646:C8709" si="411">$D$1*COS($B$2*(A8646-$L$2)+$B$1)</f>
        <v>-6.6752305947673743E-2</v>
      </c>
      <c r="D8646">
        <f t="shared" ref="D8646:D8709" si="412">$D$2*COS($B$2*(A8646-$L$3)+$B$3)</f>
        <v>4.7141178932075863E-4</v>
      </c>
      <c r="E8646" s="2">
        <f t="shared" ref="E8646:E8709" si="413">(M8646-C8646)^2</f>
        <v>6.4306926095703709E-2</v>
      </c>
      <c r="K8646">
        <v>8641</v>
      </c>
      <c r="L8646" s="2">
        <v>2.6858117914609601E-4</v>
      </c>
      <c r="M8646" s="2">
        <v>0.18683579727427099</v>
      </c>
    </row>
    <row r="8647" spans="1:13" x14ac:dyDescent="0.55000000000000004">
      <c r="A8647">
        <v>8642</v>
      </c>
      <c r="C8647">
        <f t="shared" si="411"/>
        <v>3.0216043852567879E-2</v>
      </c>
      <c r="D8647">
        <f t="shared" si="412"/>
        <v>5.585391740019817E-4</v>
      </c>
      <c r="E8647" s="2">
        <f t="shared" si="413"/>
        <v>2.54003768862292E-2</v>
      </c>
      <c r="K8647">
        <v>8642</v>
      </c>
      <c r="L8647" s="2">
        <v>-2.9510250645159702E-6</v>
      </c>
      <c r="M8647" s="2">
        <v>0.189591000750536</v>
      </c>
    </row>
    <row r="8648" spans="1:13" x14ac:dyDescent="0.55000000000000004">
      <c r="A8648">
        <v>8643</v>
      </c>
      <c r="C8648">
        <f t="shared" si="411"/>
        <v>0.11960080354948463</v>
      </c>
      <c r="D8648">
        <f t="shared" si="412"/>
        <v>5.0548499908036808E-4</v>
      </c>
      <c r="E8648" s="2">
        <f t="shared" si="413"/>
        <v>6.3812612381913825E-4</v>
      </c>
      <c r="K8648">
        <v>8643</v>
      </c>
      <c r="L8648" s="2">
        <v>-2.7374412674088902E-4</v>
      </c>
      <c r="M8648" s="2">
        <v>0.14486196195164699</v>
      </c>
    </row>
    <row r="8649" spans="1:13" x14ac:dyDescent="0.55000000000000004">
      <c r="A8649">
        <v>8644</v>
      </c>
      <c r="C8649">
        <f t="shared" si="411"/>
        <v>0.17896828254039354</v>
      </c>
      <c r="D8649">
        <f t="shared" si="412"/>
        <v>3.2556474416796572E-4</v>
      </c>
      <c r="E8649" s="2">
        <f t="shared" si="413"/>
        <v>1.3251909049988178E-2</v>
      </c>
      <c r="K8649">
        <v>8644</v>
      </c>
      <c r="L8649" s="2">
        <v>-4.7597631368973198E-4</v>
      </c>
      <c r="M8649" s="2">
        <v>6.3851346123599606E-2</v>
      </c>
    </row>
    <row r="8650" spans="1:13" x14ac:dyDescent="0.55000000000000004">
      <c r="A8650">
        <v>8645</v>
      </c>
      <c r="C8650">
        <f t="shared" si="411"/>
        <v>0.19341849496574465</v>
      </c>
      <c r="D8650">
        <f t="shared" si="412"/>
        <v>6.3934600829721291E-5</v>
      </c>
      <c r="E8650" s="2">
        <f t="shared" si="413"/>
        <v>5.1333842738895151E-2</v>
      </c>
      <c r="K8650">
        <v>8645</v>
      </c>
      <c r="L8650" s="2">
        <v>-5.5899728013230102E-4</v>
      </c>
      <c r="M8650" s="2">
        <v>-3.3151235446098201E-2</v>
      </c>
    </row>
    <row r="8651" spans="1:13" x14ac:dyDescent="0.55000000000000004">
      <c r="A8651">
        <v>8646</v>
      </c>
      <c r="C8651">
        <f t="shared" si="411"/>
        <v>0.15932474209470834</v>
      </c>
      <c r="D8651">
        <f t="shared" si="412"/>
        <v>-2.1374177967479848E-4</v>
      </c>
      <c r="E8651" s="2">
        <f t="shared" si="413"/>
        <v>7.9059732958864967E-2</v>
      </c>
      <c r="K8651">
        <v>8646</v>
      </c>
      <c r="L8651" s="2">
        <v>-5.0201390999836805E-4</v>
      </c>
      <c r="M8651" s="2">
        <v>-0.121850884442986</v>
      </c>
    </row>
    <row r="8652" spans="1:13" x14ac:dyDescent="0.55000000000000004">
      <c r="A8652">
        <v>8647</v>
      </c>
      <c r="C8652">
        <f t="shared" si="411"/>
        <v>8.5243837256706687E-2</v>
      </c>
      <c r="D8652">
        <f t="shared" si="412"/>
        <v>-4.3777347880827804E-4</v>
      </c>
      <c r="E8652" s="2">
        <f t="shared" si="413"/>
        <v>7.0371388422862308E-2</v>
      </c>
      <c r="K8652">
        <v>8647</v>
      </c>
      <c r="L8652" s="2">
        <v>-3.1929804183714099E-4</v>
      </c>
      <c r="M8652" s="2">
        <v>-0.18003222352312001</v>
      </c>
    </row>
    <row r="8653" spans="1:13" x14ac:dyDescent="0.55000000000000004">
      <c r="A8653">
        <v>8648</v>
      </c>
      <c r="C8653">
        <f t="shared" si="411"/>
        <v>-1.0231473935204771E-2</v>
      </c>
      <c r="D8653">
        <f t="shared" si="412"/>
        <v>-5.5193326229366021E-4</v>
      </c>
      <c r="E8653" s="2">
        <f t="shared" si="413"/>
        <v>3.3449447615210889E-2</v>
      </c>
      <c r="K8653">
        <v>8648</v>
      </c>
      <c r="L8653" s="2">
        <v>-5.6611998316555803E-5</v>
      </c>
      <c r="M8653" s="2">
        <v>-0.19312337538305699</v>
      </c>
    </row>
    <row r="8654" spans="1:13" x14ac:dyDescent="0.55000000000000004">
      <c r="A8654">
        <v>8649</v>
      </c>
      <c r="C8654">
        <f t="shared" si="411"/>
        <v>-0.10313890083173879</v>
      </c>
      <c r="D8654">
        <f t="shared" si="412"/>
        <v>-5.2756943077342353E-4</v>
      </c>
      <c r="E8654" s="2">
        <f t="shared" si="413"/>
        <v>2.9928207267849757E-3</v>
      </c>
      <c r="K8654">
        <v>8649</v>
      </c>
      <c r="L8654" s="2">
        <v>2.2025287137775201E-4</v>
      </c>
      <c r="M8654" s="2">
        <v>-0.15784557982786299</v>
      </c>
    </row>
    <row r="8655" spans="1:13" x14ac:dyDescent="0.55000000000000004">
      <c r="A8655">
        <v>8650</v>
      </c>
      <c r="C8655">
        <f t="shared" si="411"/>
        <v>-0.17016063761504155</v>
      </c>
      <c r="D8655">
        <f t="shared" si="412"/>
        <v>-3.7079679241032638E-4</v>
      </c>
      <c r="E8655" s="2">
        <f t="shared" si="413"/>
        <v>7.5909848353733836E-3</v>
      </c>
      <c r="K8655">
        <v>8650</v>
      </c>
      <c r="L8655" s="2">
        <v>4.41954043085885E-4</v>
      </c>
      <c r="M8655" s="2">
        <v>-8.3034379601894998E-2</v>
      </c>
    </row>
    <row r="8656" spans="1:13" x14ac:dyDescent="0.55000000000000004">
      <c r="A8656">
        <v>8651</v>
      </c>
      <c r="C8656">
        <f t="shared" si="411"/>
        <v>-0.19447564105862516</v>
      </c>
      <c r="D8656">
        <f t="shared" si="412"/>
        <v>-1.209619749284832E-4</v>
      </c>
      <c r="E8656" s="2">
        <f t="shared" si="413"/>
        <v>4.2869262379867386E-2</v>
      </c>
      <c r="K8656">
        <v>8651</v>
      </c>
      <c r="L8656" s="2">
        <v>5.5296508301932003E-4</v>
      </c>
      <c r="M8656" s="2">
        <v>1.25732961032627E-2</v>
      </c>
    </row>
    <row r="8657" spans="1:13" x14ac:dyDescent="0.55000000000000004">
      <c r="A8657">
        <v>8652</v>
      </c>
      <c r="C8657">
        <f t="shared" si="411"/>
        <v>-0.16998135781913204</v>
      </c>
      <c r="D8657">
        <f t="shared" si="412"/>
        <v>1.5923174857647294E-4</v>
      </c>
      <c r="E8657" s="2">
        <f t="shared" si="413"/>
        <v>7.5632298466766043E-2</v>
      </c>
      <c r="K8657">
        <v>8652</v>
      </c>
      <c r="L8657" s="2">
        <v>5.25482587564234E-4</v>
      </c>
      <c r="M8657" s="2">
        <v>0.105031911800292</v>
      </c>
    </row>
    <row r="8658" spans="1:13" x14ac:dyDescent="0.55000000000000004">
      <c r="A8658">
        <v>8653</v>
      </c>
      <c r="C8658">
        <f t="shared" si="411"/>
        <v>-0.10282533668977209</v>
      </c>
      <c r="D8658">
        <f t="shared" si="412"/>
        <v>3.9946165953563909E-4</v>
      </c>
      <c r="E8658" s="2">
        <f t="shared" si="413"/>
        <v>7.5081463827113129E-2</v>
      </c>
      <c r="K8658">
        <v>8653</v>
      </c>
      <c r="L8658" s="2">
        <v>3.6638971819637803E-4</v>
      </c>
      <c r="M8658" s="2">
        <v>0.17118463361626099</v>
      </c>
    </row>
    <row r="8659" spans="1:13" x14ac:dyDescent="0.55000000000000004">
      <c r="A8659">
        <v>8654</v>
      </c>
      <c r="C8659">
        <f t="shared" si="411"/>
        <v>-9.8623234374068357E-3</v>
      </c>
      <c r="D8659">
        <f t="shared" si="412"/>
        <v>5.3943511393506429E-4</v>
      </c>
      <c r="E8659" s="2">
        <f t="shared" si="413"/>
        <v>4.1748879476363771E-2</v>
      </c>
      <c r="K8659">
        <v>8654</v>
      </c>
      <c r="L8659" s="2">
        <v>1.1553227098944E-4</v>
      </c>
      <c r="M8659" s="2">
        <v>0.19446310199066799</v>
      </c>
    </row>
    <row r="8660" spans="1:13" x14ac:dyDescent="0.55000000000000004">
      <c r="A8660">
        <v>8655</v>
      </c>
      <c r="C8660">
        <f t="shared" si="411"/>
        <v>8.5575925116463683E-2</v>
      </c>
      <c r="D8660">
        <f t="shared" si="412"/>
        <v>5.4402172512681352E-4</v>
      </c>
      <c r="E8660" s="2">
        <f t="shared" si="413"/>
        <v>6.9657643928565955E-3</v>
      </c>
      <c r="K8660">
        <v>8655</v>
      </c>
      <c r="L8660" s="2">
        <v>-1.6426095019697899E-4</v>
      </c>
      <c r="M8660" s="2">
        <v>0.16903708011000901</v>
      </c>
    </row>
    <row r="8661" spans="1:13" x14ac:dyDescent="0.55000000000000004">
      <c r="A8661">
        <v>8656</v>
      </c>
      <c r="C8661">
        <f t="shared" si="411"/>
        <v>0.15953642026348205</v>
      </c>
      <c r="D8661">
        <f t="shared" si="412"/>
        <v>4.1207035037985052E-4</v>
      </c>
      <c r="E8661" s="2">
        <f t="shared" si="413"/>
        <v>3.3944312074910537E-3</v>
      </c>
      <c r="K8661">
        <v>8656</v>
      </c>
      <c r="L8661" s="2">
        <v>-4.0291399740560897E-4</v>
      </c>
      <c r="M8661" s="2">
        <v>0.101274672885884</v>
      </c>
    </row>
    <row r="8662" spans="1:13" x14ac:dyDescent="0.55000000000000004">
      <c r="A8662">
        <v>8657</v>
      </c>
      <c r="C8662">
        <f t="shared" si="411"/>
        <v>0.1934566366852894</v>
      </c>
      <c r="D8662">
        <f t="shared" si="412"/>
        <v>1.7669800344136528E-4</v>
      </c>
      <c r="E8662" s="2">
        <f t="shared" si="413"/>
        <v>3.4339514840860098E-2</v>
      </c>
      <c r="K8662">
        <v>8657</v>
      </c>
      <c r="L8662" s="2">
        <v>-5.4065473446702702E-4</v>
      </c>
      <c r="M8662" s="2">
        <v>8.1473955750304208E-3</v>
      </c>
    </row>
    <row r="8663" spans="1:13" x14ac:dyDescent="0.55000000000000004">
      <c r="A8663">
        <v>8658</v>
      </c>
      <c r="C8663">
        <f t="shared" si="411"/>
        <v>0.17882331504255675</v>
      </c>
      <c r="D8663">
        <f t="shared" si="412"/>
        <v>-1.0302181785450348E-4</v>
      </c>
      <c r="E8663" s="2">
        <f t="shared" si="413"/>
        <v>7.0672906082976092E-2</v>
      </c>
      <c r="K8663">
        <v>8658</v>
      </c>
      <c r="L8663" s="2">
        <v>-5.4298513930270398E-4</v>
      </c>
      <c r="M8663" s="2">
        <v>-8.7020447500362599E-2</v>
      </c>
    </row>
    <row r="8664" spans="1:13" x14ac:dyDescent="0.55000000000000004">
      <c r="A8664">
        <v>8659</v>
      </c>
      <c r="C8664">
        <f t="shared" si="411"/>
        <v>0.11930911062084026</v>
      </c>
      <c r="D8664">
        <f t="shared" si="412"/>
        <v>-3.5688533440424099E-4</v>
      </c>
      <c r="E8664" s="2">
        <f t="shared" si="413"/>
        <v>7.8233539011839437E-2</v>
      </c>
      <c r="K8664">
        <v>8659</v>
      </c>
      <c r="L8664" s="2">
        <v>-4.0932154756476299E-4</v>
      </c>
      <c r="M8664" s="2">
        <v>-0.16039347966362499</v>
      </c>
    </row>
    <row r="8665" spans="1:13" x14ac:dyDescent="0.55000000000000004">
      <c r="A8665">
        <v>8660</v>
      </c>
      <c r="C8665">
        <f t="shared" si="411"/>
        <v>2.9850834269806576E-2</v>
      </c>
      <c r="D8665">
        <f t="shared" si="412"/>
        <v>-5.2117815456449149E-4</v>
      </c>
      <c r="E8665" s="2">
        <f t="shared" si="413"/>
        <v>4.9928027372590153E-2</v>
      </c>
      <c r="K8665">
        <v>8660</v>
      </c>
      <c r="L8665" s="2">
        <v>-1.7314083499269401E-4</v>
      </c>
      <c r="M8665" s="2">
        <v>-0.19359496983622301</v>
      </c>
    </row>
    <row r="8666" spans="1:13" x14ac:dyDescent="0.55000000000000004">
      <c r="A8666">
        <v>8661</v>
      </c>
      <c r="C8666">
        <f t="shared" si="411"/>
        <v>-6.7099372277286087E-2</v>
      </c>
      <c r="D8666">
        <f t="shared" si="412"/>
        <v>-5.5466624349290985E-4</v>
      </c>
      <c r="E8666" s="2">
        <f t="shared" si="413"/>
        <v>1.2367670007487003E-2</v>
      </c>
      <c r="K8666">
        <v>8661</v>
      </c>
      <c r="L8666" s="2">
        <v>1.06404073791056E-4</v>
      </c>
      <c r="M8666" s="2">
        <v>-0.17830939883733599</v>
      </c>
    </row>
    <row r="8667" spans="1:13" x14ac:dyDescent="0.55000000000000004">
      <c r="A8667">
        <v>8662</v>
      </c>
      <c r="C8667">
        <f t="shared" si="411"/>
        <v>-0.14720905072532742</v>
      </c>
      <c r="D8667">
        <f t="shared" si="412"/>
        <v>-4.4894479674137074E-4</v>
      </c>
      <c r="E8667" s="2">
        <f t="shared" si="413"/>
        <v>8.3197160425775563E-4</v>
      </c>
      <c r="K8667">
        <v>8662</v>
      </c>
      <c r="L8667" s="2">
        <v>3.59299422210885E-4</v>
      </c>
      <c r="M8667" s="2">
        <v>-0.11836513274843399</v>
      </c>
    </row>
    <row r="8668" spans="1:13" x14ac:dyDescent="0.55000000000000004">
      <c r="A8668">
        <v>8663</v>
      </c>
      <c r="C8668">
        <f t="shared" si="411"/>
        <v>-0.19037236036190147</v>
      </c>
      <c r="D8668">
        <f t="shared" si="412"/>
        <v>-2.3054766901322646E-4</v>
      </c>
      <c r="E8668" s="2">
        <f t="shared" si="413"/>
        <v>2.6113517846564054E-2</v>
      </c>
      <c r="K8668">
        <v>8663</v>
      </c>
      <c r="L8668" s="2">
        <v>5.2220600140620197E-4</v>
      </c>
      <c r="M8668" s="2">
        <v>-2.8775584878712901E-2</v>
      </c>
    </row>
    <row r="8669" spans="1:13" x14ac:dyDescent="0.55000000000000004">
      <c r="A8669">
        <v>8664</v>
      </c>
      <c r="C8669">
        <f t="shared" si="411"/>
        <v>-0.18575622027944491</v>
      </c>
      <c r="D8669">
        <f t="shared" si="412"/>
        <v>4.5712064069836959E-5</v>
      </c>
      <c r="E8669" s="2">
        <f t="shared" si="413"/>
        <v>6.4402870799875389E-2</v>
      </c>
      <c r="K8669">
        <v>8664</v>
      </c>
      <c r="L8669" s="2">
        <v>5.5432284801849299E-4</v>
      </c>
      <c r="M8669" s="2">
        <v>6.8020986734651206E-2</v>
      </c>
    </row>
    <row r="8670" spans="1:13" x14ac:dyDescent="0.55000000000000004">
      <c r="A8670">
        <v>8665</v>
      </c>
      <c r="C8670">
        <f t="shared" si="411"/>
        <v>-0.13451918433788196</v>
      </c>
      <c r="D8670">
        <f t="shared" si="412"/>
        <v>3.1049903261265162E-4</v>
      </c>
      <c r="E8670" s="2">
        <f t="shared" si="413"/>
        <v>7.9693552305831056E-2</v>
      </c>
      <c r="K8670">
        <v>8665</v>
      </c>
      <c r="L8670" s="2">
        <v>4.4760609857525698E-4</v>
      </c>
      <c r="M8670" s="2">
        <v>0.147781280248755</v>
      </c>
    </row>
    <row r="8671" spans="1:13" x14ac:dyDescent="0.55000000000000004">
      <c r="A8671">
        <v>8666</v>
      </c>
      <c r="C8671">
        <f t="shared" si="411"/>
        <v>-4.952066856694029E-2</v>
      </c>
      <c r="D8671">
        <f t="shared" si="412"/>
        <v>4.9735728877000501E-4</v>
      </c>
      <c r="E8671" s="2">
        <f t="shared" si="413"/>
        <v>5.7623764333675172E-2</v>
      </c>
      <c r="K8671">
        <v>8666</v>
      </c>
      <c r="L8671" s="2">
        <v>2.2878362499720301E-4</v>
      </c>
      <c r="M8671" s="2">
        <v>0.190528835356053</v>
      </c>
    </row>
    <row r="8672" spans="1:13" x14ac:dyDescent="0.55000000000000004">
      <c r="A8672">
        <v>8667</v>
      </c>
      <c r="C8672">
        <f t="shared" si="411"/>
        <v>4.7906491201430715E-2</v>
      </c>
      <c r="D8672">
        <f t="shared" si="412"/>
        <v>5.593893489059306E-4</v>
      </c>
      <c r="E8672" s="2">
        <f t="shared" si="413"/>
        <v>1.8947734617017105E-2</v>
      </c>
      <c r="K8672">
        <v>8667</v>
      </c>
      <c r="L8672" s="2">
        <v>-4.7339126731969898E-5</v>
      </c>
      <c r="M8672" s="2">
        <v>0.185557261693343</v>
      </c>
    </row>
    <row r="8673" spans="1:13" x14ac:dyDescent="0.55000000000000004">
      <c r="A8673">
        <v>8668</v>
      </c>
      <c r="C8673">
        <f t="shared" si="411"/>
        <v>0.13331013146695606</v>
      </c>
      <c r="D8673">
        <f t="shared" si="412"/>
        <v>4.8102647345839349E-4</v>
      </c>
      <c r="E8673" s="2">
        <f t="shared" si="413"/>
        <v>6.4254533998056486E-7</v>
      </c>
      <c r="K8673">
        <v>8668</v>
      </c>
      <c r="L8673" s="2">
        <v>-3.1160550050049902E-4</v>
      </c>
      <c r="M8673" s="2">
        <v>0.13411172072585401</v>
      </c>
    </row>
    <row r="8674" spans="1:13" x14ac:dyDescent="0.55000000000000004">
      <c r="A8674">
        <v>8669</v>
      </c>
      <c r="C8674">
        <f t="shared" si="411"/>
        <v>0.18525573868889261</v>
      </c>
      <c r="D8674">
        <f t="shared" si="412"/>
        <v>2.8193609240636879E-4</v>
      </c>
      <c r="E8674" s="2">
        <f t="shared" si="413"/>
        <v>1.8544630532021929E-2</v>
      </c>
      <c r="K8674">
        <v>8669</v>
      </c>
      <c r="L8674" s="2">
        <v>-4.9782834360849405E-4</v>
      </c>
      <c r="M8674" s="2">
        <v>4.9077067333860198E-2</v>
      </c>
    </row>
    <row r="8675" spans="1:13" x14ac:dyDescent="0.55000000000000004">
      <c r="A8675">
        <v>8670</v>
      </c>
      <c r="C8675">
        <f t="shared" si="411"/>
        <v>0.19070606038105825</v>
      </c>
      <c r="D8675">
        <f t="shared" si="412"/>
        <v>1.2085694901650239E-5</v>
      </c>
      <c r="E8675" s="2">
        <f t="shared" si="413"/>
        <v>5.7099636547455229E-2</v>
      </c>
      <c r="K8675">
        <v>8670</v>
      </c>
      <c r="L8675" s="2">
        <v>-5.5936698975690799E-4</v>
      </c>
      <c r="M8675" s="2">
        <v>-4.82492420239213E-2</v>
      </c>
    </row>
    <row r="8676" spans="1:13" x14ac:dyDescent="0.55000000000000004">
      <c r="A8676">
        <v>8671</v>
      </c>
      <c r="C8676">
        <f t="shared" si="411"/>
        <v>0.14829318068421618</v>
      </c>
      <c r="D8676">
        <f t="shared" si="412"/>
        <v>-2.6079795726994116E-4</v>
      </c>
      <c r="E8676" s="2">
        <f t="shared" si="413"/>
        <v>7.940245376664723E-2</v>
      </c>
      <c r="K8676">
        <v>8671</v>
      </c>
      <c r="L8676" s="2">
        <v>-4.8080870325982499E-4</v>
      </c>
      <c r="M8676" s="2">
        <v>-0.13349122940024399</v>
      </c>
    </row>
    <row r="8677" spans="1:13" x14ac:dyDescent="0.55000000000000004">
      <c r="A8677">
        <v>8672</v>
      </c>
      <c r="C8677">
        <f t="shared" si="411"/>
        <v>6.8661838407317682E-2</v>
      </c>
      <c r="D8677">
        <f t="shared" si="412"/>
        <v>-4.6822681935968776E-4</v>
      </c>
      <c r="E8677" s="2">
        <f t="shared" si="413"/>
        <v>6.449636661377886E-2</v>
      </c>
      <c r="K8677">
        <v>8672</v>
      </c>
      <c r="L8677" s="2">
        <v>-2.81828894310669E-4</v>
      </c>
      <c r="M8677" s="2">
        <v>-0.18529951025381</v>
      </c>
    </row>
    <row r="8678" spans="1:13" x14ac:dyDescent="0.55000000000000004">
      <c r="A8678">
        <v>8673</v>
      </c>
      <c r="C8678">
        <f t="shared" si="411"/>
        <v>-2.8202178033097228E-2</v>
      </c>
      <c r="D8678">
        <f t="shared" si="412"/>
        <v>-5.5814061922842021E-4</v>
      </c>
      <c r="E8678" s="2">
        <f t="shared" si="413"/>
        <v>2.6405015409795129E-2</v>
      </c>
      <c r="K8678">
        <v>8673</v>
      </c>
      <c r="L8678" s="2">
        <v>-1.22632904418756E-5</v>
      </c>
      <c r="M8678" s="2">
        <v>-0.19069837924960301</v>
      </c>
    </row>
    <row r="8679" spans="1:13" x14ac:dyDescent="0.55000000000000004">
      <c r="A8679">
        <v>8674</v>
      </c>
      <c r="C8679">
        <f t="shared" si="411"/>
        <v>-0.11798804224195102</v>
      </c>
      <c r="D8679">
        <f t="shared" si="412"/>
        <v>-5.0797288834161195E-4</v>
      </c>
      <c r="E8679" s="2">
        <f t="shared" si="413"/>
        <v>9.2097767024419349E-4</v>
      </c>
      <c r="K8679">
        <v>8674</v>
      </c>
      <c r="L8679" s="2">
        <v>2.6037373059401697E-4</v>
      </c>
      <c r="M8679" s="2">
        <v>-0.14833565615547301</v>
      </c>
    </row>
    <row r="8680" spans="1:13" x14ac:dyDescent="0.55000000000000004">
      <c r="A8680">
        <v>8675</v>
      </c>
      <c r="C8680">
        <f t="shared" si="411"/>
        <v>-0.17816139483867682</v>
      </c>
      <c r="D8680">
        <f t="shared" si="412"/>
        <v>-3.3031466969998748E-4</v>
      </c>
      <c r="E8680" s="2">
        <f t="shared" si="413"/>
        <v>1.1955245893067587E-2</v>
      </c>
      <c r="K8680">
        <v>8675</v>
      </c>
      <c r="L8680" s="2">
        <v>4.6779853556128001E-4</v>
      </c>
      <c r="M8680" s="2">
        <v>-6.8821347769601596E-2</v>
      </c>
    </row>
    <row r="8681" spans="1:13" x14ac:dyDescent="0.55000000000000004">
      <c r="A8681">
        <v>8676</v>
      </c>
      <c r="C8681">
        <f t="shared" si="411"/>
        <v>-0.19361999267513241</v>
      </c>
      <c r="D8681">
        <f t="shared" si="412"/>
        <v>-6.9754431444469611E-5</v>
      </c>
      <c r="E8681" s="2">
        <f t="shared" si="413"/>
        <v>4.9084263710962486E-2</v>
      </c>
      <c r="K8681">
        <v>8676</v>
      </c>
      <c r="L8681" s="2">
        <v>5.5806029528579102E-4</v>
      </c>
      <c r="M8681" s="2">
        <v>2.7929694101812699E-2</v>
      </c>
    </row>
    <row r="8682" spans="1:13" x14ac:dyDescent="0.55000000000000004">
      <c r="A8682">
        <v>8677</v>
      </c>
      <c r="C8682">
        <f t="shared" si="411"/>
        <v>-0.16048405353735462</v>
      </c>
      <c r="D8682">
        <f t="shared" si="412"/>
        <v>2.0831269878929717E-4</v>
      </c>
      <c r="E8682" s="2">
        <f t="shared" si="413"/>
        <v>7.7378339916327379E-2</v>
      </c>
      <c r="K8682">
        <v>8677</v>
      </c>
      <c r="L8682" s="2">
        <v>5.0855239210124102E-4</v>
      </c>
      <c r="M8682" s="2">
        <v>0.117685570822185</v>
      </c>
    </row>
    <row r="8683" spans="1:13" x14ac:dyDescent="0.55000000000000004">
      <c r="A8683">
        <v>8678</v>
      </c>
      <c r="C8683">
        <f t="shared" si="411"/>
        <v>-8.7069999696883088E-2</v>
      </c>
      <c r="D8683">
        <f t="shared" si="412"/>
        <v>4.3409773251832924E-4</v>
      </c>
      <c r="E8683" s="2">
        <f t="shared" si="413"/>
        <v>7.0244275280617843E-2</v>
      </c>
      <c r="K8683">
        <v>8678</v>
      </c>
      <c r="L8683" s="2">
        <v>3.3167438748493499E-4</v>
      </c>
      <c r="M8683" s="2">
        <v>0.17796636626186199</v>
      </c>
    </row>
    <row r="8684" spans="1:13" x14ac:dyDescent="0.55000000000000004">
      <c r="A8684">
        <v>8679</v>
      </c>
      <c r="C8684">
        <f t="shared" si="411"/>
        <v>8.1967887775324533E-3</v>
      </c>
      <c r="D8684">
        <f t="shared" si="412"/>
        <v>5.509333854394567E-4</v>
      </c>
      <c r="E8684" s="2">
        <f t="shared" si="413"/>
        <v>3.4401937308667536E-2</v>
      </c>
      <c r="K8684">
        <v>8679</v>
      </c>
      <c r="L8684" s="2">
        <v>7.1726474964505494E-5</v>
      </c>
      <c r="M8684" s="2">
        <v>0.19367438124807199</v>
      </c>
    </row>
    <row r="8685" spans="1:13" x14ac:dyDescent="0.55000000000000004">
      <c r="A8685">
        <v>8680</v>
      </c>
      <c r="C8685">
        <f t="shared" si="411"/>
        <v>0.10140635604338608</v>
      </c>
      <c r="D8685">
        <f t="shared" si="412"/>
        <v>5.2949637136963867E-4</v>
      </c>
      <c r="E8685" s="2">
        <f t="shared" si="413"/>
        <v>3.5365726581349194E-3</v>
      </c>
      <c r="K8685">
        <v>8680</v>
      </c>
      <c r="L8685" s="2">
        <v>-2.0618577816953099E-4</v>
      </c>
      <c r="M8685" s="2">
        <v>0.16087544598206699</v>
      </c>
    </row>
    <row r="8686" spans="1:13" x14ac:dyDescent="0.55000000000000004">
      <c r="A8686">
        <v>8681</v>
      </c>
      <c r="C8686">
        <f t="shared" si="411"/>
        <v>0.16916506541873844</v>
      </c>
      <c r="D8686">
        <f t="shared" si="412"/>
        <v>3.7516692898399506E-4</v>
      </c>
      <c r="E8686" s="2">
        <f t="shared" si="413"/>
        <v>6.6228359347723061E-3</v>
      </c>
      <c r="K8686">
        <v>8681</v>
      </c>
      <c r="L8686" s="2">
        <v>-4.3245752407730198E-4</v>
      </c>
      <c r="M8686" s="2">
        <v>8.7784257271041194E-2</v>
      </c>
    </row>
    <row r="8687" spans="1:13" x14ac:dyDescent="0.55000000000000004">
      <c r="A8687">
        <v>8682</v>
      </c>
      <c r="C8687">
        <f t="shared" si="411"/>
        <v>0.19446690909064684</v>
      </c>
      <c r="D8687">
        <f t="shared" si="412"/>
        <v>1.2667849531478482E-4</v>
      </c>
      <c r="E8687" s="2">
        <f t="shared" si="413"/>
        <v>4.0707078367496582E-2</v>
      </c>
      <c r="K8687">
        <v>8682</v>
      </c>
      <c r="L8687" s="2">
        <v>-5.50417600308202E-4</v>
      </c>
      <c r="M8687" s="2">
        <v>-7.2930432475131297E-3</v>
      </c>
    </row>
    <row r="8688" spans="1:13" x14ac:dyDescent="0.55000000000000004">
      <c r="A8688">
        <v>8683</v>
      </c>
      <c r="C8688">
        <f t="shared" si="411"/>
        <v>0.17096165761935983</v>
      </c>
      <c r="D8688">
        <f t="shared" si="412"/>
        <v>-1.536035704997871E-4</v>
      </c>
      <c r="E8688" s="2">
        <f t="shared" si="413"/>
        <v>7.3715189538808748E-2</v>
      </c>
      <c r="K8688">
        <v>8683</v>
      </c>
      <c r="L8688" s="2">
        <v>-5.30522173999016E-4</v>
      </c>
      <c r="M8688" s="2">
        <v>-0.100543755841972</v>
      </c>
    </row>
    <row r="8689" spans="1:13" x14ac:dyDescent="0.55000000000000004">
      <c r="A8689">
        <v>8684</v>
      </c>
      <c r="C8689">
        <f t="shared" si="411"/>
        <v>0.10454863367145875</v>
      </c>
      <c r="D8689">
        <f t="shared" si="412"/>
        <v>-3.9533437783321719E-4</v>
      </c>
      <c r="E8689" s="2">
        <f t="shared" si="413"/>
        <v>7.4617092938072116E-2</v>
      </c>
      <c r="K8689">
        <v>8684</v>
      </c>
      <c r="L8689" s="2">
        <v>-3.7775417809114399E-4</v>
      </c>
      <c r="M8689" s="2">
        <v>-0.16861266105763001</v>
      </c>
    </row>
    <row r="8690" spans="1:13" x14ac:dyDescent="0.55000000000000004">
      <c r="A8690">
        <v>8685</v>
      </c>
      <c r="C8690">
        <f t="shared" si="411"/>
        <v>1.1896106382367254E-2</v>
      </c>
      <c r="D8690">
        <f t="shared" si="412"/>
        <v>-5.3784458931801875E-4</v>
      </c>
      <c r="E8690" s="2">
        <f t="shared" si="413"/>
        <v>4.2579326122882642E-2</v>
      </c>
      <c r="K8690">
        <v>8685</v>
      </c>
      <c r="L8690" s="2">
        <v>-1.3037530486355501E-4</v>
      </c>
      <c r="M8690" s="2">
        <v>-0.19445147931439499</v>
      </c>
    </row>
    <row r="8691" spans="1:13" x14ac:dyDescent="0.55000000000000004">
      <c r="A8691">
        <v>8686</v>
      </c>
      <c r="C8691">
        <f t="shared" si="411"/>
        <v>-8.3742092858671485E-2</v>
      </c>
      <c r="D8691">
        <f t="shared" si="412"/>
        <v>-5.4536714574842369E-4</v>
      </c>
      <c r="E8691" s="2">
        <f t="shared" si="413"/>
        <v>7.7170295992272774E-3</v>
      </c>
      <c r="K8691">
        <v>8686</v>
      </c>
      <c r="L8691" s="2">
        <v>1.4965687225678399E-4</v>
      </c>
      <c r="M8691" s="2">
        <v>-0.171588718287468</v>
      </c>
    </row>
    <row r="8692" spans="1:13" x14ac:dyDescent="0.55000000000000004">
      <c r="A8692">
        <v>8687</v>
      </c>
      <c r="C8692">
        <f t="shared" si="411"/>
        <v>-0.15836279193544694</v>
      </c>
      <c r="D8692">
        <f t="shared" si="412"/>
        <v>-4.1601404402330906E-4</v>
      </c>
      <c r="E8692" s="2">
        <f t="shared" si="413"/>
        <v>2.7680534409178928E-3</v>
      </c>
      <c r="K8692">
        <v>8687</v>
      </c>
      <c r="L8692" s="2">
        <v>3.9220655731657801E-4</v>
      </c>
      <c r="M8692" s="2">
        <v>-0.105750498306316</v>
      </c>
    </row>
    <row r="8693" spans="1:13" x14ac:dyDescent="0.55000000000000004">
      <c r="A8693">
        <v>8688</v>
      </c>
      <c r="C8693">
        <f t="shared" si="411"/>
        <v>-0.19323776825922581</v>
      </c>
      <c r="D8693">
        <f t="shared" si="412"/>
        <v>-1.8225018612863032E-4</v>
      </c>
      <c r="E8693" s="2">
        <f t="shared" si="413"/>
        <v>3.2332124560507963E-2</v>
      </c>
      <c r="K8693">
        <v>8688</v>
      </c>
      <c r="L8693" s="2">
        <v>5.36525677023595E-4</v>
      </c>
      <c r="M8693" s="2">
        <v>-1.34264099958837E-2</v>
      </c>
    </row>
    <row r="8694" spans="1:13" x14ac:dyDescent="0.55000000000000004">
      <c r="A8694">
        <v>8689</v>
      </c>
      <c r="C8694">
        <f t="shared" si="411"/>
        <v>-0.17961413787999897</v>
      </c>
      <c r="D8694">
        <f t="shared" si="412"/>
        <v>9.7254626947194858E-5</v>
      </c>
      <c r="E8694" s="2">
        <f t="shared" si="413"/>
        <v>6.8578276726815671E-2</v>
      </c>
      <c r="K8694">
        <v>8689</v>
      </c>
      <c r="L8694" s="2">
        <v>5.4646861255638998E-4</v>
      </c>
      <c r="M8694" s="2">
        <v>8.2260405989418903E-2</v>
      </c>
    </row>
    <row r="8695" spans="1:13" x14ac:dyDescent="0.55000000000000004">
      <c r="A8695">
        <v>8690</v>
      </c>
      <c r="C8695">
        <f t="shared" si="411"/>
        <v>-0.12091114485884258</v>
      </c>
      <c r="D8695">
        <f t="shared" si="412"/>
        <v>3.5235057863185692E-4</v>
      </c>
      <c r="E8695" s="2">
        <f t="shared" si="413"/>
        <v>7.7426255644780381E-2</v>
      </c>
      <c r="K8695">
        <v>8690</v>
      </c>
      <c r="L8695" s="2">
        <v>4.1954509402928198E-4</v>
      </c>
      <c r="M8695" s="2">
        <v>0.157344592988161</v>
      </c>
    </row>
    <row r="8696" spans="1:13" x14ac:dyDescent="0.55000000000000004">
      <c r="A8696">
        <v>8691</v>
      </c>
      <c r="C8696">
        <f t="shared" si="411"/>
        <v>-3.1862003082832831E-2</v>
      </c>
      <c r="D8696">
        <f t="shared" si="412"/>
        <v>5.1901396204083266E-4</v>
      </c>
      <c r="E8696" s="2">
        <f t="shared" si="413"/>
        <v>5.0572297870651699E-2</v>
      </c>
      <c r="K8696">
        <v>8691</v>
      </c>
      <c r="L8696" s="2">
        <v>1.8754390403372999E-4</v>
      </c>
      <c r="M8696" s="2">
        <v>0.19302085057802701</v>
      </c>
    </row>
    <row r="8697" spans="1:13" x14ac:dyDescent="0.55000000000000004">
      <c r="A8697">
        <v>8692</v>
      </c>
      <c r="C8697">
        <f t="shared" si="411"/>
        <v>6.5183829869230492E-2</v>
      </c>
      <c r="D8697">
        <f t="shared" si="412"/>
        <v>5.5541578092385593E-4</v>
      </c>
      <c r="E8697" s="2">
        <f t="shared" si="413"/>
        <v>1.3264130940114896E-2</v>
      </c>
      <c r="K8697">
        <v>8692</v>
      </c>
      <c r="L8697" s="2">
        <v>-9.1428820164984396E-5</v>
      </c>
      <c r="M8697" s="2">
        <v>0.180353838726202</v>
      </c>
    </row>
    <row r="8698" spans="1:13" x14ac:dyDescent="0.55000000000000004">
      <c r="A8698">
        <v>8693</v>
      </c>
      <c r="C8698">
        <f t="shared" si="411"/>
        <v>0.1458698954902341</v>
      </c>
      <c r="D8698">
        <f t="shared" si="412"/>
        <v>4.5241994603074963E-4</v>
      </c>
      <c r="E8698" s="2">
        <f t="shared" si="413"/>
        <v>5.4540027144540633E-4</v>
      </c>
      <c r="K8698">
        <v>8693</v>
      </c>
      <c r="L8698" s="2">
        <v>-3.4750262917015599E-4</v>
      </c>
      <c r="M8698" s="2">
        <v>0.122516089131411</v>
      </c>
    </row>
    <row r="8699" spans="1:13" x14ac:dyDescent="0.55000000000000004">
      <c r="A8699">
        <v>8694</v>
      </c>
      <c r="C8699">
        <f t="shared" si="411"/>
        <v>0.18994569203662617</v>
      </c>
      <c r="D8699">
        <f t="shared" si="412"/>
        <v>2.3587624093973915E-4</v>
      </c>
      <c r="E8699" s="2">
        <f t="shared" si="413"/>
        <v>2.432110960040695E-2</v>
      </c>
      <c r="K8699">
        <v>8694</v>
      </c>
      <c r="L8699" s="2">
        <v>-5.1654224894985795E-4</v>
      </c>
      <c r="M8699" s="2">
        <v>3.3993424979019901E-2</v>
      </c>
    </row>
    <row r="8700" spans="1:13" x14ac:dyDescent="0.55000000000000004">
      <c r="A8700">
        <v>8695</v>
      </c>
      <c r="C8700">
        <f t="shared" si="411"/>
        <v>0.18634912361933911</v>
      </c>
      <c r="D8700">
        <f t="shared" si="412"/>
        <v>-3.9867428750477419E-5</v>
      </c>
      <c r="E8700" s="2">
        <f t="shared" si="413"/>
        <v>6.2196482867372303E-2</v>
      </c>
      <c r="K8700">
        <v>8695</v>
      </c>
      <c r="L8700" s="2">
        <v>-5.56210658084594E-4</v>
      </c>
      <c r="M8700" s="2">
        <v>-6.3043103339265799E-2</v>
      </c>
    </row>
    <row r="8701" spans="1:13" x14ac:dyDescent="0.55000000000000004">
      <c r="A8701">
        <v>8696</v>
      </c>
      <c r="C8701">
        <f t="shared" si="411"/>
        <v>0.13598285310348796</v>
      </c>
      <c r="D8701">
        <f t="shared" si="412"/>
        <v>-3.056052141562236E-4</v>
      </c>
      <c r="E8701" s="2">
        <f t="shared" si="413"/>
        <v>7.8552925626522177E-2</v>
      </c>
      <c r="K8701">
        <v>8696</v>
      </c>
      <c r="L8701" s="2">
        <v>-4.5657265742162498E-4</v>
      </c>
      <c r="M8701" s="2">
        <v>-0.144290095335212</v>
      </c>
    </row>
    <row r="8702" spans="1:13" x14ac:dyDescent="0.55000000000000004">
      <c r="A8702">
        <v>8697</v>
      </c>
      <c r="C8702">
        <f t="shared" si="411"/>
        <v>5.1487752748971043E-2</v>
      </c>
      <c r="D8702">
        <f t="shared" si="412"/>
        <v>-4.9464253246368675E-4</v>
      </c>
      <c r="E8702" s="2">
        <f t="shared" si="413"/>
        <v>5.8026301350047216E-2</v>
      </c>
      <c r="K8702">
        <v>8697</v>
      </c>
      <c r="L8702" s="2">
        <v>-2.42583202336273E-4</v>
      </c>
      <c r="M8702" s="2">
        <v>-0.18939873784368799</v>
      </c>
    </row>
    <row r="8703" spans="1:13" x14ac:dyDescent="0.55000000000000004">
      <c r="A8703">
        <v>8698</v>
      </c>
      <c r="C8703">
        <f t="shared" si="411"/>
        <v>-4.592968826982019E-2</v>
      </c>
      <c r="D8703">
        <f t="shared" si="412"/>
        <v>-5.5953500136008533E-4</v>
      </c>
      <c r="E8703" s="2">
        <f t="shared" si="413"/>
        <v>1.9920952166547486E-2</v>
      </c>
      <c r="K8703">
        <v>8698</v>
      </c>
      <c r="L8703" s="2">
        <v>3.2162720651131998E-5</v>
      </c>
      <c r="M8703" s="2">
        <v>-0.187071291514744</v>
      </c>
    </row>
    <row r="8704" spans="1:13" x14ac:dyDescent="0.55000000000000004">
      <c r="A8704">
        <v>8699</v>
      </c>
      <c r="C8704">
        <f t="shared" si="411"/>
        <v>-0.13181974565390031</v>
      </c>
      <c r="D8704">
        <f t="shared" si="412"/>
        <v>-4.8399597897713853E-4</v>
      </c>
      <c r="E8704" s="2">
        <f t="shared" si="413"/>
        <v>3.6856240433606192E-5</v>
      </c>
      <c r="K8704">
        <v>8699</v>
      </c>
      <c r="L8704" s="2">
        <v>2.9885329072842698E-4</v>
      </c>
      <c r="M8704" s="2">
        <v>-0.137890679719891</v>
      </c>
    </row>
    <row r="8705" spans="1:13" x14ac:dyDescent="0.55000000000000004">
      <c r="A8705">
        <v>8700</v>
      </c>
      <c r="C8705">
        <f t="shared" si="411"/>
        <v>-0.18462582541862829</v>
      </c>
      <c r="D8705">
        <f t="shared" si="412"/>
        <v>-2.8698416769670906E-4</v>
      </c>
      <c r="E8705" s="2">
        <f t="shared" si="413"/>
        <v>1.7017550448744118E-2</v>
      </c>
      <c r="K8705">
        <v>8700</v>
      </c>
      <c r="L8705" s="2">
        <v>4.9069420019156901E-4</v>
      </c>
      <c r="M8705" s="2">
        <v>-5.4174491777518603E-2</v>
      </c>
    </row>
    <row r="8706" spans="1:13" x14ac:dyDescent="0.55000000000000004">
      <c r="A8706">
        <v>8701</v>
      </c>
      <c r="C8706">
        <f t="shared" si="411"/>
        <v>-0.19109471460690344</v>
      </c>
      <c r="D8706">
        <f t="shared" si="412"/>
        <v>-1.7945379470694855E-5</v>
      </c>
      <c r="E8706" s="2">
        <f t="shared" si="413"/>
        <v>5.4851864131693177E-2</v>
      </c>
      <c r="K8706">
        <v>8701</v>
      </c>
      <c r="L8706" s="2">
        <v>5.5963770317091102E-4</v>
      </c>
      <c r="M8706" s="2">
        <v>4.31100337046822E-2</v>
      </c>
    </row>
    <row r="8707" spans="1:13" x14ac:dyDescent="0.55000000000000004">
      <c r="A8707">
        <v>8702</v>
      </c>
      <c r="C8707">
        <f t="shared" si="411"/>
        <v>-0.14960285838764212</v>
      </c>
      <c r="D8707">
        <f t="shared" si="412"/>
        <v>2.5559732073663233E-4</v>
      </c>
      <c r="E8707" s="2">
        <f t="shared" si="413"/>
        <v>7.795277524339625E-2</v>
      </c>
      <c r="K8707">
        <v>8702</v>
      </c>
      <c r="L8707" s="2">
        <v>4.8841647165083599E-4</v>
      </c>
      <c r="M8707" s="2">
        <v>0.12959738381031199</v>
      </c>
    </row>
    <row r="8708" spans="1:13" x14ac:dyDescent="0.55000000000000004">
      <c r="A8708">
        <v>8703</v>
      </c>
      <c r="C8708">
        <f t="shared" si="411"/>
        <v>-7.0563838090609191E-2</v>
      </c>
      <c r="D8708">
        <f t="shared" si="412"/>
        <v>4.6499048101125256E-4</v>
      </c>
      <c r="E8708" s="2">
        <f t="shared" si="413"/>
        <v>6.4612608599120533E-2</v>
      </c>
      <c r="K8708">
        <v>8703</v>
      </c>
      <c r="L8708" s="2">
        <v>2.9486830488998999E-4</v>
      </c>
      <c r="M8708" s="2">
        <v>0.18362626517684799</v>
      </c>
    </row>
    <row r="8709" spans="1:13" x14ac:dyDescent="0.55000000000000004">
      <c r="A8709">
        <v>8704</v>
      </c>
      <c r="C8709">
        <f t="shared" si="411"/>
        <v>2.6185218199473996E-2</v>
      </c>
      <c r="D8709">
        <f t="shared" si="412"/>
        <v>5.5768083177371627E-4</v>
      </c>
      <c r="E8709" s="2">
        <f t="shared" si="413"/>
        <v>2.7383495069206364E-2</v>
      </c>
      <c r="K8709">
        <v>8704</v>
      </c>
      <c r="L8709" s="2">
        <v>2.74685419392851E-5</v>
      </c>
      <c r="M8709" s="2">
        <v>0.191664809295193</v>
      </c>
    </row>
    <row r="8710" spans="1:13" x14ac:dyDescent="0.55000000000000004">
      <c r="A8710">
        <v>8705</v>
      </c>
      <c r="C8710">
        <f t="shared" ref="C8710:C8773" si="414">$D$1*COS($B$2*(A8710-$L$2)+$B$1)</f>
        <v>0.11636233666209546</v>
      </c>
      <c r="D8710">
        <f t="shared" ref="D8710:D8773" si="415">$D$2*COS($B$2*(A8710-$L$3)+$B$3)</f>
        <v>5.1040504874021913E-4</v>
      </c>
      <c r="E8710" s="2">
        <f t="shared" ref="E8710:E8773" si="416">(M8710-C8710)^2</f>
        <v>1.2487301610332223E-3</v>
      </c>
      <c r="K8710">
        <v>8705</v>
      </c>
      <c r="L8710" s="2">
        <v>-2.4681088774257702E-4</v>
      </c>
      <c r="M8710" s="2">
        <v>0.15169971292340301</v>
      </c>
    </row>
    <row r="8711" spans="1:13" x14ac:dyDescent="0.55000000000000004">
      <c r="A8711">
        <v>8706</v>
      </c>
      <c r="C8711">
        <f t="shared" si="414"/>
        <v>0.17733496134597795</v>
      </c>
      <c r="D8711">
        <f t="shared" si="415"/>
        <v>3.3502835695772907E-4</v>
      </c>
      <c r="E8711" s="2">
        <f t="shared" si="416"/>
        <v>1.0731816073631202E-2</v>
      </c>
      <c r="K8711">
        <v>8706</v>
      </c>
      <c r="L8711" s="2">
        <v>-4.5927499948572099E-4</v>
      </c>
      <c r="M8711" s="2">
        <v>7.37404823732489E-2</v>
      </c>
    </row>
    <row r="8712" spans="1:13" x14ac:dyDescent="0.55000000000000004">
      <c r="A8712">
        <v>8707</v>
      </c>
      <c r="C8712">
        <f t="shared" si="414"/>
        <v>0.19380024865642179</v>
      </c>
      <c r="D8712">
        <f t="shared" si="415"/>
        <v>7.5566609416296467E-5</v>
      </c>
      <c r="E8712" s="2">
        <f t="shared" si="416"/>
        <v>4.6866949405626482E-2</v>
      </c>
      <c r="K8712">
        <v>8707</v>
      </c>
      <c r="L8712" s="2">
        <v>-5.5671083847241701E-4</v>
      </c>
      <c r="M8712" s="2">
        <v>-2.2687509440026898E-2</v>
      </c>
    </row>
    <row r="8713" spans="1:13" x14ac:dyDescent="0.55000000000000004">
      <c r="A8713">
        <v>8708</v>
      </c>
      <c r="C8713">
        <f t="shared" si="414"/>
        <v>0.16162575854079869</v>
      </c>
      <c r="D8713">
        <f t="shared" si="415"/>
        <v>-2.0286076426329118E-4</v>
      </c>
      <c r="E8713" s="2">
        <f t="shared" si="416"/>
        <v>7.5657471256279446E-2</v>
      </c>
      <c r="K8713">
        <v>8708</v>
      </c>
      <c r="L8713" s="2">
        <v>-5.1471499438038304E-4</v>
      </c>
      <c r="M8713" s="2">
        <v>-0.11343327377095699</v>
      </c>
    </row>
    <row r="8714" spans="1:13" x14ac:dyDescent="0.55000000000000004">
      <c r="A8714">
        <v>8709</v>
      </c>
      <c r="C8714">
        <f t="shared" si="414"/>
        <v>8.8886609831878946E-2</v>
      </c>
      <c r="D8714">
        <f t="shared" si="415"/>
        <v>-4.3037436208649883E-4</v>
      </c>
      <c r="E8714" s="2">
        <f t="shared" si="416"/>
        <v>7.0042576463876044E-2</v>
      </c>
      <c r="K8714">
        <v>8709</v>
      </c>
      <c r="L8714" s="2">
        <v>-3.4380558688577298E-4</v>
      </c>
      <c r="M8714" s="2">
        <v>-0.175768970997009</v>
      </c>
    </row>
    <row r="8715" spans="1:13" x14ac:dyDescent="0.55000000000000004">
      <c r="A8715">
        <v>8710</v>
      </c>
      <c r="C8715">
        <f t="shared" si="414"/>
        <v>-6.1612043637653139E-3</v>
      </c>
      <c r="D8715">
        <f t="shared" si="415"/>
        <v>-5.4987306659776971E-4</v>
      </c>
      <c r="E8715" s="2">
        <f t="shared" si="416"/>
        <v>3.5314315275787961E-2</v>
      </c>
      <c r="K8715">
        <v>8710</v>
      </c>
      <c r="L8715" s="2">
        <v>-8.6787937340601805E-5</v>
      </c>
      <c r="M8715" s="2">
        <v>-0.19408223904532501</v>
      </c>
    </row>
    <row r="8716" spans="1:13" x14ac:dyDescent="0.55000000000000004">
      <c r="A8716">
        <v>8711</v>
      </c>
      <c r="C8716">
        <f t="shared" si="414"/>
        <v>-9.9662686131988185E-2</v>
      </c>
      <c r="D8716">
        <f t="shared" si="415"/>
        <v>-5.3136522179761067E-4</v>
      </c>
      <c r="E8716" s="2">
        <f t="shared" si="416"/>
        <v>4.1118514915120946E-3</v>
      </c>
      <c r="K8716">
        <v>8711</v>
      </c>
      <c r="L8716" s="2">
        <v>1.91966289504799E-4</v>
      </c>
      <c r="M8716" s="2">
        <v>-0.16378640632593899</v>
      </c>
    </row>
    <row r="8717" spans="1:13" x14ac:dyDescent="0.55000000000000004">
      <c r="A8717">
        <v>8712</v>
      </c>
      <c r="C8717">
        <f t="shared" si="414"/>
        <v>-0.16815093440382511</v>
      </c>
      <c r="D8717">
        <f t="shared" si="415"/>
        <v>-3.7949590661644656E-4</v>
      </c>
      <c r="E8717" s="2">
        <f t="shared" si="416"/>
        <v>5.7277170385889786E-3</v>
      </c>
      <c r="K8717">
        <v>8712</v>
      </c>
      <c r="L8717" s="2">
        <v>4.2264136827131998E-4</v>
      </c>
      <c r="M8717" s="2">
        <v>-9.2469252085122799E-2</v>
      </c>
    </row>
    <row r="8718" spans="1:13" x14ac:dyDescent="0.55000000000000004">
      <c r="A8718">
        <v>8713</v>
      </c>
      <c r="C8718">
        <f t="shared" si="414"/>
        <v>-0.19443684248077561</v>
      </c>
      <c r="D8718">
        <f t="shared" si="415"/>
        <v>-1.3238111801357904E-4</v>
      </c>
      <c r="E8718" s="2">
        <f t="shared" si="416"/>
        <v>3.8590340395204967E-2</v>
      </c>
      <c r="K8718">
        <v>8713</v>
      </c>
      <c r="L8718" s="2">
        <v>5.4746329447758803E-4</v>
      </c>
      <c r="M8718" s="2">
        <v>2.00739997800701E-3</v>
      </c>
    </row>
    <row r="8719" spans="1:13" x14ac:dyDescent="0.55000000000000004">
      <c r="A8719">
        <v>8714</v>
      </c>
      <c r="C8719">
        <f t="shared" si="414"/>
        <v>-0.17192320149982843</v>
      </c>
      <c r="D8719">
        <f t="shared" si="415"/>
        <v>1.4795854083027543E-4</v>
      </c>
      <c r="E8719" s="2">
        <f t="shared" si="416"/>
        <v>7.1772814563806131E-2</v>
      </c>
      <c r="K8719">
        <v>8714</v>
      </c>
      <c r="L8719" s="2">
        <v>5.3516964236622895E-4</v>
      </c>
      <c r="M8719" s="2">
        <v>9.5981286263639498E-2</v>
      </c>
    </row>
    <row r="8720" spans="1:13" x14ac:dyDescent="0.55000000000000004">
      <c r="A8720">
        <v>8715</v>
      </c>
      <c r="C8720">
        <f t="shared" si="414"/>
        <v>-0.10626046079603603</v>
      </c>
      <c r="D8720">
        <f t="shared" si="415"/>
        <v>3.9116372465223132E-4</v>
      </c>
      <c r="E8720" s="2">
        <f t="shared" si="416"/>
        <v>7.4080060639089937E-2</v>
      </c>
      <c r="K8720">
        <v>8715</v>
      </c>
      <c r="L8720" s="2">
        <v>3.8883943337281602E-4</v>
      </c>
      <c r="M8720" s="2">
        <v>0.16591606397987099</v>
      </c>
    </row>
    <row r="8721" spans="1:13" x14ac:dyDescent="0.55000000000000004">
      <c r="A8721">
        <v>8716</v>
      </c>
      <c r="C8721">
        <f t="shared" si="414"/>
        <v>-1.392858422523717E-2</v>
      </c>
      <c r="D8721">
        <f t="shared" si="415"/>
        <v>5.3619505866359227E-4</v>
      </c>
      <c r="E8721" s="2">
        <f t="shared" si="416"/>
        <v>4.3357533364855143E-2</v>
      </c>
      <c r="K8721">
        <v>8716</v>
      </c>
      <c r="L8721" s="2">
        <v>1.4512197610645999E-4</v>
      </c>
      <c r="M8721" s="2">
        <v>0.19429613420380801</v>
      </c>
    </row>
    <row r="8722" spans="1:13" x14ac:dyDescent="0.55000000000000004">
      <c r="A8722">
        <v>8717</v>
      </c>
      <c r="C8722">
        <f t="shared" si="414"/>
        <v>8.189907339483557E-2</v>
      </c>
      <c r="D8722">
        <f t="shared" si="415"/>
        <v>5.4665273504547025E-4</v>
      </c>
      <c r="E8722" s="2">
        <f t="shared" si="416"/>
        <v>8.4850735376762396E-3</v>
      </c>
      <c r="K8722">
        <v>8717</v>
      </c>
      <c r="L8722" s="2">
        <v>-1.3494218034713901E-4</v>
      </c>
      <c r="M8722" s="2">
        <v>0.174013532290691</v>
      </c>
    </row>
    <row r="8723" spans="1:13" x14ac:dyDescent="0.55000000000000004">
      <c r="A8723">
        <v>8718</v>
      </c>
      <c r="C8723">
        <f t="shared" si="414"/>
        <v>0.15717178988829988</v>
      </c>
      <c r="D8723">
        <f t="shared" si="415"/>
        <v>4.1991209745634219E-4</v>
      </c>
      <c r="E8723" s="2">
        <f t="shared" si="416"/>
        <v>2.2112216066948421E-3</v>
      </c>
      <c r="K8723">
        <v>8718</v>
      </c>
      <c r="L8723" s="2">
        <v>-3.8120923061228499E-4</v>
      </c>
      <c r="M8723" s="2">
        <v>0.110148161713787</v>
      </c>
    </row>
    <row r="8724" spans="1:13" x14ac:dyDescent="0.55000000000000004">
      <c r="A8724">
        <v>8719</v>
      </c>
      <c r="C8724">
        <f t="shared" si="414"/>
        <v>0.19299770003827024</v>
      </c>
      <c r="D8724">
        <f t="shared" si="415"/>
        <v>1.8778237445040588E-4</v>
      </c>
      <c r="E8724" s="2">
        <f t="shared" si="416"/>
        <v>3.0381256685066811E-2</v>
      </c>
      <c r="K8724">
        <v>8719</v>
      </c>
      <c r="L8724" s="2">
        <v>-5.3200006422020503E-4</v>
      </c>
      <c r="M8724" s="2">
        <v>1.86955007260791E-2</v>
      </c>
    </row>
    <row r="8725" spans="1:13" x14ac:dyDescent="0.55000000000000004">
      <c r="A8725">
        <v>8720</v>
      </c>
      <c r="C8725">
        <f t="shared" si="414"/>
        <v>0.18038525554737314</v>
      </c>
      <c r="D8725">
        <f t="shared" si="415"/>
        <v>-9.1476766404185032E-5</v>
      </c>
      <c r="E8725" s="2">
        <f t="shared" si="416"/>
        <v>6.6473637779318764E-2</v>
      </c>
      <c r="K8725">
        <v>8720</v>
      </c>
      <c r="L8725" s="2">
        <v>-5.4954818145537695E-4</v>
      </c>
      <c r="M8725" s="2">
        <v>-7.7439564396942495E-2</v>
      </c>
    </row>
    <row r="8726" spans="1:13" x14ac:dyDescent="0.55000000000000004">
      <c r="A8726">
        <v>8721</v>
      </c>
      <c r="C8726">
        <f t="shared" si="414"/>
        <v>0.12249991413578552</v>
      </c>
      <c r="D8726">
        <f t="shared" si="415"/>
        <v>-3.477771670621907E-4</v>
      </c>
      <c r="E8726" s="2">
        <f t="shared" si="416"/>
        <v>7.6551448524075402E-2</v>
      </c>
      <c r="K8726">
        <v>8721</v>
      </c>
      <c r="L8726" s="2">
        <v>-4.2945854749563598E-4</v>
      </c>
      <c r="M8726" s="2">
        <v>-0.154179410216569</v>
      </c>
    </row>
    <row r="8727" spans="1:13" x14ac:dyDescent="0.55000000000000004">
      <c r="A8727">
        <v>8722</v>
      </c>
      <c r="C8727">
        <f t="shared" si="414"/>
        <v>3.3869676368373507E-2</v>
      </c>
      <c r="D8727">
        <f t="shared" si="415"/>
        <v>-5.1679282935666372E-4</v>
      </c>
      <c r="E8727" s="2">
        <f t="shared" si="416"/>
        <v>5.115456186711638E-2</v>
      </c>
      <c r="K8727">
        <v>8722</v>
      </c>
      <c r="L8727" s="2">
        <v>-2.0180835614820101E-4</v>
      </c>
      <c r="M8727" s="2">
        <v>-0.192304066287834</v>
      </c>
    </row>
    <row r="8728" spans="1:13" x14ac:dyDescent="0.55000000000000004">
      <c r="A8728">
        <v>8723</v>
      </c>
      <c r="C8728">
        <f t="shared" si="414"/>
        <v>-6.3261136251367658E-2</v>
      </c>
      <c r="D8728">
        <f t="shared" si="415"/>
        <v>-5.5610438461114813E-4</v>
      </c>
      <c r="E8728" s="2">
        <f t="shared" si="416"/>
        <v>1.4161913872417423E-2</v>
      </c>
      <c r="K8728">
        <v>8723</v>
      </c>
      <c r="L8728" s="2">
        <v>7.63859899247008E-5</v>
      </c>
      <c r="M8728" s="2">
        <v>-0.18226497598949301</v>
      </c>
    </row>
    <row r="8729" spans="1:13" x14ac:dyDescent="0.55000000000000004">
      <c r="A8729">
        <v>8724</v>
      </c>
      <c r="C8729">
        <f t="shared" si="414"/>
        <v>-0.14451473711096682</v>
      </c>
      <c r="D8729">
        <f t="shared" si="415"/>
        <v>-4.5584546107860691E-4</v>
      </c>
      <c r="E8729" s="2">
        <f t="shared" si="416"/>
        <v>3.217806461007111E-4</v>
      </c>
      <c r="K8729">
        <v>8724</v>
      </c>
      <c r="L8729" s="2">
        <v>3.3544899095668299E-4</v>
      </c>
      <c r="M8729" s="2">
        <v>-0.12657649176475999</v>
      </c>
    </row>
    <row r="8730" spans="1:13" x14ac:dyDescent="0.55000000000000004">
      <c r="A8730">
        <v>8725</v>
      </c>
      <c r="C8730">
        <f t="shared" si="414"/>
        <v>-0.18949818508467836</v>
      </c>
      <c r="D8730">
        <f t="shared" si="415"/>
        <v>-2.4117893527527746E-4</v>
      </c>
      <c r="E8730" s="2">
        <f t="shared" si="416"/>
        <v>2.2593710911368498E-2</v>
      </c>
      <c r="K8730">
        <v>8725</v>
      </c>
      <c r="L8730" s="2">
        <v>5.10496711229103E-4</v>
      </c>
      <c r="M8730" s="2">
        <v>-3.9186139953995301E-2</v>
      </c>
    </row>
    <row r="8731" spans="1:13" x14ac:dyDescent="0.55000000000000004">
      <c r="A8731">
        <v>8726</v>
      </c>
      <c r="C8731">
        <f t="shared" si="414"/>
        <v>-0.18692158290695152</v>
      </c>
      <c r="D8731">
        <f t="shared" si="415"/>
        <v>3.4018419633550055E-5</v>
      </c>
      <c r="E8731" s="2">
        <f t="shared" si="416"/>
        <v>5.999570481334747E-2</v>
      </c>
      <c r="K8731">
        <v>8726</v>
      </c>
      <c r="L8731" s="2">
        <v>5.5768736328251297E-4</v>
      </c>
      <c r="M8731" s="2">
        <v>5.8018623701411302E-2</v>
      </c>
    </row>
    <row r="8732" spans="1:13" x14ac:dyDescent="0.55000000000000004">
      <c r="A8732">
        <v>8727</v>
      </c>
      <c r="C8732">
        <f t="shared" si="414"/>
        <v>-0.13743160341593338</v>
      </c>
      <c r="D8732">
        <f t="shared" si="415"/>
        <v>3.0067786825887973E-4</v>
      </c>
      <c r="E8732" s="2">
        <f t="shared" si="416"/>
        <v>7.7352885142119743E-2</v>
      </c>
      <c r="K8732">
        <v>8727</v>
      </c>
      <c r="L8732" s="2">
        <v>4.6520175556058501E-4</v>
      </c>
      <c r="M8732" s="2">
        <v>0.14069226312938801</v>
      </c>
    </row>
    <row r="8733" spans="1:13" x14ac:dyDescent="0.55000000000000004">
      <c r="A8733">
        <v>8728</v>
      </c>
      <c r="C8733">
        <f t="shared" si="414"/>
        <v>-5.344918829508781E-2</v>
      </c>
      <c r="D8733">
        <f t="shared" si="415"/>
        <v>4.9187350974595442E-4</v>
      </c>
      <c r="E8733" s="2">
        <f t="shared" si="416"/>
        <v>5.8359853146390403E-2</v>
      </c>
      <c r="K8733">
        <v>8728</v>
      </c>
      <c r="L8733" s="2">
        <v>2.56203482256333E-4</v>
      </c>
      <c r="M8733" s="2">
        <v>0.18812865246517399</v>
      </c>
    </row>
    <row r="8734" spans="1:13" x14ac:dyDescent="0.55000000000000004">
      <c r="A8734">
        <v>8729</v>
      </c>
      <c r="C8734">
        <f t="shared" si="414"/>
        <v>4.3947846468326494E-2</v>
      </c>
      <c r="D8734">
        <f t="shared" si="415"/>
        <v>5.5961926815774766E-4</v>
      </c>
      <c r="E8734" s="2">
        <f t="shared" si="416"/>
        <v>2.0880020897987999E-2</v>
      </c>
      <c r="K8734">
        <v>8729</v>
      </c>
      <c r="L8734" s="2">
        <v>-1.69625425500327E-5</v>
      </c>
      <c r="M8734" s="2">
        <v>0.18844705372562601</v>
      </c>
    </row>
    <row r="8735" spans="1:13" x14ac:dyDescent="0.55000000000000004">
      <c r="A8735">
        <v>8730</v>
      </c>
      <c r="C8735">
        <f t="shared" si="414"/>
        <v>0.13031489811529395</v>
      </c>
      <c r="D8735">
        <f t="shared" si="415"/>
        <v>4.8691238610018529E-4</v>
      </c>
      <c r="E8735" s="2">
        <f t="shared" si="416"/>
        <v>1.2662603052299525E-4</v>
      </c>
      <c r="K8735">
        <v>8730</v>
      </c>
      <c r="L8735" s="2">
        <v>-2.8588019334676901E-4</v>
      </c>
      <c r="M8735" s="2">
        <v>0.14156772133984499</v>
      </c>
    </row>
    <row r="8736" spans="1:13" x14ac:dyDescent="0.55000000000000004">
      <c r="A8736">
        <v>8731</v>
      </c>
      <c r="C8736">
        <f t="shared" si="414"/>
        <v>0.18397565715543013</v>
      </c>
      <c r="D8736">
        <f t="shared" si="415"/>
        <v>2.9200075843024026E-4</v>
      </c>
      <c r="E8736" s="2">
        <f t="shared" si="416"/>
        <v>1.5561011205872373E-2</v>
      </c>
      <c r="K8736">
        <v>8731</v>
      </c>
      <c r="L8736" s="2">
        <v>-4.8319737624784098E-4</v>
      </c>
      <c r="M8736" s="2">
        <v>5.9231874922116498E-2</v>
      </c>
    </row>
    <row r="8737" spans="1:13" x14ac:dyDescent="0.55000000000000004">
      <c r="A8737">
        <v>8732</v>
      </c>
      <c r="C8737">
        <f t="shared" si="414"/>
        <v>0.1914624041487166</v>
      </c>
      <c r="D8737">
        <f t="shared" si="415"/>
        <v>2.3803095281936769E-5</v>
      </c>
      <c r="E8737" s="2">
        <f t="shared" si="416"/>
        <v>5.2624986799033067E-2</v>
      </c>
      <c r="K8737">
        <v>8732</v>
      </c>
      <c r="L8737" s="2">
        <v>-5.5949477872874003E-4</v>
      </c>
      <c r="M8737" s="2">
        <v>-3.79389620177321E-2</v>
      </c>
    </row>
    <row r="8738" spans="1:13" x14ac:dyDescent="0.55000000000000004">
      <c r="A8738">
        <v>8733</v>
      </c>
      <c r="C8738">
        <f t="shared" si="414"/>
        <v>0.15089612340972922</v>
      </c>
      <c r="D8738">
        <f t="shared" si="415"/>
        <v>-2.5036864304541027E-4</v>
      </c>
      <c r="E8738" s="2">
        <f t="shared" si="416"/>
        <v>7.6454392322483244E-2</v>
      </c>
      <c r="K8738">
        <v>8733</v>
      </c>
      <c r="L8738" s="2">
        <v>-4.9566324302340199E-4</v>
      </c>
      <c r="M8738" s="2">
        <v>-0.125607750564006</v>
      </c>
    </row>
    <row r="8739" spans="1:13" x14ac:dyDescent="0.55000000000000004">
      <c r="A8739">
        <v>8734</v>
      </c>
      <c r="C8739">
        <f t="shared" si="414"/>
        <v>7.2458096332319241E-2</v>
      </c>
      <c r="D8739">
        <f t="shared" si="415"/>
        <v>-4.6170312932876292E-4</v>
      </c>
      <c r="E8739" s="2">
        <f t="shared" si="416"/>
        <v>6.4655976553225636E-2</v>
      </c>
      <c r="K8739">
        <v>8734</v>
      </c>
      <c r="L8739" s="2">
        <v>-3.07689773231329E-4</v>
      </c>
      <c r="M8739" s="2">
        <v>-0.18181729876761099</v>
      </c>
    </row>
    <row r="8740" spans="1:13" x14ac:dyDescent="0.55000000000000004">
      <c r="A8740">
        <v>8735</v>
      </c>
      <c r="C8740">
        <f t="shared" si="414"/>
        <v>-2.4165385629014526E-2</v>
      </c>
      <c r="D8740">
        <f t="shared" si="415"/>
        <v>-5.5715986208038819E-4</v>
      </c>
      <c r="E8740" s="2">
        <f t="shared" si="416"/>
        <v>2.8333033260055224E-2</v>
      </c>
      <c r="K8740">
        <v>8735</v>
      </c>
      <c r="L8740" s="2">
        <v>-4.2653490964692397E-5</v>
      </c>
      <c r="M8740" s="2">
        <v>-0.19248957658223201</v>
      </c>
    </row>
    <row r="8741" spans="1:13" x14ac:dyDescent="0.55000000000000004">
      <c r="A8741">
        <v>8736</v>
      </c>
      <c r="C8741">
        <f t="shared" si="414"/>
        <v>-0.11472386516337937</v>
      </c>
      <c r="D8741">
        <f t="shared" si="415"/>
        <v>-5.1278121344790846E-4</v>
      </c>
      <c r="E8741" s="2">
        <f t="shared" si="416"/>
        <v>1.6182743368140763E-3</v>
      </c>
      <c r="K8741">
        <v>8736</v>
      </c>
      <c r="L8741" s="2">
        <v>2.3306562271709899E-4</v>
      </c>
      <c r="M8741" s="2">
        <v>-0.15495164582319301</v>
      </c>
    </row>
    <row r="8742" spans="1:13" x14ac:dyDescent="0.55000000000000004">
      <c r="A8742">
        <v>8737</v>
      </c>
      <c r="C8742">
        <f t="shared" si="414"/>
        <v>-0.17648907272894404</v>
      </c>
      <c r="D8742">
        <f t="shared" si="415"/>
        <v>-3.3970528881038358E-4</v>
      </c>
      <c r="E8742" s="2">
        <f t="shared" si="416"/>
        <v>9.5812693534445582E-3</v>
      </c>
      <c r="K8742">
        <v>8737</v>
      </c>
      <c r="L8742" s="2">
        <v>4.50412005355237E-4</v>
      </c>
      <c r="M8742" s="2">
        <v>-7.8605114117511907E-2</v>
      </c>
    </row>
    <row r="8743" spans="1:13" x14ac:dyDescent="0.55000000000000004">
      <c r="A8743">
        <v>8738</v>
      </c>
      <c r="C8743">
        <f t="shared" si="414"/>
        <v>-0.19395924313402824</v>
      </c>
      <c r="D8743">
        <f t="shared" si="415"/>
        <v>-8.1370497100801442E-5</v>
      </c>
      <c r="E8743" s="2">
        <f t="shared" si="416"/>
        <v>4.4684801643709311E-2</v>
      </c>
      <c r="K8743">
        <v>8738</v>
      </c>
      <c r="L8743" s="2">
        <v>5.5494990709893004E-4</v>
      </c>
      <c r="M8743" s="2">
        <v>1.7428556049626901E-2</v>
      </c>
    </row>
    <row r="8744" spans="1:13" x14ac:dyDescent="0.55000000000000004">
      <c r="A8744">
        <v>8739</v>
      </c>
      <c r="C8744">
        <f t="shared" si="414"/>
        <v>-0.16274973185047922</v>
      </c>
      <c r="D8744">
        <f t="shared" si="415"/>
        <v>1.9738657421947028E-4</v>
      </c>
      <c r="E8744" s="2">
        <f t="shared" si="416"/>
        <v>7.3900719688005739E-2</v>
      </c>
      <c r="K8744">
        <v>8739</v>
      </c>
      <c r="L8744" s="2">
        <v>5.20497161950409E-4</v>
      </c>
      <c r="M8744" s="2">
        <v>0.109097136235224</v>
      </c>
    </row>
    <row r="8745" spans="1:13" x14ac:dyDescent="0.55000000000000004">
      <c r="A8745">
        <v>8740</v>
      </c>
      <c r="C8745">
        <f t="shared" si="414"/>
        <v>-9.069346836441089E-2</v>
      </c>
      <c r="D8745">
        <f t="shared" si="415"/>
        <v>4.2660377599757827E-4</v>
      </c>
      <c r="E8745" s="2">
        <f t="shared" si="416"/>
        <v>6.976736701930622E-2</v>
      </c>
      <c r="K8745">
        <v>8740</v>
      </c>
      <c r="L8745" s="2">
        <v>3.55682673661434E-4</v>
      </c>
      <c r="M8745" s="2">
        <v>0.17344166186121099</v>
      </c>
    </row>
    <row r="8746" spans="1:13" x14ac:dyDescent="0.55000000000000004">
      <c r="A8746">
        <v>8741</v>
      </c>
      <c r="C8746">
        <f t="shared" si="414"/>
        <v>4.1249440144914872E-3</v>
      </c>
      <c r="D8746">
        <f t="shared" si="415"/>
        <v>5.4875242209441986E-4</v>
      </c>
      <c r="E8746" s="2">
        <f t="shared" si="416"/>
        <v>3.6184296408487721E-2</v>
      </c>
      <c r="K8746">
        <v>8741</v>
      </c>
      <c r="L8746" s="2">
        <v>1.01785253258837E-4</v>
      </c>
      <c r="M8746" s="2">
        <v>0.19434664732010201</v>
      </c>
    </row>
    <row r="8747" spans="1:13" x14ac:dyDescent="0.55000000000000004">
      <c r="A8747">
        <v>8742</v>
      </c>
      <c r="C8747">
        <f t="shared" si="414"/>
        <v>9.7908082392677565E-2</v>
      </c>
      <c r="D8747">
        <f t="shared" si="415"/>
        <v>5.3317577702886041E-4</v>
      </c>
      <c r="E8747" s="2">
        <f t="shared" si="416"/>
        <v>4.7153253891502557E-3</v>
      </c>
      <c r="K8747">
        <v>8742</v>
      </c>
      <c r="L8747" s="2">
        <v>-1.77604915252304E-4</v>
      </c>
      <c r="M8747" s="2">
        <v>0.16657630931860201</v>
      </c>
    </row>
    <row r="8748" spans="1:13" x14ac:dyDescent="0.55000000000000004">
      <c r="A8748">
        <v>8743</v>
      </c>
      <c r="C8748">
        <f t="shared" si="414"/>
        <v>0.16711835582893234</v>
      </c>
      <c r="D8748">
        <f t="shared" si="415"/>
        <v>3.837832503827285E-4</v>
      </c>
      <c r="E8748" s="2">
        <f t="shared" si="416"/>
        <v>4.9045446896079578E-3</v>
      </c>
      <c r="K8748">
        <v>8743</v>
      </c>
      <c r="L8748" s="2">
        <v>-4.1251283095760098E-4</v>
      </c>
      <c r="M8748" s="2">
        <v>9.7085901283857606E-2</v>
      </c>
    </row>
    <row r="8749" spans="1:13" x14ac:dyDescent="0.55000000000000004">
      <c r="A8749">
        <v>8744</v>
      </c>
      <c r="C8749">
        <f t="shared" si="414"/>
        <v>0.19438544452756934</v>
      </c>
      <c r="D8749">
        <f t="shared" si="415"/>
        <v>1.3806921739959263E-4</v>
      </c>
      <c r="E8749" s="2">
        <f t="shared" si="416"/>
        <v>3.6521395273498812E-2</v>
      </c>
      <c r="K8749">
        <v>8744</v>
      </c>
      <c r="L8749" s="2">
        <v>-5.4410434910574996E-4</v>
      </c>
      <c r="M8749" s="2">
        <v>3.2797269953646299E-3</v>
      </c>
    </row>
    <row r="8750" spans="1:13" x14ac:dyDescent="0.55000000000000004">
      <c r="A8750">
        <v>8745</v>
      </c>
      <c r="C8750">
        <f t="shared" si="414"/>
        <v>0.17286588396985772</v>
      </c>
      <c r="D8750">
        <f t="shared" si="415"/>
        <v>-1.422972788826517E-4</v>
      </c>
      <c r="E8750" s="2">
        <f t="shared" si="416"/>
        <v>6.9808910569050545E-2</v>
      </c>
      <c r="K8750">
        <v>8745</v>
      </c>
      <c r="L8750" s="2">
        <v>-5.39421557642034E-4</v>
      </c>
      <c r="M8750" s="2">
        <v>-9.1347875265066603E-2</v>
      </c>
    </row>
    <row r="8751" spans="1:13" x14ac:dyDescent="0.55000000000000004">
      <c r="A8751">
        <v>8746</v>
      </c>
      <c r="C8751">
        <f t="shared" si="414"/>
        <v>0.10796063026179072</v>
      </c>
      <c r="D8751">
        <f t="shared" si="415"/>
        <v>-3.8695015754812103E-4</v>
      </c>
      <c r="E8751" s="2">
        <f t="shared" si="416"/>
        <v>7.3472149736684464E-2</v>
      </c>
      <c r="K8751">
        <v>8746</v>
      </c>
      <c r="L8751" s="2">
        <v>-3.9963729073847002E-4</v>
      </c>
      <c r="M8751" s="2">
        <v>-0.163096835484284</v>
      </c>
    </row>
    <row r="8752" spans="1:13" x14ac:dyDescent="0.55000000000000004">
      <c r="A8752">
        <v>8747</v>
      </c>
      <c r="C8752">
        <f t="shared" si="414"/>
        <v>1.5959533986245188E-2</v>
      </c>
      <c r="D8752">
        <f t="shared" si="415"/>
        <v>-5.3448670293905574E-4</v>
      </c>
      <c r="E8752" s="2">
        <f t="shared" si="416"/>
        <v>4.4081822368177509E-2</v>
      </c>
      <c r="K8752">
        <v>8747</v>
      </c>
      <c r="L8752" s="2">
        <v>-1.5976138519969101E-4</v>
      </c>
      <c r="M8752" s="2">
        <v>-0.193997181477151</v>
      </c>
    </row>
    <row r="8753" spans="1:13" x14ac:dyDescent="0.55000000000000004">
      <c r="A8753">
        <v>8748</v>
      </c>
      <c r="C8753">
        <f t="shared" si="414"/>
        <v>-8.0047068919562925E-2</v>
      </c>
      <c r="D8753">
        <f t="shared" si="415"/>
        <v>-5.4787835197808461E-4</v>
      </c>
      <c r="E8753" s="2">
        <f t="shared" si="416"/>
        <v>9.2664998986346902E-3</v>
      </c>
      <c r="K8753">
        <v>8748</v>
      </c>
      <c r="L8753" s="2">
        <v>1.2012775035003099E-4</v>
      </c>
      <c r="M8753" s="2">
        <v>-0.17630972989792301</v>
      </c>
    </row>
    <row r="8754" spans="1:13" x14ac:dyDescent="0.55000000000000004">
      <c r="A8754">
        <v>8749</v>
      </c>
      <c r="C8754">
        <f t="shared" si="414"/>
        <v>-0.15596354478489907</v>
      </c>
      <c r="D8754">
        <f t="shared" si="415"/>
        <v>-4.2376408302997637E-4</v>
      </c>
      <c r="E8754" s="2">
        <f t="shared" si="416"/>
        <v>1.7221779621729673E-3</v>
      </c>
      <c r="K8754">
        <v>8749</v>
      </c>
      <c r="L8754" s="2">
        <v>3.6993014560612701E-4</v>
      </c>
      <c r="M8754" s="2">
        <v>-0.114464412719602</v>
      </c>
    </row>
    <row r="8755" spans="1:13" x14ac:dyDescent="0.55000000000000004">
      <c r="A8755">
        <v>8750</v>
      </c>
      <c r="C8755">
        <f t="shared" si="414"/>
        <v>-0.19273645835990885</v>
      </c>
      <c r="D8755">
        <f t="shared" si="415"/>
        <v>-1.9329396147949138E-4</v>
      </c>
      <c r="E8755" s="2">
        <f t="shared" si="416"/>
        <v>2.8488607484521186E-2</v>
      </c>
      <c r="K8755">
        <v>8750</v>
      </c>
      <c r="L8755" s="2">
        <v>5.2708124101515401E-4</v>
      </c>
      <c r="M8755" s="2">
        <v>-2.39507732899919E-2</v>
      </c>
    </row>
    <row r="8756" spans="1:13" x14ac:dyDescent="0.55000000000000004">
      <c r="A8756">
        <v>8751</v>
      </c>
      <c r="C8756">
        <f t="shared" si="414"/>
        <v>-0.1811365834487822</v>
      </c>
      <c r="D8756">
        <f t="shared" si="415"/>
        <v>8.5688870088911941E-5</v>
      </c>
      <c r="E8756" s="2">
        <f t="shared" si="416"/>
        <v>6.4362710386178551E-2</v>
      </c>
      <c r="K8756">
        <v>8751</v>
      </c>
      <c r="L8756" s="2">
        <v>5.5222156983730103E-4</v>
      </c>
      <c r="M8756" s="2">
        <v>7.2561485889907407E-2</v>
      </c>
    </row>
    <row r="8757" spans="1:13" x14ac:dyDescent="0.55000000000000004">
      <c r="A8757">
        <v>8752</v>
      </c>
      <c r="C8757">
        <f t="shared" si="414"/>
        <v>-0.12407524415042816</v>
      </c>
      <c r="D8757">
        <f t="shared" si="415"/>
        <v>3.4316560143663654E-4</v>
      </c>
      <c r="E8757" s="2">
        <f t="shared" si="416"/>
        <v>7.5611533816698648E-2</v>
      </c>
      <c r="K8757">
        <v>8752</v>
      </c>
      <c r="L8757" s="2">
        <v>4.3905458075978399E-4</v>
      </c>
      <c r="M8757" s="2">
        <v>0.15090027078990001</v>
      </c>
    </row>
    <row r="8758" spans="1:13" x14ac:dyDescent="0.55000000000000004">
      <c r="A8758">
        <v>8753</v>
      </c>
      <c r="C8758">
        <f t="shared" si="414"/>
        <v>-3.5873633867924019E-2</v>
      </c>
      <c r="D8758">
        <f t="shared" si="415"/>
        <v>5.1451500018876524E-4</v>
      </c>
      <c r="E8758" s="2">
        <f t="shared" si="416"/>
        <v>5.167382802309517E-2</v>
      </c>
      <c r="K8758">
        <v>8753</v>
      </c>
      <c r="L8758" s="2">
        <v>2.15923648234101E-4</v>
      </c>
      <c r="M8758" s="2">
        <v>0.191445146753245</v>
      </c>
    </row>
    <row r="8759" spans="1:13" x14ac:dyDescent="0.55000000000000004">
      <c r="A8759">
        <v>8754</v>
      </c>
      <c r="C8759">
        <f t="shared" si="414"/>
        <v>6.1331502359223869E-2</v>
      </c>
      <c r="D8759">
        <f t="shared" si="415"/>
        <v>5.5673197900921862E-4</v>
      </c>
      <c r="E8759" s="2">
        <f t="shared" si="416"/>
        <v>1.505771850602986E-2</v>
      </c>
      <c r="K8759">
        <v>8754</v>
      </c>
      <c r="L8759" s="2">
        <v>-6.1286701484880094E-5</v>
      </c>
      <c r="M8759" s="2">
        <v>0.18404139807277201</v>
      </c>
    </row>
    <row r="8760" spans="1:13" x14ac:dyDescent="0.55000000000000004">
      <c r="A8760">
        <v>8755</v>
      </c>
      <c r="C8760">
        <f t="shared" si="414"/>
        <v>0.14314372425970259</v>
      </c>
      <c r="D8760">
        <f t="shared" si="415"/>
        <v>4.5922096607737092E-4</v>
      </c>
      <c r="E8760" s="2">
        <f t="shared" si="416"/>
        <v>1.5876969520983792E-4</v>
      </c>
      <c r="K8760">
        <v>8755</v>
      </c>
      <c r="L8760" s="2">
        <v>-3.2314741662187798E-4</v>
      </c>
      <c r="M8760" s="2">
        <v>0.130543339535027</v>
      </c>
    </row>
    <row r="8761" spans="1:13" x14ac:dyDescent="0.55000000000000004">
      <c r="A8761">
        <v>8756</v>
      </c>
      <c r="C8761">
        <f t="shared" si="414"/>
        <v>0.18902988860130307</v>
      </c>
      <c r="D8761">
        <f t="shared" si="415"/>
        <v>2.4645517027004527E-4</v>
      </c>
      <c r="E8761" s="2">
        <f t="shared" si="416"/>
        <v>2.0932301480602988E-2</v>
      </c>
      <c r="K8761">
        <v>8756</v>
      </c>
      <c r="L8761" s="2">
        <v>-5.0407385660489299E-4</v>
      </c>
      <c r="M8761" s="2">
        <v>4.4349891778649703E-2</v>
      </c>
    </row>
    <row r="8762" spans="1:13" x14ac:dyDescent="0.55000000000000004">
      <c r="A8762">
        <v>8757</v>
      </c>
      <c r="C8762">
        <f t="shared" si="414"/>
        <v>0.18747353533788569</v>
      </c>
      <c r="D8762">
        <f t="shared" si="415"/>
        <v>-2.8165678412255733E-5</v>
      </c>
      <c r="E8762" s="2">
        <f t="shared" si="416"/>
        <v>5.7804082934752539E-2</v>
      </c>
      <c r="K8762">
        <v>8757</v>
      </c>
      <c r="L8762" s="2">
        <v>-5.5875187215402903E-4</v>
      </c>
      <c r="M8762" s="2">
        <v>-5.29512615004449E-2</v>
      </c>
    </row>
    <row r="8763" spans="1:13" x14ac:dyDescent="0.55000000000000004">
      <c r="A8763">
        <v>8758</v>
      </c>
      <c r="C8763">
        <f t="shared" si="414"/>
        <v>0.13886527633522563</v>
      </c>
      <c r="D8763">
        <f t="shared" si="415"/>
        <v>-2.9571753549156177E-4</v>
      </c>
      <c r="E8763" s="2">
        <f t="shared" si="416"/>
        <v>7.6096377807735441E-2</v>
      </c>
      <c r="K8763">
        <v>8758</v>
      </c>
      <c r="L8763" s="2">
        <v>-4.73487015077222E-4</v>
      </c>
      <c r="M8763" s="2">
        <v>-0.136990442850974</v>
      </c>
    </row>
    <row r="8764" spans="1:13" x14ac:dyDescent="0.55000000000000004">
      <c r="A8764">
        <v>8759</v>
      </c>
      <c r="C8764">
        <f t="shared" si="414"/>
        <v>5.5404760019451688E-2</v>
      </c>
      <c r="D8764">
        <f t="shared" si="415"/>
        <v>-4.8905052440169556E-4</v>
      </c>
      <c r="E8764" s="2">
        <f t="shared" si="416"/>
        <v>5.8624165988265919E-2</v>
      </c>
      <c r="K8764">
        <v>8759</v>
      </c>
      <c r="L8764" s="2">
        <v>-2.69634397774131E-4</v>
      </c>
      <c r="M8764" s="2">
        <v>-0.186719517962468</v>
      </c>
    </row>
    <row r="8765" spans="1:13" x14ac:dyDescent="0.55000000000000004">
      <c r="A8765">
        <v>8760</v>
      </c>
      <c r="C8765">
        <f t="shared" si="414"/>
        <v>-4.1961183221524943E-2</v>
      </c>
      <c r="D8765">
        <f t="shared" si="415"/>
        <v>-5.5964214005414705E-4</v>
      </c>
      <c r="E8765" s="2">
        <f t="shared" si="416"/>
        <v>2.1821892173953788E-2</v>
      </c>
      <c r="K8765">
        <v>8760</v>
      </c>
      <c r="L8765" s="2">
        <v>1.7498271418576999E-6</v>
      </c>
      <c r="M8765" s="2">
        <v>-0.18968353147646499</v>
      </c>
    </row>
    <row r="8766" spans="1:13" x14ac:dyDescent="0.55000000000000004">
      <c r="A8766">
        <v>8761</v>
      </c>
      <c r="C8766">
        <f t="shared" si="414"/>
        <v>-0.12879575394546328</v>
      </c>
      <c r="D8766">
        <f t="shared" si="415"/>
        <v>-4.8977537487334809E-4</v>
      </c>
      <c r="E8766" s="2">
        <f t="shared" si="416"/>
        <v>2.6713855738273935E-4</v>
      </c>
      <c r="K8766">
        <v>8761</v>
      </c>
      <c r="L8766" s="2">
        <v>2.7269579699502899E-4</v>
      </c>
      <c r="M8766" s="2">
        <v>-0.14514012782098201</v>
      </c>
    </row>
    <row r="8767" spans="1:13" x14ac:dyDescent="0.55000000000000004">
      <c r="A8767">
        <v>8762</v>
      </c>
      <c r="C8767">
        <f t="shared" si="414"/>
        <v>-0.18330530522817939</v>
      </c>
      <c r="D8767">
        <f t="shared" si="415"/>
        <v>-2.9698531424511771E-4</v>
      </c>
      <c r="E8767" s="2">
        <f t="shared" si="416"/>
        <v>1.4175242276549777E-2</v>
      </c>
      <c r="K8767">
        <v>8762</v>
      </c>
      <c r="L8767" s="2">
        <v>4.7534341280888601E-4</v>
      </c>
      <c r="M8767" s="2">
        <v>-6.4245478768748601E-2</v>
      </c>
    </row>
    <row r="8768" spans="1:13" x14ac:dyDescent="0.55000000000000004">
      <c r="A8768">
        <v>8763</v>
      </c>
      <c r="C8768">
        <f t="shared" si="414"/>
        <v>-0.19180908866788829</v>
      </c>
      <c r="D8768">
        <f t="shared" si="415"/>
        <v>-2.9658199695094766E-5</v>
      </c>
      <c r="E8768" s="2">
        <f t="shared" si="416"/>
        <v>5.0422225403795304E-2</v>
      </c>
      <c r="K8768">
        <v>8763</v>
      </c>
      <c r="L8768" s="2">
        <v>5.5893832206830901E-4</v>
      </c>
      <c r="M8768" s="2">
        <v>3.2739848991133601E-2</v>
      </c>
    </row>
    <row r="8769" spans="1:13" x14ac:dyDescent="0.55000000000000004">
      <c r="A8769">
        <v>8764</v>
      </c>
      <c r="C8769">
        <f t="shared" si="414"/>
        <v>-0.15217283386851793</v>
      </c>
      <c r="D8769">
        <f t="shared" si="415"/>
        <v>2.4511249782582789E-4</v>
      </c>
      <c r="E8769" s="2">
        <f t="shared" si="416"/>
        <v>7.4910656696522832E-2</v>
      </c>
      <c r="K8769">
        <v>8764</v>
      </c>
      <c r="L8769" s="2">
        <v>5.0254366116410604E-4</v>
      </c>
      <c r="M8769" s="2">
        <v>0.121525278467908</v>
      </c>
    </row>
    <row r="8770" spans="1:13" x14ac:dyDescent="0.55000000000000004">
      <c r="A8770">
        <v>8765</v>
      </c>
      <c r="C8770">
        <f t="shared" si="414"/>
        <v>-7.4344405316519493E-2</v>
      </c>
      <c r="D8770">
        <f t="shared" si="415"/>
        <v>4.5836512496211668E-4</v>
      </c>
      <c r="E8770" s="2">
        <f t="shared" si="416"/>
        <v>6.462697119565522E-2</v>
      </c>
      <c r="K8770">
        <v>8765</v>
      </c>
      <c r="L8770" s="2">
        <v>3.2028382276681202E-4</v>
      </c>
      <c r="M8770" s="2">
        <v>0.17987394806429999</v>
      </c>
    </row>
    <row r="8771" spans="1:13" x14ac:dyDescent="0.55000000000000004">
      <c r="A8771">
        <v>8766</v>
      </c>
      <c r="C8771">
        <f t="shared" si="414"/>
        <v>2.2142901914198359E-2</v>
      </c>
      <c r="D8771">
        <f t="shared" si="415"/>
        <v>5.5657776730315693E-4</v>
      </c>
      <c r="E8771" s="2">
        <f t="shared" si="416"/>
        <v>2.9250976852980094E-2</v>
      </c>
      <c r="K8771">
        <v>8766</v>
      </c>
      <c r="L8771" s="2">
        <v>5.7806914060983298E-5</v>
      </c>
      <c r="M8771" s="2">
        <v>0.193172071511025</v>
      </c>
    </row>
    <row r="8772" spans="1:13" x14ac:dyDescent="0.55000000000000004">
      <c r="A8772">
        <v>8767</v>
      </c>
      <c r="C8772">
        <f t="shared" si="414"/>
        <v>0.11307280749979194</v>
      </c>
      <c r="D8772">
        <f t="shared" si="415"/>
        <v>5.1510112177959272E-4</v>
      </c>
      <c r="E8772" s="2">
        <f t="shared" si="416"/>
        <v>2.0264622054549973E-3</v>
      </c>
      <c r="K8772">
        <v>8767</v>
      </c>
      <c r="L8772" s="2">
        <v>-2.1914809487947901E-4</v>
      </c>
      <c r="M8772" s="2">
        <v>0.158089051295282</v>
      </c>
    </row>
    <row r="8773" spans="1:13" x14ac:dyDescent="0.55000000000000004">
      <c r="A8773">
        <v>8768</v>
      </c>
      <c r="C8773">
        <f t="shared" si="414"/>
        <v>0.17562382178861155</v>
      </c>
      <c r="D8773">
        <f t="shared" si="415"/>
        <v>3.4434495215951839E-4</v>
      </c>
      <c r="E8773" s="2">
        <f t="shared" si="416"/>
        <v>8.5030850926837015E-3</v>
      </c>
      <c r="K8773">
        <v>8768</v>
      </c>
      <c r="L8773" s="2">
        <v>-4.41216103961295E-4</v>
      </c>
      <c r="M8773" s="2">
        <v>8.3411647469361805E-2</v>
      </c>
    </row>
    <row r="8774" spans="1:13" x14ac:dyDescent="0.55000000000000004">
      <c r="A8774">
        <v>8769</v>
      </c>
      <c r="C8774">
        <f t="shared" ref="C8774:C8837" si="417">$D$1*COS($B$2*(A8774-$L$2)+$B$1)</f>
        <v>0.19409695866493143</v>
      </c>
      <c r="D8774">
        <f t="shared" ref="D8774:D8837" si="418">$D$2*COS($B$2*(A8774-$L$3)+$B$3)</f>
        <v>8.7165457763097796E-5</v>
      </c>
      <c r="E8774" s="2">
        <f t="shared" ref="E8774:E8837" si="419">(M8774-C8774)^2</f>
        <v>4.2540580339664943E-2</v>
      </c>
      <c r="K8774">
        <v>8769</v>
      </c>
      <c r="L8774" s="2">
        <v>-5.5277880270000897E-4</v>
      </c>
      <c r="M8774" s="2">
        <v>-1.2156720913555E-2</v>
      </c>
    </row>
    <row r="8775" spans="1:13" x14ac:dyDescent="0.55000000000000004">
      <c r="A8775">
        <v>8770</v>
      </c>
      <c r="C8775">
        <f t="shared" si="417"/>
        <v>0.16385585015714951</v>
      </c>
      <c r="D8775">
        <f t="shared" si="418"/>
        <v>-1.9189072922214012E-4</v>
      </c>
      <c r="E8775" s="2">
        <f t="shared" si="419"/>
        <v>7.2111697845983827E-2</v>
      </c>
      <c r="K8775">
        <v>8770</v>
      </c>
      <c r="L8775" s="2">
        <v>-5.2589462111177199E-4</v>
      </c>
      <c r="M8775" s="2">
        <v>-0.10468036312885</v>
      </c>
    </row>
    <row r="8776" spans="1:13" x14ac:dyDescent="0.55000000000000004">
      <c r="A8776">
        <v>8771</v>
      </c>
      <c r="C8776">
        <f t="shared" si="417"/>
        <v>9.2490377067027646E-2</v>
      </c>
      <c r="D8776">
        <f t="shared" si="418"/>
        <v>-4.2278638791631027E-4</v>
      </c>
      <c r="E8776" s="2">
        <f t="shared" si="419"/>
        <v>6.9419885062463146E-2</v>
      </c>
      <c r="K8776">
        <v>8771</v>
      </c>
      <c r="L8776" s="2">
        <v>-3.6729686925271302E-4</v>
      </c>
      <c r="M8776" s="2">
        <v>-0.17098615900869801</v>
      </c>
    </row>
    <row r="8777" spans="1:13" x14ac:dyDescent="0.55000000000000004">
      <c r="A8777">
        <v>8772</v>
      </c>
      <c r="C8777">
        <f t="shared" si="417"/>
        <v>-2.088231124454869E-3</v>
      </c>
      <c r="D8777">
        <f t="shared" si="418"/>
        <v>-5.4757157487345597E-4</v>
      </c>
      <c r="E8777" s="2">
        <f t="shared" si="419"/>
        <v>3.7009748712496023E-2</v>
      </c>
      <c r="K8777">
        <v>8772</v>
      </c>
      <c r="L8777" s="2">
        <v>-1.1670733794495799E-4</v>
      </c>
      <c r="M8777" s="2">
        <v>-0.19446741064369499</v>
      </c>
    </row>
    <row r="8778" spans="1:13" x14ac:dyDescent="0.55000000000000004">
      <c r="A8778">
        <v>8773</v>
      </c>
      <c r="C8778">
        <f t="shared" si="417"/>
        <v>-9.6142737320118868E-2</v>
      </c>
      <c r="D8778">
        <f t="shared" si="418"/>
        <v>-5.3492783843037801E-4</v>
      </c>
      <c r="E8778" s="2">
        <f t="shared" si="419"/>
        <v>5.3436619851369212E-3</v>
      </c>
      <c r="K8778">
        <v>8773</v>
      </c>
      <c r="L8778" s="2">
        <v>1.6311227015087401E-4</v>
      </c>
      <c r="M8778" s="2">
        <v>-0.16924309289474601</v>
      </c>
    </row>
    <row r="8779" spans="1:13" x14ac:dyDescent="0.55000000000000004">
      <c r="A8779">
        <v>8774</v>
      </c>
      <c r="C8779">
        <f t="shared" si="417"/>
        <v>-0.16606744297654208</v>
      </c>
      <c r="D8779">
        <f t="shared" si="418"/>
        <v>-3.880284899254708E-4</v>
      </c>
      <c r="E8779" s="2">
        <f t="shared" si="419"/>
        <v>4.152081908864149E-3</v>
      </c>
      <c r="K8779">
        <v>8774</v>
      </c>
      <c r="L8779" s="2">
        <v>4.0207939831235902E-4</v>
      </c>
      <c r="M8779" s="2">
        <v>-0.101630792622383</v>
      </c>
    </row>
    <row r="8780" spans="1:13" x14ac:dyDescent="0.55000000000000004">
      <c r="A8780">
        <v>8775</v>
      </c>
      <c r="C8780">
        <f t="shared" si="417"/>
        <v>-0.19431272086981216</v>
      </c>
      <c r="D8780">
        <f t="shared" si="418"/>
        <v>-1.4374216944088093E-4</v>
      </c>
      <c r="E8780" s="2">
        <f t="shared" si="419"/>
        <v>3.4502427610807455E-2</v>
      </c>
      <c r="K8780">
        <v>8775</v>
      </c>
      <c r="L8780" s="2">
        <v>5.4034324684701298E-4</v>
      </c>
      <c r="M8780" s="2">
        <v>-8.5644298660792206E-3</v>
      </c>
    </row>
    <row r="8781" spans="1:13" x14ac:dyDescent="0.55000000000000004">
      <c r="A8781">
        <v>8776</v>
      </c>
      <c r="C8781">
        <f t="shared" si="417"/>
        <v>-0.1737896016119376</v>
      </c>
      <c r="D8781">
        <f t="shared" si="418"/>
        <v>1.3662040572883944E-4</v>
      </c>
      <c r="E8781" s="2">
        <f t="shared" si="419"/>
        <v>6.782719610294341E-2</v>
      </c>
      <c r="K8781">
        <v>8776</v>
      </c>
      <c r="L8781" s="2">
        <v>5.4327477716268702E-4</v>
      </c>
      <c r="M8781" s="2">
        <v>8.6646947480050293E-2</v>
      </c>
    </row>
    <row r="8782" spans="1:13" x14ac:dyDescent="0.55000000000000004">
      <c r="A8782">
        <v>8777</v>
      </c>
      <c r="C8782">
        <f t="shared" si="417"/>
        <v>-0.10964895554595203</v>
      </c>
      <c r="D8782">
        <f t="shared" si="418"/>
        <v>3.8269413878434127E-4</v>
      </c>
      <c r="E8782" s="2">
        <f t="shared" si="419"/>
        <v>7.2795285653077232E-2</v>
      </c>
      <c r="K8782">
        <v>8777</v>
      </c>
      <c r="L8782" s="2">
        <v>4.1013976930592702E-4</v>
      </c>
      <c r="M8782" s="2">
        <v>0.160157059311162</v>
      </c>
    </row>
    <row r="8783" spans="1:13" x14ac:dyDescent="0.55000000000000004">
      <c r="A8783">
        <v>8778</v>
      </c>
      <c r="C8783">
        <f t="shared" si="417"/>
        <v>-1.7988732853263238E-2</v>
      </c>
      <c r="D8783">
        <f t="shared" si="418"/>
        <v>5.3271970956528085E-4</v>
      </c>
      <c r="E8783" s="2">
        <f t="shared" si="419"/>
        <v>4.4750684102115287E-2</v>
      </c>
      <c r="K8783">
        <v>8778</v>
      </c>
      <c r="L8783" s="2">
        <v>1.74282711904086E-4</v>
      </c>
      <c r="M8783" s="2">
        <v>0.19355484209552901</v>
      </c>
    </row>
    <row r="8784" spans="1:13" x14ac:dyDescent="0.55000000000000004">
      <c r="A8784">
        <v>8779</v>
      </c>
      <c r="C8784">
        <f t="shared" si="417"/>
        <v>7.8186282613191285E-2</v>
      </c>
      <c r="D8784">
        <f t="shared" si="418"/>
        <v>5.4904386208586692E-4</v>
      </c>
      <c r="E8784" s="2">
        <f t="shared" si="419"/>
        <v>1.0057949979984803E-2</v>
      </c>
      <c r="L8784" s="2">
        <v>-1.05224531865584E-4</v>
      </c>
      <c r="M8784" s="2">
        <v>0.178475613950003</v>
      </c>
    </row>
    <row r="8785" spans="1:13" x14ac:dyDescent="0.55000000000000004">
      <c r="A8785">
        <v>8780</v>
      </c>
      <c r="C8785">
        <f t="shared" si="417"/>
        <v>0.15473818917980986</v>
      </c>
      <c r="D8785">
        <f t="shared" si="418"/>
        <v>4.275695781492664E-4</v>
      </c>
      <c r="E8785" s="2">
        <f t="shared" si="419"/>
        <v>1.2990349959180732E-3</v>
      </c>
      <c r="L8785" s="2">
        <v>-3.58377638863915E-4</v>
      </c>
      <c r="M8785" s="2">
        <v>0.11869606110837</v>
      </c>
    </row>
    <row r="8786" spans="1:13" x14ac:dyDescent="0.55000000000000004">
      <c r="A8786">
        <v>8781</v>
      </c>
      <c r="C8786">
        <f t="shared" si="417"/>
        <v>0.19245407188453265</v>
      </c>
      <c r="D8786">
        <f t="shared" si="418"/>
        <v>1.9878434254881993E-4</v>
      </c>
      <c r="E8786" s="2">
        <f t="shared" si="419"/>
        <v>2.6655698089342858E-2</v>
      </c>
      <c r="L8786" s="2">
        <v>-5.2177284299531103E-4</v>
      </c>
      <c r="M8786" s="2">
        <v>2.9188343425241899E-2</v>
      </c>
    </row>
    <row r="8787" spans="1:13" x14ac:dyDescent="0.55000000000000004">
      <c r="A8787">
        <v>8782</v>
      </c>
      <c r="C8787">
        <f t="shared" si="417"/>
        <v>0.18186803915620378</v>
      </c>
      <c r="D8787">
        <f t="shared" si="418"/>
        <v>-7.9891572989895722E-5</v>
      </c>
      <c r="E8787" s="2">
        <f t="shared" si="419"/>
        <v>6.2249159737817313E-2</v>
      </c>
      <c r="L8787" s="2">
        <v>-5.5448680175480803E-4</v>
      </c>
      <c r="M8787" s="2">
        <v>-6.7629775940075798E-2</v>
      </c>
    </row>
    <row r="8788" spans="1:13" x14ac:dyDescent="0.55000000000000004">
      <c r="A8788">
        <v>8783</v>
      </c>
      <c r="C8788">
        <f t="shared" si="417"/>
        <v>0.1256369620759287</v>
      </c>
      <c r="D8788">
        <f t="shared" si="418"/>
        <v>-3.3851638768240665E-4</v>
      </c>
      <c r="E8788" s="2">
        <f t="shared" si="419"/>
        <v>1.5784646239668347E-2</v>
      </c>
    </row>
    <row r="8789" spans="1:13" x14ac:dyDescent="0.55000000000000004">
      <c r="A8789">
        <v>8784</v>
      </c>
      <c r="C8789">
        <f t="shared" si="417"/>
        <v>3.7873655730632519E-2</v>
      </c>
      <c r="D8789">
        <f t="shared" si="418"/>
        <v>-5.1218072443399564E-4</v>
      </c>
      <c r="E8789" s="2">
        <f t="shared" si="419"/>
        <v>1.4344137984024735E-3</v>
      </c>
    </row>
    <row r="8790" spans="1:13" x14ac:dyDescent="0.55000000000000004">
      <c r="A8790">
        <v>8785</v>
      </c>
      <c r="C8790">
        <f t="shared" si="417"/>
        <v>-5.9395139889731309E-2</v>
      </c>
      <c r="D8790">
        <f t="shared" si="418"/>
        <v>-5.5729849526572753E-4</v>
      </c>
      <c r="E8790" s="2">
        <f t="shared" si="419"/>
        <v>3.5277826425207512E-3</v>
      </c>
    </row>
    <row r="8791" spans="1:13" x14ac:dyDescent="0.55000000000000004">
      <c r="A8791">
        <v>8786</v>
      </c>
      <c r="C8791">
        <f t="shared" si="417"/>
        <v>-0.14175700734798624</v>
      </c>
      <c r="D8791">
        <f t="shared" si="418"/>
        <v>-4.6254609070598974E-4</v>
      </c>
      <c r="E8791" s="2">
        <f t="shared" si="419"/>
        <v>2.0095049132257025E-2</v>
      </c>
    </row>
    <row r="8792" spans="1:13" x14ac:dyDescent="0.55000000000000004">
      <c r="A8792">
        <v>8787</v>
      </c>
      <c r="C8792">
        <f t="shared" si="417"/>
        <v>-0.18854085396253042</v>
      </c>
      <c r="D8792">
        <f t="shared" si="418"/>
        <v>-2.5170436707705679E-4</v>
      </c>
      <c r="E8792" s="2">
        <f t="shared" si="419"/>
        <v>3.5547653612920227E-2</v>
      </c>
    </row>
    <row r="8793" spans="1:13" x14ac:dyDescent="0.55000000000000004">
      <c r="A8793">
        <v>8788</v>
      </c>
      <c r="C8793">
        <f t="shared" si="417"/>
        <v>-0.18800492035835639</v>
      </c>
      <c r="D8793">
        <f t="shared" si="418"/>
        <v>2.2309847181121658E-5</v>
      </c>
      <c r="E8793" s="2">
        <f t="shared" si="419"/>
        <v>3.5345850078951926E-2</v>
      </c>
    </row>
    <row r="8794" spans="1:13" x14ac:dyDescent="0.55000000000000004">
      <c r="A8794">
        <v>8789</v>
      </c>
      <c r="C8794">
        <f t="shared" si="417"/>
        <v>-0.14028371457548774</v>
      </c>
      <c r="D8794">
        <f t="shared" si="418"/>
        <v>2.9072476004414634E-4</v>
      </c>
      <c r="E8794" s="2">
        <f t="shared" si="419"/>
        <v>1.9679520575096913E-2</v>
      </c>
    </row>
    <row r="8795" spans="1:13" x14ac:dyDescent="0.55000000000000004">
      <c r="A8795">
        <v>8790</v>
      </c>
      <c r="C8795">
        <f t="shared" si="417"/>
        <v>-5.7354253379533926E-2</v>
      </c>
      <c r="D8795">
        <f t="shared" si="418"/>
        <v>4.8617388613594767E-4</v>
      </c>
      <c r="E8795" s="2">
        <f t="shared" si="419"/>
        <v>3.2895103807237787E-3</v>
      </c>
    </row>
    <row r="8796" spans="1:13" x14ac:dyDescent="0.55000000000000004">
      <c r="A8796">
        <v>8791</v>
      </c>
      <c r="C8796">
        <f t="shared" si="417"/>
        <v>3.9969916482943638E-2</v>
      </c>
      <c r="D8796">
        <f t="shared" si="418"/>
        <v>5.5960361454004568E-4</v>
      </c>
      <c r="E8796" s="2">
        <f t="shared" si="419"/>
        <v>1.5975942236534895E-3</v>
      </c>
    </row>
    <row r="8797" spans="1:13" x14ac:dyDescent="0.55000000000000004">
      <c r="A8797">
        <v>8792</v>
      </c>
      <c r="C8797">
        <f t="shared" si="417"/>
        <v>0.12726247980719424</v>
      </c>
      <c r="D8797">
        <f t="shared" si="418"/>
        <v>4.9258463120287936E-4</v>
      </c>
      <c r="E8797" s="2">
        <f t="shared" si="419"/>
        <v>1.6195738766676522E-2</v>
      </c>
    </row>
    <row r="8798" spans="1:13" x14ac:dyDescent="0.55000000000000004">
      <c r="A8798">
        <v>8793</v>
      </c>
      <c r="C8798">
        <f t="shared" si="417"/>
        <v>0.18261484318007365</v>
      </c>
      <c r="D8798">
        <f t="shared" si="418"/>
        <v>3.0193728829399437E-4</v>
      </c>
      <c r="E8798" s="2">
        <f t="shared" si="419"/>
        <v>3.3348180949682893E-2</v>
      </c>
    </row>
    <row r="8799" spans="1:13" x14ac:dyDescent="0.55000000000000004">
      <c r="A8799">
        <v>8794</v>
      </c>
      <c r="C8799">
        <f t="shared" si="417"/>
        <v>0.19213473013023513</v>
      </c>
      <c r="D8799">
        <f t="shared" si="418"/>
        <v>3.5510050356379803E-5</v>
      </c>
      <c r="E8799" s="2">
        <f t="shared" si="419"/>
        <v>3.6915754522218285E-2</v>
      </c>
    </row>
    <row r="8800" spans="1:13" x14ac:dyDescent="0.55000000000000004">
      <c r="A8800">
        <v>8795</v>
      </c>
      <c r="C8800">
        <f t="shared" si="417"/>
        <v>0.15343284969822246</v>
      </c>
      <c r="D8800">
        <f t="shared" si="418"/>
        <v>-2.3982946172085504E-4</v>
      </c>
      <c r="E8800" s="2">
        <f t="shared" si="419"/>
        <v>2.3541639366517323E-2</v>
      </c>
    </row>
    <row r="8801" spans="1:5" x14ac:dyDescent="0.55000000000000004">
      <c r="A8801">
        <v>8796</v>
      </c>
      <c r="C8801">
        <f t="shared" si="417"/>
        <v>7.6222558099381499E-2</v>
      </c>
      <c r="D8801">
        <f t="shared" si="418"/>
        <v>-4.5497683411823374E-4</v>
      </c>
      <c r="E8801" s="2">
        <f t="shared" si="419"/>
        <v>5.8098783632135878E-3</v>
      </c>
    </row>
    <row r="8802" spans="1:5" x14ac:dyDescent="0.55000000000000004">
      <c r="A8802">
        <v>8797</v>
      </c>
      <c r="C8802">
        <f t="shared" si="417"/>
        <v>-2.011798893835769E-2</v>
      </c>
      <c r="D8802">
        <f t="shared" si="418"/>
        <v>-5.5593461130267429E-4</v>
      </c>
      <c r="E8802" s="2">
        <f t="shared" si="419"/>
        <v>4.0473347892388238E-4</v>
      </c>
    </row>
    <row r="8803" spans="1:5" x14ac:dyDescent="0.55000000000000004">
      <c r="A8803">
        <v>8798</v>
      </c>
      <c r="C8803">
        <f t="shared" si="417"/>
        <v>-0.11140934480612966</v>
      </c>
      <c r="D8803">
        <f t="shared" si="418"/>
        <v>-5.1736451922197854E-4</v>
      </c>
      <c r="E8803" s="2">
        <f t="shared" si="419"/>
        <v>1.241204211013109E-2</v>
      </c>
    </row>
    <row r="8804" spans="1:5" x14ac:dyDescent="0.55000000000000004">
      <c r="A8804">
        <v>8799</v>
      </c>
      <c r="C8804">
        <f t="shared" si="417"/>
        <v>-0.17473930345022534</v>
      </c>
      <c r="D8804">
        <f t="shared" si="418"/>
        <v>-3.4894683799536672E-4</v>
      </c>
      <c r="E8804" s="2">
        <f t="shared" si="419"/>
        <v>3.0533824170269935E-2</v>
      </c>
    </row>
    <row r="8805" spans="1:5" x14ac:dyDescent="0.55000000000000004">
      <c r="A8805">
        <v>8800</v>
      </c>
      <c r="C8805">
        <f t="shared" si="417"/>
        <v>-0.19421338014058895</v>
      </c>
      <c r="D8805">
        <f t="shared" si="418"/>
        <v>-9.2950855647667583E-5</v>
      </c>
      <c r="E8805" s="2">
        <f t="shared" si="419"/>
        <v>3.7718837025632911E-2</v>
      </c>
    </row>
    <row r="8806" spans="1:5" x14ac:dyDescent="0.55000000000000004">
      <c r="A8806">
        <v>8801</v>
      </c>
      <c r="C8806">
        <f t="shared" si="417"/>
        <v>-0.16494399210890651</v>
      </c>
      <c r="D8806">
        <f t="shared" si="418"/>
        <v>1.8637383221901444E-4</v>
      </c>
      <c r="E8806" s="2">
        <f t="shared" si="419"/>
        <v>2.7206520532823013E-2</v>
      </c>
    </row>
    <row r="8807" spans="1:5" x14ac:dyDescent="0.55000000000000004">
      <c r="A8807">
        <v>8802</v>
      </c>
      <c r="C8807">
        <f t="shared" si="417"/>
        <v>-9.427713880385731E-2</v>
      </c>
      <c r="D8807">
        <f t="shared" si="418"/>
        <v>4.1892261664200667E-4</v>
      </c>
      <c r="E8807" s="2">
        <f t="shared" si="419"/>
        <v>8.8881789010417777E-3</v>
      </c>
    </row>
    <row r="8808" spans="1:5" x14ac:dyDescent="0.55000000000000004">
      <c r="A8808">
        <v>8803</v>
      </c>
      <c r="C8808">
        <f t="shared" si="417"/>
        <v>5.1289138046851866E-5</v>
      </c>
      <c r="D8808">
        <f t="shared" si="418"/>
        <v>5.4633065448366706E-4</v>
      </c>
      <c r="E8808" s="2">
        <f t="shared" si="419"/>
        <v>2.6305756815890276E-9</v>
      </c>
    </row>
    <row r="8809" spans="1:5" x14ac:dyDescent="0.55000000000000004">
      <c r="A8809">
        <v>8804</v>
      </c>
      <c r="C8809">
        <f t="shared" si="417"/>
        <v>9.4366844587390503E-2</v>
      </c>
      <c r="D8809">
        <f t="shared" si="418"/>
        <v>5.366212137864145E-4</v>
      </c>
      <c r="E8809" s="2">
        <f t="shared" si="419"/>
        <v>8.9051013573807122E-3</v>
      </c>
    </row>
    <row r="8810" spans="1:5" x14ac:dyDescent="0.55000000000000004">
      <c r="A8810">
        <v>8805</v>
      </c>
      <c r="C8810">
        <f t="shared" si="417"/>
        <v>0.16499831114055949</v>
      </c>
      <c r="D8810">
        <f t="shared" si="418"/>
        <v>3.9223115950648787E-4</v>
      </c>
      <c r="E8810" s="2">
        <f t="shared" si="419"/>
        <v>2.7224442679236877E-2</v>
      </c>
    </row>
    <row r="8811" spans="1:5" x14ac:dyDescent="0.55000000000000004">
      <c r="A8811">
        <v>8806</v>
      </c>
      <c r="C8811">
        <f t="shared" si="417"/>
        <v>0.19421867948589594</v>
      </c>
      <c r="D8811">
        <f t="shared" si="418"/>
        <v>1.4939935176728935E-4</v>
      </c>
      <c r="E8811" s="2">
        <f t="shared" si="419"/>
        <v>3.7720895461245178E-2</v>
      </c>
    </row>
    <row r="8812" spans="1:5" x14ac:dyDescent="0.55000000000000004">
      <c r="A8812">
        <v>8807</v>
      </c>
      <c r="C8812">
        <f t="shared" si="417"/>
        <v>0.17469425308521561</v>
      </c>
      <c r="D8812">
        <f t="shared" si="418"/>
        <v>-1.309285441770261E-4</v>
      </c>
      <c r="E8812" s="2">
        <f t="shared" si="419"/>
        <v>3.0518082061001362E-2</v>
      </c>
    </row>
    <row r="8813" spans="1:5" x14ac:dyDescent="0.55000000000000004">
      <c r="A8813">
        <v>8808</v>
      </c>
      <c r="C8813">
        <f t="shared" si="417"/>
        <v>0.11132525142515473</v>
      </c>
      <c r="D8813">
        <f t="shared" si="418"/>
        <v>-3.78396135281648E-4</v>
      </c>
      <c r="E8813" s="2">
        <f t="shared" si="419"/>
        <v>1.2393311604873915E-2</v>
      </c>
    </row>
    <row r="8814" spans="1:5" x14ac:dyDescent="0.55000000000000004">
      <c r="A8814">
        <v>8809</v>
      </c>
      <c r="C8814">
        <f t="shared" si="417"/>
        <v>2.0015958206250926E-2</v>
      </c>
      <c r="D8814">
        <f t="shared" si="418"/>
        <v>-5.3089427239617828E-4</v>
      </c>
      <c r="E8814" s="2">
        <f t="shared" si="419"/>
        <v>4.0063858291438379E-4</v>
      </c>
    </row>
    <row r="8815" spans="1:5" x14ac:dyDescent="0.55000000000000004">
      <c r="A8815">
        <v>8810</v>
      </c>
      <c r="C8815">
        <f t="shared" si="417"/>
        <v>-7.6316918619498506E-2</v>
      </c>
      <c r="D8815">
        <f t="shared" si="418"/>
        <v>-5.5014913750263742E-4</v>
      </c>
      <c r="E8815" s="2">
        <f t="shared" si="419"/>
        <v>5.8242720675751574E-3</v>
      </c>
    </row>
    <row r="8816" spans="1:5" x14ac:dyDescent="0.55000000000000004">
      <c r="A8816">
        <v>8811</v>
      </c>
      <c r="C8816">
        <f t="shared" si="417"/>
        <v>-0.1534958575047623</v>
      </c>
      <c r="D8816">
        <f t="shared" si="418"/>
        <v>-4.3132816531965773E-4</v>
      </c>
      <c r="E8816" s="2">
        <f t="shared" si="419"/>
        <v>2.3560978271122295E-2</v>
      </c>
    </row>
    <row r="8817" spans="1:5" x14ac:dyDescent="0.55000000000000004">
      <c r="A8817">
        <v>8812</v>
      </c>
      <c r="C8817">
        <f t="shared" si="417"/>
        <v>-0.19215057159229323</v>
      </c>
      <c r="D8817">
        <f t="shared" si="418"/>
        <v>-2.0425291531779534E-4</v>
      </c>
      <c r="E8817" s="2">
        <f t="shared" si="419"/>
        <v>3.6921842163245011E-2</v>
      </c>
    </row>
    <row r="8818" spans="1:5" x14ac:dyDescent="0.55000000000000004">
      <c r="A8818">
        <v>8813</v>
      </c>
      <c r="C8818">
        <f t="shared" si="417"/>
        <v>-0.1825795424228461</v>
      </c>
      <c r="D8818">
        <f t="shared" si="418"/>
        <v>7.408551111898094E-5</v>
      </c>
      <c r="E8818" s="2">
        <f t="shared" si="419"/>
        <v>3.3335289311335857E-2</v>
      </c>
    </row>
    <row r="8819" spans="1:5" x14ac:dyDescent="0.55000000000000004">
      <c r="A8819">
        <v>8814</v>
      </c>
      <c r="C8819">
        <f t="shared" si="417"/>
        <v>-0.12718489657880513</v>
      </c>
      <c r="D8819">
        <f t="shared" si="418"/>
        <v>3.33830035857027E-4</v>
      </c>
      <c r="E8819" s="2">
        <f t="shared" si="419"/>
        <v>1.6175997917761357E-2</v>
      </c>
    </row>
    <row r="8820" spans="1:5" x14ac:dyDescent="0.55000000000000004">
      <c r="A8820">
        <v>8815</v>
      </c>
      <c r="C8820">
        <f t="shared" si="417"/>
        <v>-3.9869522537419336E-2</v>
      </c>
      <c r="D8820">
        <f t="shared" si="418"/>
        <v>5.0979025818187419E-4</v>
      </c>
      <c r="E8820" s="2">
        <f t="shared" si="419"/>
        <v>1.5895788273617884E-3</v>
      </c>
    </row>
    <row r="8821" spans="1:5" x14ac:dyDescent="0.55000000000000004">
      <c r="A8821">
        <v>8816</v>
      </c>
      <c r="C8821">
        <f t="shared" si="417"/>
        <v>5.7452261278003285E-2</v>
      </c>
      <c r="D8821">
        <f t="shared" si="418"/>
        <v>5.5780387122911625E-4</v>
      </c>
      <c r="E8821" s="2">
        <f t="shared" si="419"/>
        <v>3.3007623259559554E-3</v>
      </c>
    </row>
    <row r="8822" spans="1:5" x14ac:dyDescent="0.55000000000000004">
      <c r="A8822">
        <v>8817</v>
      </c>
      <c r="C8822">
        <f t="shared" si="417"/>
        <v>0.14035473851022898</v>
      </c>
      <c r="D8822">
        <f t="shared" si="418"/>
        <v>4.6582047017055812E-4</v>
      </c>
      <c r="E8822" s="2">
        <f t="shared" si="419"/>
        <v>1.9699452622274752E-2</v>
      </c>
    </row>
    <row r="8823" spans="1:5" x14ac:dyDescent="0.55000000000000004">
      <c r="A8823">
        <v>8818</v>
      </c>
      <c r="C8823">
        <f t="shared" si="417"/>
        <v>0.18803113481953909</v>
      </c>
      <c r="D8823">
        <f t="shared" si="418"/>
        <v>2.5692594981564104E-4</v>
      </c>
      <c r="E8823" s="2">
        <f t="shared" si="419"/>
        <v>3.5355707661523683E-2</v>
      </c>
    </row>
    <row r="8824" spans="1:5" x14ac:dyDescent="0.55000000000000004">
      <c r="A8824">
        <v>8819</v>
      </c>
      <c r="C8824">
        <f t="shared" si="417"/>
        <v>0.18851567967099475</v>
      </c>
      <c r="D8824">
        <f t="shared" si="418"/>
        <v>-1.6451568373674879E-5</v>
      </c>
      <c r="E8824" s="2">
        <f t="shared" si="419"/>
        <v>3.5538161481817106E-2</v>
      </c>
    </row>
    <row r="8825" spans="1:5" x14ac:dyDescent="0.55000000000000004">
      <c r="A8825">
        <v>8820</v>
      </c>
      <c r="C8825">
        <f t="shared" si="417"/>
        <v>0.14168676252221421</v>
      </c>
      <c r="D8825">
        <f t="shared" si="418"/>
        <v>-2.8570008966574261E-4</v>
      </c>
      <c r="E8825" s="2">
        <f t="shared" si="419"/>
        <v>2.0075138674026324E-2</v>
      </c>
    </row>
    <row r="8826" spans="1:5" x14ac:dyDescent="0.55000000000000004">
      <c r="A8826">
        <v>8821</v>
      </c>
      <c r="C8826">
        <f t="shared" si="417"/>
        <v>5.9297454499653013E-2</v>
      </c>
      <c r="D8826">
        <f t="shared" si="418"/>
        <v>-4.8324391053992125E-4</v>
      </c>
      <c r="E8826" s="2">
        <f t="shared" si="419"/>
        <v>3.5161881101384192E-3</v>
      </c>
    </row>
    <row r="8827" spans="1:5" x14ac:dyDescent="0.55000000000000004">
      <c r="A8827">
        <v>8822</v>
      </c>
      <c r="C8827">
        <f t="shared" si="417"/>
        <v>-3.7974264711152096E-2</v>
      </c>
      <c r="D8827">
        <f t="shared" si="418"/>
        <v>-5.5950369584201393E-4</v>
      </c>
      <c r="E8827" s="2">
        <f t="shared" si="419"/>
        <v>1.4420447803526514E-3</v>
      </c>
    </row>
    <row r="8828" spans="1:5" x14ac:dyDescent="0.55000000000000004">
      <c r="A8828">
        <v>8823</v>
      </c>
      <c r="C8828">
        <f t="shared" si="417"/>
        <v>-0.12571524391344818</v>
      </c>
      <c r="D8828">
        <f t="shared" si="418"/>
        <v>-4.9533984688992908E-4</v>
      </c>
      <c r="E8828" s="2">
        <f t="shared" si="419"/>
        <v>1.5804322552217771E-2</v>
      </c>
    </row>
    <row r="8829" spans="1:5" x14ac:dyDescent="0.55000000000000004">
      <c r="A8829">
        <v>8824</v>
      </c>
      <c r="C8829">
        <f t="shared" si="417"/>
        <v>-0.18190434676055842</v>
      </c>
      <c r="D8829">
        <f t="shared" si="418"/>
        <v>-3.0685613730401483E-4</v>
      </c>
      <c r="E8829" s="2">
        <f t="shared" si="419"/>
        <v>3.3089191370385476E-2</v>
      </c>
    </row>
    <row r="8830" spans="1:5" x14ac:dyDescent="0.55000000000000004">
      <c r="A8830">
        <v>8825</v>
      </c>
      <c r="C8830">
        <f t="shared" si="417"/>
        <v>-0.19243929281017275</v>
      </c>
      <c r="D8830">
        <f t="shared" si="418"/>
        <v>-4.1358005268966537E-5</v>
      </c>
      <c r="E8830" s="2">
        <f t="shared" si="419"/>
        <v>3.7032881417279402E-2</v>
      </c>
    </row>
    <row r="8831" spans="1:5" x14ac:dyDescent="0.55000000000000004">
      <c r="A8831">
        <v>8826</v>
      </c>
      <c r="C8831">
        <f t="shared" si="417"/>
        <v>-0.15467603266288166</v>
      </c>
      <c r="D8831">
        <f t="shared" si="418"/>
        <v>2.3452011433101037E-4</v>
      </c>
      <c r="E8831" s="2">
        <f t="shared" si="419"/>
        <v>2.3924675080328833E-2</v>
      </c>
    </row>
    <row r="8832" spans="1:5" x14ac:dyDescent="0.55000000000000004">
      <c r="A8832">
        <v>8827</v>
      </c>
      <c r="C8832">
        <f t="shared" si="417"/>
        <v>-7.809234863188011E-2</v>
      </c>
      <c r="D8832">
        <f t="shared" si="418"/>
        <v>4.5153862852088001E-4</v>
      </c>
      <c r="E8832" s="2">
        <f t="shared" si="419"/>
        <v>6.0984149148431074E-3</v>
      </c>
    </row>
    <row r="8833" spans="1:5" x14ac:dyDescent="0.55000000000000004">
      <c r="A8833">
        <v>8828</v>
      </c>
      <c r="C8833">
        <f t="shared" si="417"/>
        <v>1.8090868851334905E-2</v>
      </c>
      <c r="D8833">
        <f t="shared" si="418"/>
        <v>5.5523046463851796E-4</v>
      </c>
      <c r="E8833" s="2">
        <f t="shared" si="419"/>
        <v>3.2727953579619949E-4</v>
      </c>
    </row>
    <row r="8834" spans="1:5" x14ac:dyDescent="0.55000000000000004">
      <c r="A8834">
        <v>8829</v>
      </c>
      <c r="C8834">
        <f t="shared" si="417"/>
        <v>0.10973365957812421</v>
      </c>
      <c r="D8834">
        <f t="shared" si="418"/>
        <v>5.1957115746148876E-4</v>
      </c>
      <c r="E8834" s="2">
        <f t="shared" si="419"/>
        <v>1.2041476044407652E-2</v>
      </c>
    </row>
    <row r="8835" spans="1:5" x14ac:dyDescent="0.55000000000000004">
      <c r="A8835">
        <v>8830</v>
      </c>
      <c r="C8835">
        <f t="shared" si="417"/>
        <v>0.17383561475282452</v>
      </c>
      <c r="D8835">
        <f t="shared" si="418"/>
        <v>3.5351044145266996E-4</v>
      </c>
      <c r="E8835" s="2">
        <f t="shared" si="419"/>
        <v>3.0218820956492424E-2</v>
      </c>
    </row>
    <row r="8836" spans="1:5" x14ac:dyDescent="0.55000000000000004">
      <c r="A8836">
        <v>8831</v>
      </c>
      <c r="C8836">
        <f t="shared" si="417"/>
        <v>0.19430849478859399</v>
      </c>
      <c r="D8836">
        <f t="shared" si="418"/>
        <v>9.8726056048109299E-5</v>
      </c>
      <c r="E8836" s="2">
        <f t="shared" si="419"/>
        <v>3.7755791147009062E-2</v>
      </c>
    </row>
    <row r="8837" spans="1:5" x14ac:dyDescent="0.55000000000000004">
      <c r="A8837">
        <v>8832</v>
      </c>
      <c r="C8837">
        <f t="shared" si="417"/>
        <v>0.16601403833052583</v>
      </c>
      <c r="D8837">
        <f t="shared" si="418"/>
        <v>-1.808364884443794E-4</v>
      </c>
      <c r="E8837" s="2">
        <f t="shared" si="419"/>
        <v>2.7560660922809298E-2</v>
      </c>
    </row>
    <row r="8838" spans="1:5" x14ac:dyDescent="0.55000000000000004">
      <c r="A8838">
        <v>8833</v>
      </c>
      <c r="C8838">
        <f t="shared" ref="C8838:C8901" si="420">$D$1*COS($B$2*(A8838-$L$2)+$B$1)</f>
        <v>9.6053557552234714E-2</v>
      </c>
      <c r="D8838">
        <f t="shared" ref="D8838:D8901" si="421">$D$2*COS($B$2*(A8838-$L$3)+$B$3)</f>
        <v>-4.1501288606260223E-4</v>
      </c>
      <c r="E8838" s="2">
        <f t="shared" ref="E8838:E8901" si="422">(M8838-C8838)^2</f>
        <v>9.2262859184404668E-3</v>
      </c>
    </row>
    <row r="8839" spans="1:5" x14ac:dyDescent="0.55000000000000004">
      <c r="A8839">
        <v>8834</v>
      </c>
      <c r="C8839">
        <f t="shared" si="420"/>
        <v>1.9856584752073899E-3</v>
      </c>
      <c r="D8839">
        <f t="shared" si="421"/>
        <v>-5.4502979706437006E-4</v>
      </c>
      <c r="E8839" s="2">
        <f t="shared" si="422"/>
        <v>3.9428395801629367E-6</v>
      </c>
    </row>
    <row r="8840" spans="1:5" x14ac:dyDescent="0.55000000000000004">
      <c r="A8840">
        <v>8835</v>
      </c>
      <c r="C8840">
        <f t="shared" si="420"/>
        <v>-9.258059902473724E-2</v>
      </c>
      <c r="D8840">
        <f t="shared" si="421"/>
        <v>-5.3825571731956959E-4</v>
      </c>
      <c r="E8840" s="2">
        <f t="shared" si="422"/>
        <v>8.5711673157791782E-3</v>
      </c>
    </row>
    <row r="8841" spans="1:5" x14ac:dyDescent="0.55000000000000004">
      <c r="A8841">
        <v>8836</v>
      </c>
      <c r="C8841">
        <f t="shared" si="420"/>
        <v>-0.16391107761366411</v>
      </c>
      <c r="D8841">
        <f t="shared" si="421"/>
        <v>-3.9639079805787401E-4</v>
      </c>
      <c r="E8841" s="2">
        <f t="shared" si="422"/>
        <v>2.6866841364472618E-2</v>
      </c>
    </row>
    <row r="8842" spans="1:5" x14ac:dyDescent="0.55000000000000004">
      <c r="A8842">
        <v>8837</v>
      </c>
      <c r="C8842">
        <f t="shared" si="420"/>
        <v>-0.19410333069294478</v>
      </c>
      <c r="D8842">
        <f t="shared" si="421"/>
        <v>-1.5504014373873251E-4</v>
      </c>
      <c r="E8842" s="2">
        <f t="shared" si="422"/>
        <v>3.7676102986094674E-2</v>
      </c>
    </row>
    <row r="8843" spans="1:5" x14ac:dyDescent="0.55000000000000004">
      <c r="A8843">
        <v>8838</v>
      </c>
      <c r="C8843">
        <f t="shared" si="420"/>
        <v>-0.17557973914187977</v>
      </c>
      <c r="D8843">
        <f t="shared" si="421"/>
        <v>1.252223186718973E-4</v>
      </c>
      <c r="E8843" s="2">
        <f t="shared" si="422"/>
        <v>3.0828244797130547E-2</v>
      </c>
    </row>
    <row r="8844" spans="1:5" x14ac:dyDescent="0.55000000000000004">
      <c r="A8844">
        <v>8839</v>
      </c>
      <c r="C8844">
        <f t="shared" si="420"/>
        <v>-0.11298933399575956</v>
      </c>
      <c r="D8844">
        <f t="shared" si="421"/>
        <v>3.7405661856687323E-4</v>
      </c>
      <c r="E8844" s="2">
        <f t="shared" si="422"/>
        <v>1.2766589596805307E-2</v>
      </c>
    </row>
    <row r="8845" spans="1:5" x14ac:dyDescent="0.55000000000000004">
      <c r="A8845">
        <v>8840</v>
      </c>
      <c r="C8845">
        <f t="shared" si="420"/>
        <v>-2.2040987641678802E-2</v>
      </c>
      <c r="D8845">
        <f t="shared" si="421"/>
        <v>5.2901059169743086E-4</v>
      </c>
      <c r="E8845" s="2">
        <f t="shared" si="422"/>
        <v>4.8580513622063765E-4</v>
      </c>
    </row>
    <row r="8846" spans="1:5" x14ac:dyDescent="0.55000000000000004">
      <c r="A8846">
        <v>8841</v>
      </c>
      <c r="C8846">
        <f t="shared" si="420"/>
        <v>7.4439182023306225E-2</v>
      </c>
      <c r="D8846">
        <f t="shared" si="421"/>
        <v>5.5119405697046412E-4</v>
      </c>
      <c r="E8846" s="2">
        <f t="shared" si="422"/>
        <v>5.5411918202989165E-3</v>
      </c>
    </row>
    <row r="8847" spans="1:5" x14ac:dyDescent="0.55000000000000004">
      <c r="A8847">
        <v>8842</v>
      </c>
      <c r="C8847">
        <f t="shared" si="420"/>
        <v>0.15223668605390286</v>
      </c>
      <c r="D8847">
        <f t="shared" si="421"/>
        <v>4.3503943219278885E-4</v>
      </c>
      <c r="E8847" s="2">
        <f t="shared" si="422"/>
        <v>2.3176008580674583E-2</v>
      </c>
    </row>
    <row r="8848" spans="1:5" x14ac:dyDescent="0.55000000000000004">
      <c r="A8848">
        <v>8843</v>
      </c>
      <c r="C8848">
        <f t="shared" si="420"/>
        <v>0.19182599077970408</v>
      </c>
      <c r="D8848">
        <f t="shared" si="421"/>
        <v>2.0969907983837383E-4</v>
      </c>
      <c r="E8848" s="2">
        <f t="shared" si="422"/>
        <v>3.6797210738615117E-2</v>
      </c>
    </row>
    <row r="8849" spans="1:5" x14ac:dyDescent="0.55000000000000004">
      <c r="A8849">
        <v>8844</v>
      </c>
      <c r="C8849">
        <f t="shared" si="420"/>
        <v>0.18327101519086639</v>
      </c>
      <c r="D8849">
        <f t="shared" si="421"/>
        <v>-6.8271321449580696E-5</v>
      </c>
      <c r="E8849" s="2">
        <f t="shared" si="422"/>
        <v>3.3588265009090776E-2</v>
      </c>
    </row>
    <row r="8850" spans="1:5" x14ac:dyDescent="0.55000000000000004">
      <c r="A8850">
        <v>8845</v>
      </c>
      <c r="C8850">
        <f t="shared" si="420"/>
        <v>0.12871887783773178</v>
      </c>
      <c r="D8850">
        <f t="shared" si="421"/>
        <v>-3.2910706009237956E-4</v>
      </c>
      <c r="E8850" s="2">
        <f t="shared" si="422"/>
        <v>1.656854951180492E-2</v>
      </c>
    </row>
    <row r="8851" spans="1:5" x14ac:dyDescent="0.55000000000000004">
      <c r="A8851">
        <v>8846</v>
      </c>
      <c r="C8851">
        <f t="shared" si="420"/>
        <v>4.1861015325049079E-2</v>
      </c>
      <c r="D8851">
        <f t="shared" si="421"/>
        <v>-5.0734386368648686E-4</v>
      </c>
      <c r="E8851" s="2">
        <f t="shared" si="422"/>
        <v>1.7523446040439939E-3</v>
      </c>
    </row>
    <row r="8852" spans="1:5" x14ac:dyDescent="0.55000000000000004">
      <c r="A8852">
        <v>8847</v>
      </c>
      <c r="C8852">
        <f t="shared" si="420"/>
        <v>-5.5503079674028226E-2</v>
      </c>
      <c r="D8852">
        <f t="shared" si="421"/>
        <v>-5.5824805145542663E-4</v>
      </c>
      <c r="E8852" s="2">
        <f t="shared" si="422"/>
        <v>3.0805918533015251E-3</v>
      </c>
    </row>
    <row r="8853" spans="1:5" x14ac:dyDescent="0.55000000000000004">
      <c r="A8853">
        <v>8848</v>
      </c>
      <c r="C8853">
        <f t="shared" si="420"/>
        <v>-0.13893707158701799</v>
      </c>
      <c r="D8853">
        <f t="shared" si="421"/>
        <v>-4.6904374524433867E-4</v>
      </c>
      <c r="E8853" s="2">
        <f t="shared" si="422"/>
        <v>1.9303509861176162E-2</v>
      </c>
    </row>
    <row r="8854" spans="1:5" x14ac:dyDescent="0.55000000000000004">
      <c r="A8854">
        <v>8849</v>
      </c>
      <c r="C8854">
        <f t="shared" si="420"/>
        <v>-0.18750078709277043</v>
      </c>
      <c r="D8854">
        <f t="shared" si="421"/>
        <v>-2.6211934563462064E-4</v>
      </c>
      <c r="E8854" s="2">
        <f t="shared" si="422"/>
        <v>3.5156545160408427E-2</v>
      </c>
    </row>
    <row r="8855" spans="1:5" x14ac:dyDescent="0.55000000000000004">
      <c r="A8855">
        <v>8850</v>
      </c>
      <c r="C8855">
        <f t="shared" si="420"/>
        <v>-0.18900575724124424</v>
      </c>
      <c r="D8855">
        <f t="shared" si="421"/>
        <v>1.059148469196198E-5</v>
      </c>
      <c r="E8855" s="2">
        <f t="shared" si="422"/>
        <v>3.5723176270336152E-2</v>
      </c>
    </row>
    <row r="8856" spans="1:5" x14ac:dyDescent="0.55000000000000004">
      <c r="A8856">
        <v>8851</v>
      </c>
      <c r="C8856">
        <f t="shared" si="420"/>
        <v>-0.14307426624742622</v>
      </c>
      <c r="D8856">
        <f t="shared" si="421"/>
        <v>2.8064407561164572E-4</v>
      </c>
      <c r="E8856" s="2">
        <f t="shared" si="422"/>
        <v>2.0470245662239407E-2</v>
      </c>
    </row>
    <row r="8857" spans="1:5" x14ac:dyDescent="0.55000000000000004">
      <c r="A8857">
        <v>8852</v>
      </c>
      <c r="C8857">
        <f t="shared" si="420"/>
        <v>-6.1234150194438682E-2</v>
      </c>
      <c r="D8857">
        <f t="shared" si="421"/>
        <v>4.8026091905637694E-4</v>
      </c>
      <c r="E8857" s="2">
        <f t="shared" si="422"/>
        <v>3.7496211500350749E-3</v>
      </c>
    </row>
    <row r="8858" spans="1:5" x14ac:dyDescent="0.55000000000000004">
      <c r="A8858">
        <v>8853</v>
      </c>
      <c r="C8858">
        <f t="shared" si="420"/>
        <v>3.5974446845794573E-2</v>
      </c>
      <c r="D8858">
        <f t="shared" si="421"/>
        <v>5.5934239492196611E-4</v>
      </c>
      <c r="E8858" s="2">
        <f t="shared" si="422"/>
        <v>1.2941608258608991E-3</v>
      </c>
    </row>
    <row r="8859" spans="1:5" x14ac:dyDescent="0.55000000000000004">
      <c r="A8859">
        <v>8854</v>
      </c>
      <c r="C8859">
        <f t="shared" si="420"/>
        <v>0.12415421600890754</v>
      </c>
      <c r="D8859">
        <f t="shared" si="421"/>
        <v>4.9804071966435626E-4</v>
      </c>
      <c r="E8859" s="2">
        <f t="shared" si="422"/>
        <v>1.5414269352786473E-2</v>
      </c>
    </row>
    <row r="8860" spans="1:5" x14ac:dyDescent="0.55000000000000004">
      <c r="A8860">
        <v>8855</v>
      </c>
      <c r="C8860">
        <f t="shared" si="420"/>
        <v>0.18117389391701683</v>
      </c>
      <c r="D8860">
        <f t="shared" si="421"/>
        <v>3.1174132163641665E-4</v>
      </c>
      <c r="E8860" s="2">
        <f t="shared" si="422"/>
        <v>3.2823979837054464E-2</v>
      </c>
    </row>
    <row r="8861" spans="1:5" x14ac:dyDescent="0.55000000000000004">
      <c r="A8861">
        <v>8856</v>
      </c>
      <c r="C8861">
        <f t="shared" si="420"/>
        <v>0.1927227432946349</v>
      </c>
      <c r="D8861">
        <f t="shared" si="421"/>
        <v>4.7201422863425744E-5</v>
      </c>
      <c r="E8861" s="2">
        <f t="shared" si="422"/>
        <v>3.7142055783009741E-2</v>
      </c>
    </row>
    <row r="8862" spans="1:5" x14ac:dyDescent="0.55000000000000004">
      <c r="A8862">
        <v>8857</v>
      </c>
      <c r="C8862">
        <f t="shared" si="420"/>
        <v>0.15590224637840966</v>
      </c>
      <c r="D8862">
        <f t="shared" si="421"/>
        <v>-2.2918503812123295E-4</v>
      </c>
      <c r="E8862" s="2">
        <f t="shared" si="422"/>
        <v>2.4305510425834349E-2</v>
      </c>
    </row>
    <row r="8863" spans="1:5" x14ac:dyDescent="0.55000000000000004">
      <c r="A8863">
        <v>8858</v>
      </c>
      <c r="C8863">
        <f t="shared" si="420"/>
        <v>7.9953571782398772E-2</v>
      </c>
      <c r="D8863">
        <f t="shared" si="421"/>
        <v>-4.480508853698861E-4</v>
      </c>
      <c r="E8863" s="2">
        <f t="shared" si="422"/>
        <v>6.3925736407631929E-3</v>
      </c>
    </row>
    <row r="8864" spans="1:5" x14ac:dyDescent="0.55000000000000004">
      <c r="A8864">
        <v>8859</v>
      </c>
      <c r="C8864">
        <f t="shared" si="420"/>
        <v>-1.6061764045110893E-2</v>
      </c>
      <c r="D8864">
        <f t="shared" si="421"/>
        <v>-5.5446540456144974E-4</v>
      </c>
      <c r="E8864" s="2">
        <f t="shared" si="422"/>
        <v>2.5798026424081705E-4</v>
      </c>
    </row>
    <row r="8865" spans="1:5" x14ac:dyDescent="0.55000000000000004">
      <c r="A8865">
        <v>8860</v>
      </c>
      <c r="C8865">
        <f t="shared" si="420"/>
        <v>-0.10804593565242135</v>
      </c>
      <c r="D8865">
        <f t="shared" si="421"/>
        <v>-5.2172079441150363E-4</v>
      </c>
      <c r="E8865" s="2">
        <f t="shared" si="422"/>
        <v>1.1673924211007174E-2</v>
      </c>
    </row>
    <row r="8866" spans="1:5" x14ac:dyDescent="0.55000000000000004">
      <c r="A8866">
        <v>8861</v>
      </c>
      <c r="C8866">
        <f t="shared" si="420"/>
        <v>-0.1729128548385965</v>
      </c>
      <c r="D8866">
        <f t="shared" si="421"/>
        <v>-3.5803526186606576E-4</v>
      </c>
      <c r="E8866" s="2">
        <f t="shared" si="422"/>
        <v>2.9898855368433546E-2</v>
      </c>
    </row>
    <row r="8867" spans="1:5" x14ac:dyDescent="0.55000000000000004">
      <c r="A8867">
        <v>8862</v>
      </c>
      <c r="C8867">
        <f t="shared" si="420"/>
        <v>-0.19438229217407629</v>
      </c>
      <c r="D8867">
        <f t="shared" si="421"/>
        <v>-1.0449042537677056E-4</v>
      </c>
      <c r="E8867" s="2">
        <f t="shared" si="422"/>
        <v>3.7784475510847959E-2</v>
      </c>
    </row>
    <row r="8868" spans="1:5" x14ac:dyDescent="0.55000000000000004">
      <c r="A8868">
        <v>8863</v>
      </c>
      <c r="C8868">
        <f t="shared" si="420"/>
        <v>-0.16706587142748788</v>
      </c>
      <c r="D8868">
        <f t="shared" si="421"/>
        <v>1.7527930539868182E-4</v>
      </c>
      <c r="E8868" s="2">
        <f t="shared" si="422"/>
        <v>2.7911005395825913E-2</v>
      </c>
    </row>
    <row r="8869" spans="1:5" x14ac:dyDescent="0.55000000000000004">
      <c r="A8869">
        <v>8864</v>
      </c>
      <c r="C8869">
        <f t="shared" si="420"/>
        <v>-9.7819438424206817E-2</v>
      </c>
      <c r="D8869">
        <f t="shared" si="421"/>
        <v>4.1105762510815105E-4</v>
      </c>
      <c r="E8869" s="2">
        <f t="shared" si="422"/>
        <v>9.5686425336271898E-3</v>
      </c>
    </row>
    <row r="8870" spans="1:5" x14ac:dyDescent="0.55000000000000004">
      <c r="A8870">
        <v>8865</v>
      </c>
      <c r="C8870">
        <f t="shared" si="420"/>
        <v>-4.0223882451653698E-3</v>
      </c>
      <c r="D8870">
        <f t="shared" si="421"/>
        <v>5.4366914533047356E-4</v>
      </c>
      <c r="E8870" s="2">
        <f t="shared" si="422"/>
        <v>1.6179607194844543E-5</v>
      </c>
    </row>
    <row r="8871" spans="1:5" x14ac:dyDescent="0.55000000000000004">
      <c r="A8871">
        <v>8866</v>
      </c>
      <c r="C8871">
        <f t="shared" si="420"/>
        <v>9.0784196598195616E-2</v>
      </c>
      <c r="D8871">
        <f t="shared" si="421"/>
        <v>5.3983116971117291E-4</v>
      </c>
      <c r="E8871" s="2">
        <f t="shared" si="422"/>
        <v>8.2417703519798331E-3</v>
      </c>
    </row>
    <row r="8872" spans="1:5" x14ac:dyDescent="0.55000000000000004">
      <c r="A8872">
        <v>8867</v>
      </c>
      <c r="C8872">
        <f t="shared" si="420"/>
        <v>0.16280586167444203</v>
      </c>
      <c r="D8872">
        <f t="shared" si="421"/>
        <v>4.0050694923258638E-4</v>
      </c>
      <c r="E8872" s="2">
        <f t="shared" si="422"/>
        <v>2.650574859555755E-2</v>
      </c>
    </row>
    <row r="8873" spans="1:5" x14ac:dyDescent="0.55000000000000004">
      <c r="A8873">
        <v>8868</v>
      </c>
      <c r="C8873">
        <f t="shared" si="420"/>
        <v>0.19396668714568338</v>
      </c>
      <c r="D8873">
        <f t="shared" si="421"/>
        <v>1.606639265132837E-4</v>
      </c>
      <c r="E8873" s="2">
        <f t="shared" si="422"/>
        <v>3.7623075722271415E-2</v>
      </c>
    </row>
    <row r="8874" spans="1:5" x14ac:dyDescent="0.55000000000000004">
      <c r="A8874">
        <v>8869</v>
      </c>
      <c r="C8874">
        <f t="shared" si="420"/>
        <v>0.17644596263672421</v>
      </c>
      <c r="D8874">
        <f t="shared" si="421"/>
        <v>-1.1950235523398419E-4</v>
      </c>
      <c r="E8874" s="2">
        <f t="shared" si="422"/>
        <v>3.1133177730800276E-2</v>
      </c>
    </row>
    <row r="8875" spans="1:5" x14ac:dyDescent="0.55000000000000004">
      <c r="A8875">
        <v>8870</v>
      </c>
      <c r="C8875">
        <f t="shared" si="420"/>
        <v>0.11464102069402914</v>
      </c>
      <c r="D8875">
        <f t="shared" si="421"/>
        <v>-3.6967606472119481E-4</v>
      </c>
      <c r="E8875" s="2">
        <f t="shared" si="422"/>
        <v>1.3142563625768816E-2</v>
      </c>
    </row>
    <row r="8876" spans="1:5" x14ac:dyDescent="0.55000000000000004">
      <c r="A8876">
        <v>8871</v>
      </c>
      <c r="C8876">
        <f t="shared" si="420"/>
        <v>2.4063598996927893E-2</v>
      </c>
      <c r="D8876">
        <f t="shared" si="421"/>
        <v>-5.2706887412452223E-4</v>
      </c>
      <c r="E8876" s="2">
        <f t="shared" si="422"/>
        <v>5.7905679668494912E-4</v>
      </c>
    </row>
    <row r="8877" spans="1:5" x14ac:dyDescent="0.55000000000000004">
      <c r="A8877">
        <v>8872</v>
      </c>
      <c r="C8877">
        <f t="shared" si="420"/>
        <v>-7.2553278827980489E-2</v>
      </c>
      <c r="D8877">
        <f t="shared" si="421"/>
        <v>-5.5217850585296624E-4</v>
      </c>
      <c r="E8877" s="2">
        <f t="shared" si="422"/>
        <v>5.2639782686906816E-3</v>
      </c>
    </row>
    <row r="8878" spans="1:5" x14ac:dyDescent="0.55000000000000004">
      <c r="A8878">
        <v>8873</v>
      </c>
      <c r="C8878">
        <f t="shared" si="420"/>
        <v>-0.15096081296884195</v>
      </c>
      <c r="D8878">
        <f t="shared" si="421"/>
        <v>-4.3870297161172984E-4</v>
      </c>
      <c r="E8878" s="2">
        <f t="shared" si="422"/>
        <v>2.278916705221368E-2</v>
      </c>
    </row>
    <row r="8879" spans="1:5" x14ac:dyDescent="0.55000000000000004">
      <c r="A8879">
        <v>8874</v>
      </c>
      <c r="C8879">
        <f t="shared" si="420"/>
        <v>-0.19148036505598748</v>
      </c>
      <c r="D8879">
        <f t="shared" si="421"/>
        <v>-2.151222386208833E-4</v>
      </c>
      <c r="E8879" s="2">
        <f t="shared" si="422"/>
        <v>3.6664730201974229E-2</v>
      </c>
    </row>
    <row r="8880" spans="1:5" x14ac:dyDescent="0.55000000000000004">
      <c r="A8880">
        <v>8875</v>
      </c>
      <c r="C8880">
        <f t="shared" si="420"/>
        <v>-0.18394238159993476</v>
      </c>
      <c r="D8880">
        <f t="shared" si="421"/>
        <v>6.244964184679541E-5</v>
      </c>
      <c r="E8880" s="2">
        <f t="shared" si="422"/>
        <v>3.3834799748656018E-2</v>
      </c>
    </row>
    <row r="8881" spans="1:5" x14ac:dyDescent="0.55000000000000004">
      <c r="A8881">
        <v>8876</v>
      </c>
      <c r="C8881">
        <f t="shared" si="420"/>
        <v>-0.13023873756006862</v>
      </c>
      <c r="D8881">
        <f t="shared" si="421"/>
        <v>3.2434797854493486E-4</v>
      </c>
      <c r="E8881" s="2">
        <f t="shared" si="422"/>
        <v>1.6962128761240428E-2</v>
      </c>
    </row>
    <row r="8882" spans="1:5" x14ac:dyDescent="0.55000000000000004">
      <c r="A8882">
        <v>8877</v>
      </c>
      <c r="C8882">
        <f t="shared" si="420"/>
        <v>-4.384791561015277E-2</v>
      </c>
      <c r="D8882">
        <f t="shared" si="421"/>
        <v>5.0484180933771394E-4</v>
      </c>
      <c r="E8882" s="2">
        <f t="shared" si="422"/>
        <v>1.9226397033550789E-3</v>
      </c>
    </row>
    <row r="8883" spans="1:5" x14ac:dyDescent="0.55000000000000004">
      <c r="A8883">
        <v>8878</v>
      </c>
      <c r="C8883">
        <f t="shared" si="420"/>
        <v>5.3547808919285358E-2</v>
      </c>
      <c r="D8883">
        <f t="shared" si="421"/>
        <v>5.5863098721438301E-4</v>
      </c>
      <c r="E8883" s="2">
        <f t="shared" si="422"/>
        <v>2.8673678400562967E-3</v>
      </c>
    </row>
    <row r="8884" spans="1:5" x14ac:dyDescent="0.55000000000000004">
      <c r="A8884">
        <v>8879</v>
      </c>
      <c r="C8884">
        <f t="shared" si="420"/>
        <v>0.13750416210823901</v>
      </c>
      <c r="D8884">
        <f t="shared" si="421"/>
        <v>4.7221556230717175E-4</v>
      </c>
      <c r="E8884" s="2">
        <f t="shared" si="422"/>
        <v>1.8907394597088872E-2</v>
      </c>
    </row>
    <row r="8885" spans="1:5" x14ac:dyDescent="0.55000000000000004">
      <c r="A8885">
        <v>8880</v>
      </c>
      <c r="C8885">
        <f t="shared" si="420"/>
        <v>0.18694986896579346</v>
      </c>
      <c r="D8885">
        <f t="shared" si="421"/>
        <v>2.6728398477515817E-4</v>
      </c>
      <c r="E8885" s="2">
        <f t="shared" si="422"/>
        <v>3.4950253506327349E-2</v>
      </c>
    </row>
    <row r="8886" spans="1:5" x14ac:dyDescent="0.55000000000000004">
      <c r="A8886">
        <v>8881</v>
      </c>
      <c r="C8886">
        <f t="shared" si="420"/>
        <v>0.18947509930350781</v>
      </c>
      <c r="D8886">
        <f t="shared" si="421"/>
        <v>-4.7302390360393106E-6</v>
      </c>
      <c r="E8886" s="2">
        <f t="shared" si="422"/>
        <v>3.5900813256074145E-2</v>
      </c>
    </row>
    <row r="8887" spans="1:5" x14ac:dyDescent="0.55000000000000004">
      <c r="A8887">
        <v>8882</v>
      </c>
      <c r="C8887">
        <f t="shared" si="420"/>
        <v>0.1444460735342479</v>
      </c>
      <c r="D8887">
        <f t="shared" si="421"/>
        <v>-2.7555727255471876E-4</v>
      </c>
      <c r="E8887" s="2">
        <f t="shared" si="422"/>
        <v>2.0864668159461353E-2</v>
      </c>
    </row>
    <row r="8888" spans="1:5" x14ac:dyDescent="0.55000000000000004">
      <c r="A8888">
        <v>8883</v>
      </c>
      <c r="C8888">
        <f t="shared" si="420"/>
        <v>6.3164127992220043E-2</v>
      </c>
      <c r="D8888">
        <f t="shared" si="421"/>
        <v>-4.7722523894436035E-4</v>
      </c>
      <c r="E8888" s="2">
        <f t="shared" si="422"/>
        <v>3.9897070650175559E-3</v>
      </c>
    </row>
    <row r="8889" spans="1:5" x14ac:dyDescent="0.55000000000000004">
      <c r="A8889">
        <v>8884</v>
      </c>
      <c r="C8889">
        <f t="shared" si="420"/>
        <v>-3.3970682283570523E-2</v>
      </c>
      <c r="D8889">
        <f t="shared" si="421"/>
        <v>-5.5911972947595876E-4</v>
      </c>
      <c r="E8889" s="2">
        <f t="shared" si="422"/>
        <v>1.1540072548112922E-3</v>
      </c>
    </row>
    <row r="8890" spans="1:5" x14ac:dyDescent="0.55000000000000004">
      <c r="A8890">
        <v>8885</v>
      </c>
      <c r="C8890">
        <f t="shared" si="420"/>
        <v>-0.12257956735135327</v>
      </c>
      <c r="D8890">
        <f t="shared" si="421"/>
        <v>-5.0068695321789066E-4</v>
      </c>
      <c r="E8890" s="2">
        <f t="shared" si="422"/>
        <v>1.5025750332044951E-2</v>
      </c>
    </row>
    <row r="8891" spans="1:5" x14ac:dyDescent="0.55000000000000004">
      <c r="A8891">
        <v>8886</v>
      </c>
      <c r="C8891">
        <f t="shared" si="420"/>
        <v>-0.18042356478621827</v>
      </c>
      <c r="D8891">
        <f t="shared" si="421"/>
        <v>-3.1659230534573338E-4</v>
      </c>
      <c r="E8891" s="2">
        <f t="shared" si="422"/>
        <v>3.2552662730166701E-2</v>
      </c>
    </row>
    <row r="8892" spans="1:5" x14ac:dyDescent="0.55000000000000004">
      <c r="A8892">
        <v>8887</v>
      </c>
      <c r="C8892">
        <f t="shared" si="420"/>
        <v>-0.19298505048673928</v>
      </c>
      <c r="D8892">
        <f t="shared" si="421"/>
        <v>-5.3039662068109881E-5</v>
      </c>
      <c r="E8892" s="2">
        <f t="shared" si="422"/>
        <v>3.7243229711369306E-2</v>
      </c>
    </row>
    <row r="8893" spans="1:5" x14ac:dyDescent="0.55000000000000004">
      <c r="A8893">
        <v>8888</v>
      </c>
      <c r="C8893">
        <f t="shared" si="420"/>
        <v>-0.15711135631719575</v>
      </c>
      <c r="D8893">
        <f t="shared" si="421"/>
        <v>2.2382481840123886E-4</v>
      </c>
      <c r="E8893" s="2">
        <f t="shared" si="422"/>
        <v>2.4683978283828845E-2</v>
      </c>
    </row>
    <row r="8894" spans="1:5" x14ac:dyDescent="0.55000000000000004">
      <c r="A8894">
        <v>8889</v>
      </c>
      <c r="C8894">
        <f t="shared" si="420"/>
        <v>-8.1806023359234217E-2</v>
      </c>
      <c r="D8894">
        <f t="shared" si="421"/>
        <v>4.4451398729976555E-4</v>
      </c>
      <c r="E8894" s="2">
        <f t="shared" si="422"/>
        <v>6.6922254578515748E-3</v>
      </c>
    </row>
    <row r="8895" spans="1:5" x14ac:dyDescent="0.55000000000000004">
      <c r="A8895">
        <v>8890</v>
      </c>
      <c r="C8895">
        <f t="shared" si="420"/>
        <v>1.4030897129406798E-2</v>
      </c>
      <c r="D8895">
        <f t="shared" si="421"/>
        <v>5.5363951500494145E-4</v>
      </c>
      <c r="E8895" s="2">
        <f t="shared" si="422"/>
        <v>1.9686607425599593E-4</v>
      </c>
    </row>
    <row r="8896" spans="1:5" x14ac:dyDescent="0.55000000000000004">
      <c r="A8896">
        <v>8891</v>
      </c>
      <c r="C8896">
        <f t="shared" si="420"/>
        <v>0.10634635818641226</v>
      </c>
      <c r="D8896">
        <f t="shared" si="421"/>
        <v>5.2381319423892056E-4</v>
      </c>
      <c r="E8896" s="2">
        <f t="shared" si="422"/>
        <v>1.1309547899512695E-2</v>
      </c>
    </row>
    <row r="8897" spans="1:5" x14ac:dyDescent="0.55000000000000004">
      <c r="A8897">
        <v>8892</v>
      </c>
      <c r="C8897">
        <f t="shared" si="420"/>
        <v>0.17197112494200018</v>
      </c>
      <c r="D8897">
        <f t="shared" si="421"/>
        <v>3.6252080282501525E-4</v>
      </c>
      <c r="E8897" s="2">
        <f t="shared" si="422"/>
        <v>2.9574067813817034E-2</v>
      </c>
    </row>
    <row r="8898" spans="1:5" x14ac:dyDescent="0.55000000000000004">
      <c r="A8898">
        <v>8893</v>
      </c>
      <c r="C8898">
        <f t="shared" si="420"/>
        <v>0.19443476420084718</v>
      </c>
      <c r="D8898">
        <f t="shared" si="421"/>
        <v>1.1024333123425783E-4</v>
      </c>
      <c r="E8898" s="2">
        <f t="shared" si="422"/>
        <v>3.7804877529839048E-2</v>
      </c>
    </row>
    <row r="8899" spans="1:5" x14ac:dyDescent="0.55000000000000004">
      <c r="A8899">
        <v>8894</v>
      </c>
      <c r="C8899">
        <f t="shared" si="420"/>
        <v>0.16809937600492905</v>
      </c>
      <c r="D8899">
        <f t="shared" si="421"/>
        <v>-1.69702892751252E-4</v>
      </c>
      <c r="E8899" s="2">
        <f t="shared" si="422"/>
        <v>2.8257400213246516E-2</v>
      </c>
    </row>
    <row r="8900" spans="1:5" x14ac:dyDescent="0.55000000000000004">
      <c r="A8900">
        <v>8895</v>
      </c>
      <c r="C8900">
        <f t="shared" si="420"/>
        <v>9.957458768791351E-2</v>
      </c>
      <c r="D8900">
        <f t="shared" si="421"/>
        <v>-4.0705726770376882E-4</v>
      </c>
      <c r="E8900" s="2">
        <f t="shared" si="422"/>
        <v>9.9150985132179775E-3</v>
      </c>
    </row>
    <row r="8901" spans="1:5" x14ac:dyDescent="0.55000000000000004">
      <c r="A8901">
        <v>8896</v>
      </c>
      <c r="C8901">
        <f t="shared" si="420"/>
        <v>6.0586767255838263E-3</v>
      </c>
      <c r="D8901">
        <f t="shared" si="421"/>
        <v>-5.4224884855682155E-4</v>
      </c>
      <c r="E8901" s="2">
        <f t="shared" si="422"/>
        <v>3.6707563665131158E-5</v>
      </c>
    </row>
    <row r="8902" spans="1:5" x14ac:dyDescent="0.55000000000000004">
      <c r="A8902">
        <v>8897</v>
      </c>
      <c r="C8902">
        <f t="shared" ref="C8902:C8965" si="423">$D$1*COS($B$2*(A8902-$L$2)+$B$1)</f>
        <v>-8.897783438809484E-2</v>
      </c>
      <c r="D8902">
        <f t="shared" ref="D8902:D8965" si="424">$D$2*COS($B$2*(A8902-$L$3)+$B$3)</f>
        <v>-5.4134739812095717E-4</v>
      </c>
      <c r="E8902" s="2">
        <f t="shared" ref="E8902:E8965" si="425">(M8902-C8902)^2</f>
        <v>7.9170550123952334E-3</v>
      </c>
    </row>
    <row r="8903" spans="1:5" x14ac:dyDescent="0.55000000000000004">
      <c r="A8903">
        <v>8898</v>
      </c>
      <c r="C8903">
        <f t="shared" si="423"/>
        <v>-0.16168278457429988</v>
      </c>
      <c r="D8903">
        <f t="shared" si="424"/>
        <v>-4.0457916145450999E-4</v>
      </c>
      <c r="E8903" s="2">
        <f t="shared" si="425"/>
        <v>2.6141322827699463E-2</v>
      </c>
    </row>
    <row r="8904" spans="1:5" x14ac:dyDescent="0.55000000000000004">
      <c r="A8904">
        <v>8899</v>
      </c>
      <c r="C8904">
        <f t="shared" si="423"/>
        <v>-0.19380876383504858</v>
      </c>
      <c r="D8904">
        <f t="shared" si="424"/>
        <v>-1.6627008311506699E-4</v>
      </c>
      <c r="E8904" s="2">
        <f t="shared" si="425"/>
        <v>3.7561836939269636E-2</v>
      </c>
    </row>
    <row r="8905" spans="1:5" x14ac:dyDescent="0.55000000000000004">
      <c r="A8905">
        <v>8900</v>
      </c>
      <c r="C8905">
        <f t="shared" si="423"/>
        <v>-0.17729282853780681</v>
      </c>
      <c r="D8905">
        <f t="shared" si="424"/>
        <v>1.1376928139098362E-4</v>
      </c>
      <c r="E8905" s="2">
        <f t="shared" si="425"/>
        <v>3.1432747050936169E-2</v>
      </c>
    </row>
    <row r="8906" spans="1:5" x14ac:dyDescent="0.55000000000000004">
      <c r="A8906">
        <v>8901</v>
      </c>
      <c r="C8906">
        <f t="shared" si="423"/>
        <v>-0.11628013031388823</v>
      </c>
      <c r="D8906">
        <f t="shared" si="424"/>
        <v>3.6525495433407598E-4</v>
      </c>
      <c r="E8906" s="2">
        <f t="shared" si="425"/>
        <v>1.3521068705814829E-2</v>
      </c>
    </row>
    <row r="8907" spans="1:5" x14ac:dyDescent="0.55000000000000004">
      <c r="A8907">
        <v>8902</v>
      </c>
      <c r="C8907">
        <f t="shared" si="423"/>
        <v>-2.6083570374662791E-2</v>
      </c>
      <c r="D8907">
        <f t="shared" si="424"/>
        <v>5.2506933270006495E-4</v>
      </c>
      <c r="E8907" s="2">
        <f t="shared" si="425"/>
        <v>6.803526434899864E-4</v>
      </c>
    </row>
    <row r="8908" spans="1:5" x14ac:dyDescent="0.55000000000000004">
      <c r="A8908">
        <v>8903</v>
      </c>
      <c r="C8908">
        <f t="shared" si="423"/>
        <v>7.0659415932831315E-2</v>
      </c>
      <c r="D8908">
        <f t="shared" si="424"/>
        <v>5.5310237614789059E-4</v>
      </c>
      <c r="E8908" s="2">
        <f t="shared" si="425"/>
        <v>4.9927530599688562E-3</v>
      </c>
    </row>
    <row r="8909" spans="1:5" x14ac:dyDescent="0.55000000000000004">
      <c r="A8909">
        <v>8904</v>
      </c>
      <c r="C8909">
        <f t="shared" si="423"/>
        <v>0.14966837822349849</v>
      </c>
      <c r="D8909">
        <f t="shared" si="424"/>
        <v>4.4231838165565031E-4</v>
      </c>
      <c r="E8909" s="2">
        <f t="shared" si="425"/>
        <v>2.2400623440052198E-2</v>
      </c>
    </row>
    <row r="8910" spans="1:5" x14ac:dyDescent="0.55000000000000004">
      <c r="A8910">
        <v>8905</v>
      </c>
      <c r="C8910">
        <f t="shared" si="423"/>
        <v>0.19111373233916804</v>
      </c>
      <c r="D8910">
        <f t="shared" si="424"/>
        <v>2.2052179669957304E-4</v>
      </c>
      <c r="E8910" s="2">
        <f t="shared" si="425"/>
        <v>3.652445868860716E-2</v>
      </c>
    </row>
    <row r="8911" spans="1:5" x14ac:dyDescent="0.55000000000000004">
      <c r="A8911">
        <v>8906</v>
      </c>
      <c r="C8911">
        <f t="shared" si="423"/>
        <v>0.18459356799555654</v>
      </c>
      <c r="D8911">
        <f t="shared" si="424"/>
        <v>-5.6621110997433662E-5</v>
      </c>
      <c r="E8911" s="2">
        <f t="shared" si="425"/>
        <v>3.4074785345330157E-2</v>
      </c>
    </row>
    <row r="8912" spans="1:5" x14ac:dyDescent="0.55000000000000004">
      <c r="A8912">
        <v>8907</v>
      </c>
      <c r="C8912">
        <f t="shared" si="423"/>
        <v>0.1317443090087507</v>
      </c>
      <c r="D8912">
        <f t="shared" si="424"/>
        <v>-3.1955331331240855E-4</v>
      </c>
      <c r="E8912" s="2">
        <f t="shared" si="425"/>
        <v>1.735656295619319E-2</v>
      </c>
    </row>
    <row r="8913" spans="1:5" x14ac:dyDescent="0.55000000000000004">
      <c r="A8913">
        <v>8908</v>
      </c>
      <c r="C8913">
        <f t="shared" si="423"/>
        <v>4.5830005413197226E-2</v>
      </c>
      <c r="D8913">
        <f t="shared" si="424"/>
        <v>-5.0228436963178609E-4</v>
      </c>
      <c r="E8913" s="2">
        <f t="shared" si="425"/>
        <v>2.100389396173687E-3</v>
      </c>
    </row>
    <row r="8914" spans="1:5" x14ac:dyDescent="0.55000000000000004">
      <c r="A8914">
        <v>8909</v>
      </c>
      <c r="C8914">
        <f t="shared" si="423"/>
        <v>-5.1586663523284587E-2</v>
      </c>
      <c r="D8914">
        <f t="shared" si="424"/>
        <v>-5.589526364947389E-4</v>
      </c>
      <c r="E8914" s="2">
        <f t="shared" si="425"/>
        <v>2.6611838534645804E-3</v>
      </c>
    </row>
    <row r="8915" spans="1:5" x14ac:dyDescent="0.55000000000000004">
      <c r="A8915">
        <v>8910</v>
      </c>
      <c r="C8915">
        <f t="shared" si="423"/>
        <v>-0.13605616727601308</v>
      </c>
      <c r="D8915">
        <f t="shared" si="424"/>
        <v>-4.7533557338427074E-4</v>
      </c>
      <c r="E8915" s="2">
        <f t="shared" si="425"/>
        <v>1.8511280653838454E-2</v>
      </c>
    </row>
    <row r="8916" spans="1:5" x14ac:dyDescent="0.55000000000000004">
      <c r="A8916">
        <v>8911</v>
      </c>
      <c r="C8916">
        <f t="shared" si="423"/>
        <v>-0.18637844087892169</v>
      </c>
      <c r="D8916">
        <f t="shared" si="424"/>
        <v>-2.7241930063326403E-4</v>
      </c>
      <c r="E8916" s="2">
        <f t="shared" si="425"/>
        <v>3.4736923224457705E-2</v>
      </c>
    </row>
    <row r="8917" spans="1:5" x14ac:dyDescent="0.55000000000000004">
      <c r="A8917">
        <v>8912</v>
      </c>
      <c r="C8917">
        <f t="shared" si="423"/>
        <v>-0.18992365436704664</v>
      </c>
      <c r="D8917">
        <f t="shared" si="424"/>
        <v>-1.131525566558523E-6</v>
      </c>
      <c r="E8917" s="2">
        <f t="shared" si="425"/>
        <v>3.6070994488133397E-2</v>
      </c>
    </row>
    <row r="8918" spans="1:5" x14ac:dyDescent="0.55000000000000004">
      <c r="A8918">
        <v>8913</v>
      </c>
      <c r="C8918">
        <f t="shared" si="423"/>
        <v>-0.14580203388203966</v>
      </c>
      <c r="D8918">
        <f t="shared" si="424"/>
        <v>2.7044023856668663E-4</v>
      </c>
      <c r="E8918" s="2">
        <f t="shared" si="425"/>
        <v>2.125823308413944E-2</v>
      </c>
    </row>
    <row r="8919" spans="1:5" x14ac:dyDescent="0.55000000000000004">
      <c r="A8919">
        <v>8914</v>
      </c>
      <c r="C8919">
        <f t="shared" si="423"/>
        <v>-6.5087176158335563E-2</v>
      </c>
      <c r="D8919">
        <f t="shared" si="424"/>
        <v>4.74137203243299E-4</v>
      </c>
      <c r="E8919" s="2">
        <f t="shared" si="425"/>
        <v>4.2363405002662051E-3</v>
      </c>
    </row>
    <row r="8920" spans="1:5" x14ac:dyDescent="0.55000000000000004">
      <c r="A8920">
        <v>8915</v>
      </c>
      <c r="C8920">
        <f t="shared" si="423"/>
        <v>3.196319085416497E-2</v>
      </c>
      <c r="D8920">
        <f t="shared" si="424"/>
        <v>5.5883572393224817E-4</v>
      </c>
      <c r="E8920" s="2">
        <f t="shared" si="425"/>
        <v>1.0216455695797751E-3</v>
      </c>
    </row>
    <row r="8921" spans="1:5" x14ac:dyDescent="0.55000000000000004">
      <c r="A8921">
        <v>8916</v>
      </c>
      <c r="C8921">
        <f t="shared" si="423"/>
        <v>0.12099147069287655</v>
      </c>
      <c r="D8921">
        <f t="shared" si="424"/>
        <v>5.0327825723664032E-4</v>
      </c>
      <c r="E8921" s="2">
        <f t="shared" si="425"/>
        <v>1.4638935980425205E-2</v>
      </c>
    </row>
    <row r="8922" spans="1:5" x14ac:dyDescent="0.55000000000000004">
      <c r="A8922">
        <v>8917</v>
      </c>
      <c r="C8922">
        <f t="shared" si="423"/>
        <v>0.17965344168552649</v>
      </c>
      <c r="D8922">
        <f t="shared" si="424"/>
        <v>3.2140855623859205E-4</v>
      </c>
      <c r="E8922" s="2">
        <f t="shared" si="425"/>
        <v>3.2275359109454865E-2</v>
      </c>
    </row>
    <row r="8923" spans="1:5" x14ac:dyDescent="0.55000000000000004">
      <c r="A8923">
        <v>8918</v>
      </c>
      <c r="C8923">
        <f t="shared" si="423"/>
        <v>0.19322618560919913</v>
      </c>
      <c r="D8923">
        <f t="shared" si="424"/>
        <v>5.8872082379483899E-5</v>
      </c>
      <c r="E8923" s="2">
        <f t="shared" si="425"/>
        <v>3.7336358805080676E-2</v>
      </c>
    </row>
    <row r="8924" spans="1:5" x14ac:dyDescent="0.55000000000000004">
      <c r="A8924">
        <v>8919</v>
      </c>
      <c r="C8924">
        <f t="shared" si="423"/>
        <v>0.15830322982979486</v>
      </c>
      <c r="D8924">
        <f t="shared" si="424"/>
        <v>-2.1844004323183863E-4</v>
      </c>
      <c r="E8924" s="2">
        <f t="shared" si="425"/>
        <v>2.5059912574544853E-2</v>
      </c>
    </row>
    <row r="8925" spans="1:5" x14ac:dyDescent="0.55000000000000004">
      <c r="A8925">
        <v>8920</v>
      </c>
      <c r="C8925">
        <f t="shared" si="423"/>
        <v>8.3649500132997948E-2</v>
      </c>
      <c r="D8925">
        <f t="shared" si="424"/>
        <v>-4.409283223377363E-4</v>
      </c>
      <c r="E8925" s="2">
        <f t="shared" si="425"/>
        <v>6.9972388725004237E-3</v>
      </c>
    </row>
    <row r="8926" spans="1:5" x14ac:dyDescent="0.55000000000000004">
      <c r="A8926">
        <v>8921</v>
      </c>
      <c r="C8926">
        <f t="shared" si="423"/>
        <v>-1.199849090726187E-2</v>
      </c>
      <c r="D8926">
        <f t="shared" si="424"/>
        <v>-5.5275288657596563E-4</v>
      </c>
      <c r="E8926" s="2">
        <f t="shared" si="425"/>
        <v>1.4396378405164578E-4</v>
      </c>
    </row>
    <row r="8927" spans="1:5" x14ac:dyDescent="0.55000000000000004">
      <c r="A8927">
        <v>8922</v>
      </c>
      <c r="C8927">
        <f t="shared" si="423"/>
        <v>-0.10463511363792044</v>
      </c>
      <c r="D8927">
        <f t="shared" si="424"/>
        <v>-5.2584812739002668E-4</v>
      </c>
      <c r="E8927" s="2">
        <f t="shared" si="425"/>
        <v>1.0948507006020524E-2</v>
      </c>
    </row>
    <row r="8928" spans="1:5" x14ac:dyDescent="0.55000000000000004">
      <c r="A8928">
        <v>8923</v>
      </c>
      <c r="C8928">
        <f t="shared" si="423"/>
        <v>-0.17101052837865977</v>
      </c>
      <c r="D8928">
        <f t="shared" si="424"/>
        <v>-3.6696657222826313E-4</v>
      </c>
      <c r="E8928" s="2">
        <f t="shared" si="425"/>
        <v>2.9244600816348398E-2</v>
      </c>
    </row>
    <row r="8929" spans="1:5" x14ac:dyDescent="0.55000000000000004">
      <c r="A8929">
        <v>8924</v>
      </c>
      <c r="C8929">
        <f t="shared" si="423"/>
        <v>-0.19446590511228767</v>
      </c>
      <c r="D8929">
        <f t="shared" si="424"/>
        <v>-1.1598414247881602E-4</v>
      </c>
      <c r="E8929" s="2">
        <f t="shared" si="425"/>
        <v>3.781698825114127E-2</v>
      </c>
    </row>
    <row r="8930" spans="1:5" x14ac:dyDescent="0.55000000000000004">
      <c r="A8930">
        <v>8925</v>
      </c>
      <c r="C8930">
        <f t="shared" si="423"/>
        <v>-0.16911443867877718</v>
      </c>
      <c r="D8930">
        <f t="shared" si="424"/>
        <v>1.6410786228106782E-4</v>
      </c>
      <c r="E8930" s="2">
        <f t="shared" si="425"/>
        <v>2.8599693369637885E-2</v>
      </c>
    </row>
    <row r="8931" spans="1:5" x14ac:dyDescent="0.55000000000000004">
      <c r="A8931">
        <v>8926</v>
      </c>
      <c r="C8931">
        <f t="shared" si="423"/>
        <v>-0.10131881278642602</v>
      </c>
      <c r="D8931">
        <f t="shared" si="424"/>
        <v>4.030122527276788E-4</v>
      </c>
      <c r="E8931" s="2">
        <f t="shared" si="425"/>
        <v>1.0265501824450844E-2</v>
      </c>
    </row>
    <row r="8932" spans="1:5" x14ac:dyDescent="0.55000000000000004">
      <c r="A8932">
        <v>8927</v>
      </c>
      <c r="C8932">
        <f t="shared" si="423"/>
        <v>-8.0943005186326442E-3</v>
      </c>
      <c r="D8932">
        <f t="shared" si="424"/>
        <v>5.4076906256181605E-4</v>
      </c>
      <c r="E8932" s="2">
        <f t="shared" si="425"/>
        <v>6.5517700885936694E-5</v>
      </c>
    </row>
    <row r="8933" spans="1:5" x14ac:dyDescent="0.55000000000000004">
      <c r="A8933">
        <v>8928</v>
      </c>
      <c r="C8933">
        <f t="shared" si="423"/>
        <v>8.7161710567435463E-2</v>
      </c>
      <c r="D8933">
        <f t="shared" si="424"/>
        <v>5.4280423620601929E-4</v>
      </c>
      <c r="E8933" s="2">
        <f t="shared" si="425"/>
        <v>7.5971637890413909E-3</v>
      </c>
    </row>
    <row r="8934" spans="1:5" x14ac:dyDescent="0.55000000000000004">
      <c r="A8934">
        <v>8929</v>
      </c>
      <c r="C8934">
        <f t="shared" si="423"/>
        <v>0.16054196952416269</v>
      </c>
      <c r="D8934">
        <f t="shared" si="424"/>
        <v>4.0860698796799945E-4</v>
      </c>
      <c r="E8934" s="2">
        <f t="shared" si="425"/>
        <v>2.5773723978697184E-2</v>
      </c>
    </row>
    <row r="8935" spans="1:5" x14ac:dyDescent="0.55000000000000004">
      <c r="A8935">
        <v>8930</v>
      </c>
      <c r="C8935">
        <f t="shared" si="423"/>
        <v>0.19362957808654468</v>
      </c>
      <c r="D8935">
        <f t="shared" si="424"/>
        <v>1.7185799850194462E-4</v>
      </c>
      <c r="E8935" s="2">
        <f t="shared" si="425"/>
        <v>3.7492413509973309E-2</v>
      </c>
    </row>
    <row r="8936" spans="1:5" x14ac:dyDescent="0.55000000000000004">
      <c r="A8936">
        <v>8931</v>
      </c>
      <c r="C8936">
        <f t="shared" si="423"/>
        <v>0.17812024393687481</v>
      </c>
      <c r="D8936">
        <f t="shared" si="424"/>
        <v>-1.0802372610891334E-4</v>
      </c>
      <c r="E8936" s="2">
        <f t="shared" si="425"/>
        <v>3.172682130013179E-2</v>
      </c>
    </row>
    <row r="8937" spans="1:5" x14ac:dyDescent="0.55000000000000004">
      <c r="A8937">
        <v>8932</v>
      </c>
      <c r="C8937">
        <f t="shared" si="423"/>
        <v>0.11790648303589486</v>
      </c>
      <c r="D8937">
        <f t="shared" si="424"/>
        <v>-3.6079377242591645E-4</v>
      </c>
      <c r="E8937" s="2">
        <f t="shared" si="425"/>
        <v>1.3901938741893763E-2</v>
      </c>
    </row>
    <row r="8938" spans="1:5" x14ac:dyDescent="0.55000000000000004">
      <c r="A8938">
        <v>8933</v>
      </c>
      <c r="C8938">
        <f t="shared" si="423"/>
        <v>2.810068016717563E-2</v>
      </c>
      <c r="D8938">
        <f t="shared" si="424"/>
        <v>-5.2301218679043089E-4</v>
      </c>
      <c r="E8938" s="2">
        <f t="shared" si="425"/>
        <v>7.8964822585789781E-4</v>
      </c>
    </row>
    <row r="8939" spans="1:5" x14ac:dyDescent="0.55000000000000004">
      <c r="A8939">
        <v>8934</v>
      </c>
      <c r="C8939">
        <f t="shared" si="423"/>
        <v>-6.8757801110414213E-2</v>
      </c>
      <c r="D8939">
        <f t="shared" si="424"/>
        <v>-5.5396556649896006E-4</v>
      </c>
      <c r="E8939" s="2">
        <f t="shared" si="425"/>
        <v>4.7276352135392783E-3</v>
      </c>
    </row>
    <row r="8940" spans="1:5" x14ac:dyDescent="0.55000000000000004">
      <c r="A8940">
        <v>8935</v>
      </c>
      <c r="C8940">
        <f t="shared" si="423"/>
        <v>-0.14835952360874372</v>
      </c>
      <c r="D8940">
        <f t="shared" si="424"/>
        <v>-4.4588526568391387E-4</v>
      </c>
      <c r="E8940" s="2">
        <f t="shared" si="425"/>
        <v>2.2010548245413385E-2</v>
      </c>
    </row>
    <row r="8941" spans="1:5" x14ac:dyDescent="0.55000000000000004">
      <c r="A8941">
        <v>8936</v>
      </c>
      <c r="C8941">
        <f t="shared" si="423"/>
        <v>-0.19072613285191276</v>
      </c>
      <c r="D8941">
        <f t="shared" si="424"/>
        <v>-2.2589716169788647E-4</v>
      </c>
      <c r="E8941" s="2">
        <f t="shared" si="425"/>
        <v>3.6376457752645475E-2</v>
      </c>
    </row>
    <row r="8942" spans="1:5" x14ac:dyDescent="0.55000000000000004">
      <c r="A8942">
        <v>8937</v>
      </c>
      <c r="C8942">
        <f t="shared" si="423"/>
        <v>-0.18522450293715284</v>
      </c>
      <c r="D8942">
        <f t="shared" si="424"/>
        <v>5.0786368339942915E-5</v>
      </c>
      <c r="E8942" s="2">
        <f t="shared" si="425"/>
        <v>3.4308116488315339E-2</v>
      </c>
    </row>
    <row r="8943" spans="1:5" x14ac:dyDescent="0.55000000000000004">
      <c r="A8943">
        <v>8938</v>
      </c>
      <c r="C8943">
        <f t="shared" si="423"/>
        <v>-0.1332354270079113</v>
      </c>
      <c r="D8943">
        <f t="shared" si="424"/>
        <v>3.1472359041615378E-4</v>
      </c>
      <c r="E8943" s="2">
        <f t="shared" si="425"/>
        <v>1.775167900998046E-2</v>
      </c>
    </row>
    <row r="8944" spans="1:5" x14ac:dyDescent="0.55000000000000004">
      <c r="A8944">
        <v>8939</v>
      </c>
      <c r="C8944">
        <f t="shared" si="423"/>
        <v>-4.7807067282399307E-2</v>
      </c>
      <c r="D8944">
        <f t="shared" si="424"/>
        <v>4.9967182514116962E-4</v>
      </c>
      <c r="E8944" s="2">
        <f t="shared" si="425"/>
        <v>2.2855156821438541E-3</v>
      </c>
    </row>
    <row r="8945" spans="1:5" x14ac:dyDescent="0.55000000000000004">
      <c r="A8945">
        <v>8940</v>
      </c>
      <c r="C8945">
        <f t="shared" si="423"/>
        <v>4.9619858640032898E-2</v>
      </c>
      <c r="D8945">
        <f t="shared" si="424"/>
        <v>5.5921296400888532E-4</v>
      </c>
      <c r="E8945" s="2">
        <f t="shared" si="425"/>
        <v>2.4621303714568474E-3</v>
      </c>
    </row>
    <row r="8946" spans="1:5" x14ac:dyDescent="0.55000000000000004">
      <c r="A8946">
        <v>8941</v>
      </c>
      <c r="C8946">
        <f t="shared" si="423"/>
        <v>0.1345932459474504</v>
      </c>
      <c r="D8946">
        <f t="shared" si="424"/>
        <v>4.7840343618439792E-4</v>
      </c>
      <c r="E8946" s="2">
        <f t="shared" si="425"/>
        <v>1.8115341854670872E-2</v>
      </c>
    </row>
    <row r="8947" spans="1:5" x14ac:dyDescent="0.55000000000000004">
      <c r="A8947">
        <v>8942</v>
      </c>
      <c r="C8947">
        <f t="shared" si="423"/>
        <v>0.18578656552258233</v>
      </c>
      <c r="D8947">
        <f t="shared" si="424"/>
        <v>2.7752472982195701E-4</v>
      </c>
      <c r="E8947" s="2">
        <f t="shared" si="425"/>
        <v>3.4516647928676779E-2</v>
      </c>
    </row>
    <row r="8948" spans="1:5" x14ac:dyDescent="0.55000000000000004">
      <c r="A8948">
        <v>8943</v>
      </c>
      <c r="C8948">
        <f t="shared" si="423"/>
        <v>0.19035137322162912</v>
      </c>
      <c r="D8948">
        <f t="shared" si="424"/>
        <v>6.9931660313641314E-6</v>
      </c>
      <c r="E8948" s="2">
        <f t="shared" si="425"/>
        <v>3.6233645287359943E-2</v>
      </c>
    </row>
    <row r="8949" spans="1:5" x14ac:dyDescent="0.55000000000000004">
      <c r="A8949">
        <v>8944</v>
      </c>
      <c r="C8949">
        <f t="shared" si="423"/>
        <v>0.14714199853064189</v>
      </c>
      <c r="D8949">
        <f t="shared" si="424"/>
        <v>-2.6529353502885693E-4</v>
      </c>
      <c r="E8949" s="2">
        <f t="shared" si="425"/>
        <v>2.1650767731591421E-2</v>
      </c>
    </row>
    <row r="8950" spans="1:5" x14ac:dyDescent="0.55000000000000004">
      <c r="A8950">
        <v>8945</v>
      </c>
      <c r="C8950">
        <f t="shared" si="423"/>
        <v>6.7003083718362097E-2</v>
      </c>
      <c r="D8950">
        <f t="shared" si="424"/>
        <v>-4.7099715073646537E-4</v>
      </c>
      <c r="E8950" s="2">
        <f t="shared" si="425"/>
        <v>4.4894132277698397E-3</v>
      </c>
    </row>
    <row r="8951" spans="1:5" x14ac:dyDescent="0.55000000000000004">
      <c r="A8951">
        <v>8946</v>
      </c>
      <c r="C8951">
        <f t="shared" si="423"/>
        <v>-2.9952192796131351E-2</v>
      </c>
      <c r="D8951">
        <f t="shared" si="424"/>
        <v>-5.5849040944861144E-4</v>
      </c>
      <c r="E8951" s="2">
        <f t="shared" si="425"/>
        <v>8.9713385329662275E-4</v>
      </c>
    </row>
    <row r="8952" spans="1:5" x14ac:dyDescent="0.55000000000000004">
      <c r="A8952">
        <v>8947</v>
      </c>
      <c r="C8952">
        <f t="shared" si="423"/>
        <v>-0.1193901002609265</v>
      </c>
      <c r="D8952">
        <f t="shared" si="424"/>
        <v>-5.0581434743294162E-4</v>
      </c>
      <c r="E8952" s="2">
        <f t="shared" si="425"/>
        <v>1.4253996040314082E-2</v>
      </c>
    </row>
    <row r="8953" spans="1:5" x14ac:dyDescent="0.55000000000000004">
      <c r="A8953">
        <v>8948</v>
      </c>
      <c r="C8953">
        <f t="shared" si="423"/>
        <v>-0.178863609103869</v>
      </c>
      <c r="D8953">
        <f t="shared" si="424"/>
        <v>-3.261895459320995E-4</v>
      </c>
      <c r="E8953" s="2">
        <f t="shared" si="425"/>
        <v>3.1992190661661653E-2</v>
      </c>
    </row>
    <row r="8954" spans="1:5" x14ac:dyDescent="0.55000000000000004">
      <c r="A8954">
        <v>8949</v>
      </c>
      <c r="C8954">
        <f t="shared" si="423"/>
        <v>-0.19344612220748034</v>
      </c>
      <c r="D8954">
        <f t="shared" si="424"/>
        <v>-6.4698043932393933E-5</v>
      </c>
      <c r="E8954" s="2">
        <f t="shared" si="425"/>
        <v>3.7421402197111417E-2</v>
      </c>
    </row>
    <row r="8955" spans="1:5" x14ac:dyDescent="0.55000000000000004">
      <c r="A8955">
        <v>8950</v>
      </c>
      <c r="C8955">
        <f t="shared" si="423"/>
        <v>-0.15947773615774186</v>
      </c>
      <c r="D8955">
        <f t="shared" si="424"/>
        <v>2.1303130336778047E-4</v>
      </c>
      <c r="E8955" s="2">
        <f t="shared" si="425"/>
        <v>2.5433148329998323E-2</v>
      </c>
    </row>
    <row r="8956" spans="1:5" x14ac:dyDescent="0.55000000000000004">
      <c r="A8956">
        <v>8951</v>
      </c>
      <c r="C8956">
        <f t="shared" si="423"/>
        <v>-8.5483799856370279E-2</v>
      </c>
      <c r="D8956">
        <f t="shared" si="424"/>
        <v>4.3729428386623338E-4</v>
      </c>
      <c r="E8956" s="2">
        <f t="shared" si="425"/>
        <v>7.307480037883971E-3</v>
      </c>
    </row>
    <row r="8957" spans="1:5" x14ac:dyDescent="0.55000000000000004">
      <c r="A8957">
        <v>8952</v>
      </c>
      <c r="C8957">
        <f t="shared" si="423"/>
        <v>9.9647683505901131E-3</v>
      </c>
      <c r="D8957">
        <f t="shared" si="424"/>
        <v>5.5180561654505594E-4</v>
      </c>
      <c r="E8957" s="2">
        <f t="shared" si="425"/>
        <v>9.9296608280922396E-5</v>
      </c>
    </row>
    <row r="8958" spans="1:5" x14ac:dyDescent="0.55000000000000004">
      <c r="A8958">
        <v>8953</v>
      </c>
      <c r="C8958">
        <f t="shared" si="423"/>
        <v>0.10291238974474561</v>
      </c>
      <c r="D8958">
        <f t="shared" si="424"/>
        <v>5.2782537061568278E-4</v>
      </c>
      <c r="E8958" s="2">
        <f t="shared" si="425"/>
        <v>1.0590959962974421E-2</v>
      </c>
    </row>
    <row r="8959" spans="1:5" x14ac:dyDescent="0.55000000000000004">
      <c r="A8959">
        <v>8954</v>
      </c>
      <c r="C8959">
        <f t="shared" si="423"/>
        <v>0.17003117053403025</v>
      </c>
      <c r="D8959">
        <f t="shared" si="424"/>
        <v>3.7137208233782571E-4</v>
      </c>
      <c r="E8959" s="2">
        <f t="shared" si="425"/>
        <v>2.8910598953172474E-2</v>
      </c>
    </row>
    <row r="8960" spans="1:5" x14ac:dyDescent="0.55000000000000004">
      <c r="A8960">
        <v>8955</v>
      </c>
      <c r="C8960">
        <f t="shared" si="423"/>
        <v>0.19447571149198001</v>
      </c>
      <c r="D8960">
        <f t="shared" si="424"/>
        <v>1.2171222929556995E-4</v>
      </c>
      <c r="E8960" s="2">
        <f t="shared" si="425"/>
        <v>3.7820802360311843E-2</v>
      </c>
    </row>
    <row r="8961" spans="1:5" x14ac:dyDescent="0.55000000000000004">
      <c r="A8961">
        <v>8956</v>
      </c>
      <c r="C8961">
        <f t="shared" si="423"/>
        <v>0.17011094808819072</v>
      </c>
      <c r="D8961">
        <f t="shared" si="424"/>
        <v>-1.5849482780963756E-4</v>
      </c>
      <c r="E8961" s="2">
        <f t="shared" si="425"/>
        <v>2.8937734659463116E-2</v>
      </c>
    </row>
    <row r="8962" spans="1:5" x14ac:dyDescent="0.55000000000000004">
      <c r="A8962">
        <v>8957</v>
      </c>
      <c r="C8962">
        <f t="shared" si="423"/>
        <v>0.10305192236854965</v>
      </c>
      <c r="D8962">
        <f t="shared" si="424"/>
        <v>-3.9892302394052207E-4</v>
      </c>
      <c r="E8962" s="2">
        <f t="shared" si="425"/>
        <v>1.0619698703853585E-2</v>
      </c>
    </row>
    <row r="8963" spans="1:5" x14ac:dyDescent="0.55000000000000004">
      <c r="A8963">
        <v>8958</v>
      </c>
      <c r="C8963">
        <f t="shared" si="423"/>
        <v>1.0129036299403456E-2</v>
      </c>
      <c r="D8963">
        <f t="shared" si="424"/>
        <v>-5.3922994969032314E-4</v>
      </c>
      <c r="E8963" s="2">
        <f t="shared" si="425"/>
        <v>1.0259737635463286E-4</v>
      </c>
    </row>
    <row r="8964" spans="1:5" x14ac:dyDescent="0.55000000000000004">
      <c r="A8964">
        <v>8959</v>
      </c>
      <c r="C8964">
        <f t="shared" si="423"/>
        <v>-8.5336024380148118E-2</v>
      </c>
      <c r="D8964">
        <f t="shared" si="424"/>
        <v>-5.442015241390707E-4</v>
      </c>
      <c r="E8964" s="2">
        <f t="shared" si="425"/>
        <v>7.2822370570092337E-3</v>
      </c>
    </row>
    <row r="8965" spans="1:5" x14ac:dyDescent="0.55000000000000004">
      <c r="A8965">
        <v>8960</v>
      </c>
      <c r="C8965">
        <f t="shared" si="423"/>
        <v>-0.15938354168095648</v>
      </c>
      <c r="D8965">
        <f t="shared" si="424"/>
        <v>-4.1258998688689202E-4</v>
      </c>
      <c r="E8965" s="2">
        <f t="shared" si="425"/>
        <v>2.5403113358765189E-2</v>
      </c>
    </row>
    <row r="8966" spans="1:5" x14ac:dyDescent="0.55000000000000004">
      <c r="A8966">
        <v>8961</v>
      </c>
      <c r="C8966">
        <f t="shared" ref="C8966:C9029" si="426">$D$1*COS($B$2*(A8966-$L$2)+$B$1)</f>
        <v>-0.19342914955834284</v>
      </c>
      <c r="D8966">
        <f t="shared" ref="D8966:D9029" si="427">$D$2*COS($B$2*(A8966-$L$3)+$B$3)</f>
        <v>-1.774270596329922E-4</v>
      </c>
      <c r="E8966" s="2">
        <f t="shared" ref="E8966:E9029" si="428">(M8966-C8966)^2</f>
        <v>3.7414835898863762E-2</v>
      </c>
    </row>
    <row r="8967" spans="1:5" x14ac:dyDescent="0.55000000000000004">
      <c r="A8967">
        <v>8962</v>
      </c>
      <c r="C8967">
        <f t="shared" si="426"/>
        <v>-0.17892811805955783</v>
      </c>
      <c r="D8967">
        <f t="shared" si="427"/>
        <v>1.0226631972310902E-4</v>
      </c>
      <c r="E8967" s="2">
        <f t="shared" si="428"/>
        <v>3.2015271432335062E-2</v>
      </c>
    </row>
    <row r="8968" spans="1:5" x14ac:dyDescent="0.55000000000000004">
      <c r="A8968">
        <v>8963</v>
      </c>
      <c r="C8968">
        <f t="shared" si="426"/>
        <v>-0.11951990043330467</v>
      </c>
      <c r="D8968">
        <f t="shared" si="427"/>
        <v>3.5629300843169462E-4</v>
      </c>
      <c r="E8968" s="2">
        <f t="shared" si="428"/>
        <v>1.4285006599587062E-2</v>
      </c>
    </row>
    <row r="8969" spans="1:5" x14ac:dyDescent="0.55000000000000004">
      <c r="A8969">
        <v>8964</v>
      </c>
      <c r="C8969">
        <f t="shared" si="426"/>
        <v>-3.0114707080698327E-2</v>
      </c>
      <c r="D8969">
        <f t="shared" si="427"/>
        <v>5.2089766208168395E-4</v>
      </c>
      <c r="E8969" s="2">
        <f t="shared" si="428"/>
        <v>9.0689558255626203E-4</v>
      </c>
    </row>
    <row r="8970" spans="1:5" x14ac:dyDescent="0.55000000000000004">
      <c r="A8970">
        <v>8965</v>
      </c>
      <c r="C8970">
        <f t="shared" si="426"/>
        <v>6.6848642983735745E-2</v>
      </c>
      <c r="D8970">
        <f t="shared" si="427"/>
        <v>5.5476798220699375E-4</v>
      </c>
      <c r="E8970" s="2">
        <f t="shared" si="428"/>
        <v>4.4687410687669626E-3</v>
      </c>
    </row>
    <row r="8971" spans="1:5" x14ac:dyDescent="0.55000000000000004">
      <c r="A8971">
        <v>8966</v>
      </c>
      <c r="C8971">
        <f t="shared" si="426"/>
        <v>0.14703439271684543</v>
      </c>
      <c r="D8971">
        <f t="shared" si="427"/>
        <v>4.494032323795928E-4</v>
      </c>
      <c r="E8971" s="2">
        <f t="shared" si="428"/>
        <v>2.1619112641611527E-2</v>
      </c>
    </row>
    <row r="8972" spans="1:5" x14ac:dyDescent="0.55000000000000004">
      <c r="A8972">
        <v>8967</v>
      </c>
      <c r="C8972">
        <f t="shared" si="426"/>
        <v>0.19031760911711812</v>
      </c>
      <c r="D8972">
        <f t="shared" si="427"/>
        <v>2.3124774389344962E-4</v>
      </c>
      <c r="E8972" s="2">
        <f t="shared" si="428"/>
        <v>3.6220792340056158E-2</v>
      </c>
    </row>
    <row r="8973" spans="1:5" x14ac:dyDescent="0.55000000000000004">
      <c r="A8973">
        <v>8968</v>
      </c>
      <c r="C8973">
        <f t="shared" si="426"/>
        <v>0.18583511720589824</v>
      </c>
      <c r="D8973">
        <f t="shared" si="427"/>
        <v>-4.4946053994257815E-5</v>
      </c>
      <c r="E8973" s="2">
        <f t="shared" si="428"/>
        <v>3.4534690786929938E-2</v>
      </c>
    </row>
    <row r="8974" spans="1:5" x14ac:dyDescent="0.55000000000000004">
      <c r="A8974">
        <v>8969</v>
      </c>
      <c r="C8974">
        <f t="shared" si="426"/>
        <v>0.13471192796946921</v>
      </c>
      <c r="D8974">
        <f t="shared" si="427"/>
        <v>-3.0985933971705484E-4</v>
      </c>
      <c r="E8974" s="2">
        <f t="shared" si="428"/>
        <v>1.8147303537251462E-2</v>
      </c>
    </row>
    <row r="8975" spans="1:5" x14ac:dyDescent="0.55000000000000004">
      <c r="A8975">
        <v>8970</v>
      </c>
      <c r="C8975">
        <f t="shared" si="426"/>
        <v>4.9778884317582109E-2</v>
      </c>
      <c r="D8975">
        <f t="shared" si="427"/>
        <v>-4.9700446248378521E-4</v>
      </c>
      <c r="E8975" s="2">
        <f t="shared" si="428"/>
        <v>2.4779373239032219E-3</v>
      </c>
    </row>
    <row r="8976" spans="1:5" x14ac:dyDescent="0.55000000000000004">
      <c r="A8976">
        <v>8971</v>
      </c>
      <c r="C8976">
        <f t="shared" si="426"/>
        <v>-4.7647610044430307E-2</v>
      </c>
      <c r="D8976">
        <f t="shared" si="427"/>
        <v>-5.5941194119672267E-4</v>
      </c>
      <c r="E8976" s="2">
        <f t="shared" si="428"/>
        <v>2.2702947429460957E-3</v>
      </c>
    </row>
    <row r="8977" spans="1:5" x14ac:dyDescent="0.55000000000000004">
      <c r="A8977">
        <v>8972</v>
      </c>
      <c r="C8977">
        <f t="shared" si="426"/>
        <v>-0.13311555861722232</v>
      </c>
      <c r="D8977">
        <f t="shared" si="427"/>
        <v>-4.8141881413741629E-4</v>
      </c>
      <c r="E8977" s="2">
        <f t="shared" si="428"/>
        <v>1.7719751945975151E-2</v>
      </c>
    </row>
    <row r="8978" spans="1:5" x14ac:dyDescent="0.55000000000000004">
      <c r="A8978">
        <v>8973</v>
      </c>
      <c r="C8978">
        <f t="shared" si="426"/>
        <v>-0.18517430783043848</v>
      </c>
      <c r="D8978">
        <f t="shared" si="427"/>
        <v>-2.8259971223307294E-4</v>
      </c>
      <c r="E8978" s="2">
        <f t="shared" si="428"/>
        <v>3.4289524280481987E-2</v>
      </c>
    </row>
    <row r="8979" spans="1:5" x14ac:dyDescent="0.55000000000000004">
      <c r="A8979">
        <v>8974</v>
      </c>
      <c r="C8979">
        <f t="shared" si="426"/>
        <v>-0.19075820894292939</v>
      </c>
      <c r="D8979">
        <f t="shared" si="427"/>
        <v>-1.285403928752908E-5</v>
      </c>
      <c r="E8979" s="2">
        <f t="shared" si="428"/>
        <v>3.6388694279114307E-2</v>
      </c>
    </row>
    <row r="8980" spans="1:5" x14ac:dyDescent="0.55000000000000004">
      <c r="A8980">
        <v>8975</v>
      </c>
      <c r="C8980">
        <f t="shared" si="426"/>
        <v>-0.14846582047475657</v>
      </c>
      <c r="D8980">
        <f t="shared" si="427"/>
        <v>2.6011772657753412E-4</v>
      </c>
      <c r="E8980" s="2">
        <f t="shared" si="428"/>
        <v>2.2042099849242647E-2</v>
      </c>
    </row>
    <row r="8981" spans="1:5" x14ac:dyDescent="0.55000000000000004">
      <c r="A8981">
        <v>8976</v>
      </c>
      <c r="C8981">
        <f t="shared" si="426"/>
        <v>-6.8911640478614172E-2</v>
      </c>
      <c r="D8981">
        <f t="shared" si="427"/>
        <v>4.6780542591827933E-4</v>
      </c>
      <c r="E8981" s="2">
        <f t="shared" si="428"/>
        <v>4.7488141934537752E-3</v>
      </c>
    </row>
    <row r="8982" spans="1:5" x14ac:dyDescent="0.55000000000000004">
      <c r="A8982">
        <v>8977</v>
      </c>
      <c r="C8982">
        <f t="shared" si="426"/>
        <v>2.793790873272951E-2</v>
      </c>
      <c r="D8982">
        <f t="shared" si="427"/>
        <v>5.5808382390892754E-4</v>
      </c>
      <c r="E8982" s="2">
        <f t="shared" si="428"/>
        <v>7.8052674435832381E-4</v>
      </c>
    </row>
    <row r="8983" spans="1:5" x14ac:dyDescent="0.55000000000000004">
      <c r="A8983">
        <v>8978</v>
      </c>
      <c r="C8983">
        <f t="shared" si="426"/>
        <v>0.11777563173919585</v>
      </c>
      <c r="D8983">
        <f t="shared" si="427"/>
        <v>5.0829494557654736E-4</v>
      </c>
      <c r="E8983" s="2">
        <f t="shared" si="428"/>
        <v>1.3871099431566676E-2</v>
      </c>
    </row>
    <row r="8984" spans="1:5" x14ac:dyDescent="0.55000000000000004">
      <c r="A8984">
        <v>8979</v>
      </c>
      <c r="C8984">
        <f t="shared" si="426"/>
        <v>0.1780541536924676</v>
      </c>
      <c r="D8984">
        <f t="shared" si="427"/>
        <v>3.3093474991181007E-4</v>
      </c>
      <c r="E8984" s="2">
        <f t="shared" si="428"/>
        <v>3.1703281647140875E-2</v>
      </c>
    </row>
    <row r="8985" spans="1:5" x14ac:dyDescent="0.55000000000000004">
      <c r="A8985">
        <v>8980</v>
      </c>
      <c r="C8985">
        <f t="shared" si="426"/>
        <v>0.19364483615270364</v>
      </c>
      <c r="D8985">
        <f t="shared" si="427"/>
        <v>7.0516907570265726E-5</v>
      </c>
      <c r="E8985" s="2">
        <f t="shared" si="428"/>
        <v>3.749832256860744E-2</v>
      </c>
    </row>
    <row r="8986" spans="1:5" x14ac:dyDescent="0.55000000000000004">
      <c r="A8986">
        <v>8981</v>
      </c>
      <c r="C8986">
        <f t="shared" si="426"/>
        <v>0.16063474644789644</v>
      </c>
      <c r="D8986">
        <f t="shared" si="427"/>
        <v>-2.0759919219293953E-4</v>
      </c>
      <c r="E8986" s="2">
        <f t="shared" si="428"/>
        <v>2.5803521766379976E-2</v>
      </c>
    </row>
    <row r="8987" spans="1:5" x14ac:dyDescent="0.55000000000000004">
      <c r="A8987">
        <v>8982</v>
      </c>
      <c r="C8987">
        <f t="shared" si="426"/>
        <v>8.730872129646923E-2</v>
      </c>
      <c r="D8987">
        <f t="shared" si="427"/>
        <v>-4.3361227055948968E-4</v>
      </c>
      <c r="E8987" s="2">
        <f t="shared" si="428"/>
        <v>7.6228128144245396E-3</v>
      </c>
    </row>
    <row r="8988" spans="1:5" x14ac:dyDescent="0.55000000000000004">
      <c r="A8988">
        <v>8983</v>
      </c>
      <c r="C8988">
        <f t="shared" si="426"/>
        <v>-7.929952575718404E-3</v>
      </c>
      <c r="D8988">
        <f t="shared" si="427"/>
        <v>-5.5079780883563563E-4</v>
      </c>
      <c r="E8988" s="2">
        <f t="shared" si="428"/>
        <v>6.2884147853142953E-5</v>
      </c>
    </row>
    <row r="8989" spans="1:5" x14ac:dyDescent="0.55000000000000004">
      <c r="A8989">
        <v>8984</v>
      </c>
      <c r="C8989">
        <f t="shared" si="426"/>
        <v>-0.10117837550406736</v>
      </c>
      <c r="D8989">
        <f t="shared" si="427"/>
        <v>-5.2974470699581569E-4</v>
      </c>
      <c r="E8989" s="2">
        <f t="shared" si="428"/>
        <v>1.0237063669642058E-2</v>
      </c>
    </row>
    <row r="8990" spans="1:5" x14ac:dyDescent="0.55000000000000004">
      <c r="A8990">
        <v>8985</v>
      </c>
      <c r="C8990">
        <f t="shared" si="426"/>
        <v>-0.16903315885183556</v>
      </c>
      <c r="D8990">
        <f t="shared" si="427"/>
        <v>-3.757368498324994E-4</v>
      </c>
      <c r="E8990" s="2">
        <f t="shared" si="428"/>
        <v>2.8572208791429875E-2</v>
      </c>
    </row>
    <row r="8991" spans="1:5" x14ac:dyDescent="0.55000000000000004">
      <c r="A8991">
        <v>8986</v>
      </c>
      <c r="C8991">
        <f t="shared" si="426"/>
        <v>-0.1944641822640826</v>
      </c>
      <c r="D8991">
        <f t="shared" si="427"/>
        <v>-1.2742696326562027E-4</v>
      </c>
      <c r="E8991" s="2">
        <f t="shared" si="428"/>
        <v>3.7816318183638335E-2</v>
      </c>
    </row>
    <row r="8992" spans="1:5" x14ac:dyDescent="0.55000000000000004">
      <c r="A8992">
        <v>8987</v>
      </c>
      <c r="C8992">
        <f t="shared" si="426"/>
        <v>-0.17108879490777601</v>
      </c>
      <c r="D8992">
        <f t="shared" si="427"/>
        <v>1.5286440513365875E-4</v>
      </c>
      <c r="E8992" s="2">
        <f t="shared" si="428"/>
        <v>2.9271375742995043E-2</v>
      </c>
    </row>
    <row r="8993" spans="1:5" x14ac:dyDescent="0.55000000000000004">
      <c r="A8993">
        <v>8988</v>
      </c>
      <c r="C8993">
        <f t="shared" si="426"/>
        <v>-0.10477372629527729</v>
      </c>
      <c r="D8993">
        <f t="shared" si="427"/>
        <v>3.9479002997039201E-4</v>
      </c>
      <c r="E8993" s="2">
        <f t="shared" si="428"/>
        <v>1.0977533721797678E-2</v>
      </c>
    </row>
    <row r="8994" spans="1:5" x14ac:dyDescent="0.55000000000000004">
      <c r="A8994">
        <v>8989</v>
      </c>
      <c r="C8994">
        <f t="shared" si="426"/>
        <v>-1.2162660840410242E-2</v>
      </c>
      <c r="D8994">
        <f t="shared" si="427"/>
        <v>5.3763167879586175E-4</v>
      </c>
      <c r="E8994" s="2">
        <f t="shared" si="428"/>
        <v>1.4793031871884876E-4</v>
      </c>
    </row>
    <row r="8995" spans="1:5" x14ac:dyDescent="0.55000000000000004">
      <c r="A8995">
        <v>8990</v>
      </c>
      <c r="C8995">
        <f t="shared" si="426"/>
        <v>8.3500976119234849E-2</v>
      </c>
      <c r="D8995">
        <f t="shared" si="427"/>
        <v>5.4553910862597079E-4</v>
      </c>
      <c r="E8995" s="2">
        <f t="shared" si="428"/>
        <v>6.9724130128650287E-3</v>
      </c>
    </row>
    <row r="8996" spans="1:5" x14ac:dyDescent="0.55000000000000004">
      <c r="A8996">
        <v>8991</v>
      </c>
      <c r="C8996">
        <f t="shared" si="426"/>
        <v>0.15820762813387762</v>
      </c>
      <c r="D8996">
        <f t="shared" si="427"/>
        <v>4.1652772124298572E-4</v>
      </c>
      <c r="E8996" s="2">
        <f t="shared" si="428"/>
        <v>2.5029653599747306E-2</v>
      </c>
    </row>
    <row r="8997" spans="1:5" x14ac:dyDescent="0.55000000000000004">
      <c r="A8997">
        <v>8992</v>
      </c>
      <c r="C8997">
        <f t="shared" si="426"/>
        <v>0.19320750023912428</v>
      </c>
      <c r="D8997">
        <f t="shared" si="427"/>
        <v>1.8297665553575445E-4</v>
      </c>
      <c r="E8997" s="2">
        <f t="shared" si="428"/>
        <v>3.7329138148651207E-2</v>
      </c>
    </row>
    <row r="8998" spans="1:5" x14ac:dyDescent="0.55000000000000004">
      <c r="A8998">
        <v>8993</v>
      </c>
      <c r="C8998">
        <f t="shared" si="426"/>
        <v>0.17971636227532645</v>
      </c>
      <c r="D8998">
        <f t="shared" si="427"/>
        <v>-9.6497693869071244E-5</v>
      </c>
      <c r="E8998" s="2">
        <f t="shared" si="428"/>
        <v>3.2297970869476382E-2</v>
      </c>
    </row>
    <row r="8999" spans="1:5" x14ac:dyDescent="0.55000000000000004">
      <c r="A8999">
        <v>8994</v>
      </c>
      <c r="C8999">
        <f t="shared" si="426"/>
        <v>0.12112020550077236</v>
      </c>
      <c r="D8999">
        <f t="shared" si="427"/>
        <v>-3.5175315612275958E-4</v>
      </c>
      <c r="E8999" s="2">
        <f t="shared" si="428"/>
        <v>1.4670104180549327E-2</v>
      </c>
    </row>
    <row r="9000" spans="1:5" x14ac:dyDescent="0.55000000000000004">
      <c r="A9000">
        <v>8995</v>
      </c>
      <c r="C9000">
        <f t="shared" si="426"/>
        <v>3.2125430159680321E-2</v>
      </c>
      <c r="D9000">
        <f t="shared" si="427"/>
        <v>-5.1872599055482105E-4</v>
      </c>
      <c r="E9000" s="2">
        <f t="shared" si="428"/>
        <v>1.0320432629444981E-3</v>
      </c>
    </row>
    <row r="9001" spans="1:5" x14ac:dyDescent="0.55000000000000004">
      <c r="A9001">
        <v>8996</v>
      </c>
      <c r="C9001">
        <f t="shared" si="426"/>
        <v>-6.4932151003365912E-2</v>
      </c>
      <c r="D9001">
        <f t="shared" si="427"/>
        <v>-5.555095352402957E-4</v>
      </c>
      <c r="E9001" s="2">
        <f t="shared" si="428"/>
        <v>4.2161842339239128E-3</v>
      </c>
    </row>
    <row r="9002" spans="1:5" x14ac:dyDescent="0.55000000000000004">
      <c r="A9002">
        <v>8997</v>
      </c>
      <c r="C9002">
        <f t="shared" si="426"/>
        <v>-0.14569313092571484</v>
      </c>
      <c r="D9002">
        <f t="shared" si="427"/>
        <v>-4.5287189579239874E-4</v>
      </c>
      <c r="E9002" s="2">
        <f t="shared" si="428"/>
        <v>2.1226488398937485E-2</v>
      </c>
    </row>
    <row r="9003" spans="1:5" x14ac:dyDescent="0.55000000000000004">
      <c r="A9003">
        <v>8998</v>
      </c>
      <c r="C9003">
        <f t="shared" si="426"/>
        <v>-0.18988820595324524</v>
      </c>
      <c r="D9003">
        <f t="shared" si="427"/>
        <v>-2.3657295628276865E-4</v>
      </c>
      <c r="E9003" s="2">
        <f t="shared" si="428"/>
        <v>3.6057530760142079E-2</v>
      </c>
    </row>
    <row r="9004" spans="1:5" x14ac:dyDescent="0.55000000000000004">
      <c r="A9004">
        <v>8999</v>
      </c>
      <c r="C9004">
        <f t="shared" si="426"/>
        <v>-0.18642534381231457</v>
      </c>
      <c r="D9004">
        <f t="shared" si="427"/>
        <v>3.9100808691573642E-5</v>
      </c>
      <c r="E9004" s="2">
        <f t="shared" si="428"/>
        <v>3.4754408815539692E-2</v>
      </c>
    </row>
    <row r="9005" spans="1:5" x14ac:dyDescent="0.55000000000000004">
      <c r="A9005">
        <v>9000</v>
      </c>
      <c r="C9005">
        <f t="shared" si="426"/>
        <v>-0.136173649908954</v>
      </c>
      <c r="D9005">
        <f t="shared" si="427"/>
        <v>3.0496109486398415E-4</v>
      </c>
      <c r="E9005" s="2">
        <f t="shared" si="428"/>
        <v>1.8543262929526367E-2</v>
      </c>
    </row>
    <row r="9006" spans="1:5" x14ac:dyDescent="0.55000000000000004">
      <c r="A9006">
        <v>9001</v>
      </c>
      <c r="C9006">
        <f t="shared" si="426"/>
        <v>-5.1745240191242818E-2</v>
      </c>
      <c r="D9006">
        <f t="shared" si="427"/>
        <v>4.9428257429538303E-4</v>
      </c>
      <c r="E9006" s="2">
        <f t="shared" si="428"/>
        <v>2.6775698824494112E-3</v>
      </c>
    </row>
    <row r="9007" spans="1:5" x14ac:dyDescent="0.55000000000000004">
      <c r="A9007">
        <v>9002</v>
      </c>
      <c r="C9007">
        <f t="shared" si="426"/>
        <v>4.567013410859741E-2</v>
      </c>
      <c r="D9007">
        <f t="shared" si="427"/>
        <v>5.5954954622879408E-4</v>
      </c>
      <c r="E9007" s="2">
        <f t="shared" si="428"/>
        <v>2.0857611494972724E-3</v>
      </c>
    </row>
    <row r="9008" spans="1:5" x14ac:dyDescent="0.55000000000000004">
      <c r="A9008">
        <v>9003</v>
      </c>
      <c r="C9008">
        <f t="shared" si="426"/>
        <v>0.13162326739995378</v>
      </c>
      <c r="D9008">
        <f t="shared" si="427"/>
        <v>4.8438137643121447E-4</v>
      </c>
      <c r="E9008" s="2">
        <f t="shared" si="428"/>
        <v>1.7324684521039736E-2</v>
      </c>
    </row>
    <row r="9009" spans="1:5" x14ac:dyDescent="0.55000000000000004">
      <c r="A9009">
        <v>9004</v>
      </c>
      <c r="C9009">
        <f t="shared" si="426"/>
        <v>0.18454173497226561</v>
      </c>
      <c r="D9009">
        <f t="shared" si="427"/>
        <v>2.8764369109871306E-4</v>
      </c>
      <c r="E9009" s="2">
        <f t="shared" si="428"/>
        <v>3.4055651946573923E-2</v>
      </c>
    </row>
    <row r="9010" spans="1:5" x14ac:dyDescent="0.55000000000000004">
      <c r="A9010">
        <v>9005</v>
      </c>
      <c r="C9010">
        <f t="shared" si="426"/>
        <v>0.19114411689767566</v>
      </c>
      <c r="D9010">
        <f t="shared" si="427"/>
        <v>1.8713502348374116E-5</v>
      </c>
      <c r="E9010" s="2">
        <f t="shared" si="428"/>
        <v>3.6536073424592294E-2</v>
      </c>
    </row>
    <row r="9011" spans="1:5" x14ac:dyDescent="0.55000000000000004">
      <c r="A9011">
        <v>9006</v>
      </c>
      <c r="C9011">
        <f t="shared" si="426"/>
        <v>0.14977335448007492</v>
      </c>
      <c r="D9011">
        <f t="shared" si="427"/>
        <v>-2.5491338104207452E-4</v>
      </c>
      <c r="E9011" s="2">
        <f t="shared" si="428"/>
        <v>2.2432057712214178E-2</v>
      </c>
    </row>
    <row r="9012" spans="1:5" x14ac:dyDescent="0.55000000000000004">
      <c r="A9012">
        <v>9007</v>
      </c>
      <c r="C9012">
        <f t="shared" si="426"/>
        <v>7.0812637059799816E-2</v>
      </c>
      <c r="D9012">
        <f t="shared" si="427"/>
        <v>-4.6456237893870573E-4</v>
      </c>
      <c r="E9012" s="2">
        <f t="shared" si="428"/>
        <v>5.0144295673629343E-3</v>
      </c>
    </row>
    <row r="9013" spans="1:5" x14ac:dyDescent="0.55000000000000004">
      <c r="A9013">
        <v>9008</v>
      </c>
      <c r="C9013">
        <f t="shared" si="426"/>
        <v>-2.592055964772149E-2</v>
      </c>
      <c r="D9013">
        <f t="shared" si="427"/>
        <v>-5.5761601191902136E-4</v>
      </c>
      <c r="E9013" s="2">
        <f t="shared" si="428"/>
        <v>6.7187541245108766E-4</v>
      </c>
    </row>
    <row r="9014" spans="1:5" x14ac:dyDescent="0.55000000000000004">
      <c r="A9014">
        <v>9009</v>
      </c>
      <c r="C9014">
        <f t="shared" si="426"/>
        <v>-0.11614824224834704</v>
      </c>
      <c r="D9014">
        <f t="shared" si="427"/>
        <v>-5.1071977952515165E-4</v>
      </c>
      <c r="E9014" s="2">
        <f t="shared" si="428"/>
        <v>1.3490414177380707E-2</v>
      </c>
    </row>
    <row r="9015" spans="1:5" x14ac:dyDescent="0.55000000000000004">
      <c r="A9015">
        <v>9010</v>
      </c>
      <c r="C9015">
        <f t="shared" si="426"/>
        <v>-0.17722516425533227</v>
      </c>
      <c r="D9015">
        <f t="shared" si="427"/>
        <v>-3.3564364758926948E-4</v>
      </c>
      <c r="E9015" s="2">
        <f t="shared" si="428"/>
        <v>3.1408758845329503E-2</v>
      </c>
    </row>
    <row r="9016" spans="1:5" x14ac:dyDescent="0.55000000000000004">
      <c r="A9016">
        <v>9011</v>
      </c>
      <c r="C9016">
        <f t="shared" si="426"/>
        <v>-0.1938223056442919</v>
      </c>
      <c r="D9016">
        <f t="shared" si="427"/>
        <v>-7.6328034915225582E-5</v>
      </c>
      <c r="E9016" s="2">
        <f t="shared" si="428"/>
        <v>3.7567086165269305E-2</v>
      </c>
    </row>
    <row r="9017" spans="1:5" x14ac:dyDescent="0.55000000000000004">
      <c r="A9017">
        <v>9012</v>
      </c>
      <c r="C9017">
        <f t="shared" si="426"/>
        <v>-0.16177413376657968</v>
      </c>
      <c r="D9017">
        <f t="shared" si="427"/>
        <v>2.0214430565521852E-4</v>
      </c>
      <c r="E9017" s="2">
        <f t="shared" si="428"/>
        <v>2.6170870355927214E-2</v>
      </c>
    </row>
    <row r="9018" spans="1:5" x14ac:dyDescent="0.55000000000000004">
      <c r="A9018">
        <v>9013</v>
      </c>
      <c r="C9018">
        <f t="shared" si="426"/>
        <v>-8.9124064241637088E-2</v>
      </c>
      <c r="D9018">
        <f t="shared" si="427"/>
        <v>4.2988268637009035E-4</v>
      </c>
      <c r="E9018" s="2">
        <f t="shared" si="428"/>
        <v>7.9430988269474541E-3</v>
      </c>
    </row>
    <row r="9019" spans="1:5" x14ac:dyDescent="0.55000000000000004">
      <c r="A9019">
        <v>9014</v>
      </c>
      <c r="C9019">
        <f t="shared" si="426"/>
        <v>5.8942668189087832E-3</v>
      </c>
      <c r="D9019">
        <f t="shared" si="427"/>
        <v>5.4972957401261608E-4</v>
      </c>
      <c r="E9019" s="2">
        <f t="shared" si="428"/>
        <v>3.4742381332489064E-5</v>
      </c>
    </row>
    <row r="9020" spans="1:5" x14ac:dyDescent="0.55000000000000004">
      <c r="A9020">
        <v>9015</v>
      </c>
      <c r="C9020">
        <f t="shared" si="426"/>
        <v>9.9433261151710556E-2</v>
      </c>
      <c r="D9020">
        <f t="shared" si="427"/>
        <v>5.3160592596321614E-4</v>
      </c>
      <c r="E9020" s="2">
        <f t="shared" si="428"/>
        <v>9.8869734232642711E-3</v>
      </c>
    </row>
    <row r="9021" spans="1:5" x14ac:dyDescent="0.55000000000000004">
      <c r="A9021">
        <v>9016</v>
      </c>
      <c r="C9021">
        <f t="shared" si="426"/>
        <v>0.16801660282228123</v>
      </c>
      <c r="D9021">
        <f t="shared" si="427"/>
        <v>3.800603958608854E-4</v>
      </c>
      <c r="E9021" s="2">
        <f t="shared" si="428"/>
        <v>2.8229578823940202E-2</v>
      </c>
    </row>
    <row r="9022" spans="1:5" x14ac:dyDescent="0.55000000000000004">
      <c r="A9022">
        <v>9017</v>
      </c>
      <c r="C9022">
        <f t="shared" si="426"/>
        <v>0.19443131869344787</v>
      </c>
      <c r="D9022">
        <f t="shared" si="427"/>
        <v>1.3312771743498634E-4</v>
      </c>
      <c r="E9022" s="2">
        <f t="shared" si="428"/>
        <v>3.7803537688873096E-2</v>
      </c>
    </row>
    <row r="9023" spans="1:5" x14ac:dyDescent="0.55000000000000004">
      <c r="A9023">
        <v>9018</v>
      </c>
      <c r="C9023">
        <f t="shared" si="426"/>
        <v>0.17204787185958109</v>
      </c>
      <c r="D9023">
        <f t="shared" si="427"/>
        <v>-1.4721721195745985E-4</v>
      </c>
      <c r="E9023" s="2">
        <f t="shared" si="428"/>
        <v>2.9600470211410837E-2</v>
      </c>
    </row>
    <row r="9024" spans="1:5" x14ac:dyDescent="0.55000000000000004">
      <c r="A9024">
        <v>9019</v>
      </c>
      <c r="C9024">
        <f t="shared" si="426"/>
        <v>0.10648403567035727</v>
      </c>
      <c r="D9024">
        <f t="shared" si="427"/>
        <v>-3.9061372424119869E-4</v>
      </c>
      <c r="E9024" s="2">
        <f t="shared" si="428"/>
        <v>1.1338849852645921E-2</v>
      </c>
    </row>
    <row r="9025" spans="1:5" x14ac:dyDescent="0.55000000000000004">
      <c r="A9025">
        <v>9020</v>
      </c>
      <c r="C9025">
        <f t="shared" si="426"/>
        <v>1.4194951036079262E-2</v>
      </c>
      <c r="D9025">
        <f t="shared" si="427"/>
        <v>-5.3597442522207949E-4</v>
      </c>
      <c r="E9025" s="2">
        <f t="shared" si="428"/>
        <v>2.014966349166877E-4</v>
      </c>
    </row>
    <row r="9026" spans="1:5" x14ac:dyDescent="0.55000000000000004">
      <c r="A9026">
        <v>9021</v>
      </c>
      <c r="C9026">
        <f t="shared" si="426"/>
        <v>-8.1656767104795205E-2</v>
      </c>
      <c r="D9026">
        <f t="shared" si="427"/>
        <v>-5.4681684292254523E-4</v>
      </c>
      <c r="E9026" s="2">
        <f t="shared" si="428"/>
        <v>6.6678276140067641E-3</v>
      </c>
    </row>
    <row r="9027" spans="1:5" x14ac:dyDescent="0.55000000000000004">
      <c r="A9027">
        <v>9022</v>
      </c>
      <c r="C9027">
        <f t="shared" si="426"/>
        <v>-0.15701435789045001</v>
      </c>
      <c r="D9027">
        <f t="shared" si="427"/>
        <v>-4.2041975903397874E-4</v>
      </c>
      <c r="E9027" s="2">
        <f t="shared" si="428"/>
        <v>2.4653508583750323E-2</v>
      </c>
    </row>
    <row r="9028" spans="1:5" x14ac:dyDescent="0.55000000000000004">
      <c r="A9028">
        <v>9023</v>
      </c>
      <c r="C9028">
        <f t="shared" si="426"/>
        <v>-0.19296465444566799</v>
      </c>
      <c r="D9028">
        <f t="shared" si="427"/>
        <v>-1.885061773732741E-4</v>
      </c>
      <c r="E9028" s="2">
        <f t="shared" si="428"/>
        <v>3.7235357865336056E-2</v>
      </c>
    </row>
    <row r="9029" spans="1:5" x14ac:dyDescent="0.55000000000000004">
      <c r="A9029">
        <v>9024</v>
      </c>
      <c r="C9029">
        <f t="shared" si="426"/>
        <v>-0.18048489010721586</v>
      </c>
      <c r="D9029">
        <f t="shared" si="427"/>
        <v>9.0718481413169861E-5</v>
      </c>
      <c r="E9029" s="2">
        <f t="shared" si="428"/>
        <v>3.2574795557013786E-2</v>
      </c>
    </row>
    <row r="9030" spans="1:5" x14ac:dyDescent="0.55000000000000004">
      <c r="A9030">
        <v>9025</v>
      </c>
      <c r="C9030">
        <f t="shared" ref="C9030:C9093" si="429">$D$1*COS($B$2*(A9030-$L$2)+$B$1)</f>
        <v>-0.12270722267148454</v>
      </c>
      <c r="D9030">
        <f t="shared" ref="D9030:D9093" si="430">$D$2*COS($B$2*(A9030-$L$3)+$B$3)</f>
        <v>3.4717471355877452E-4</v>
      </c>
      <c r="E9030" s="2">
        <f t="shared" ref="E9030:E9093" si="431">(M9030-C9030)^2</f>
        <v>1.505706249574929E-2</v>
      </c>
    </row>
    <row r="9031" spans="1:5" x14ac:dyDescent="0.55000000000000004">
      <c r="A9031">
        <v>9026</v>
      </c>
      <c r="C9031">
        <f t="shared" si="429"/>
        <v>-3.4132628808243207E-2</v>
      </c>
      <c r="D9031">
        <f t="shared" si="430"/>
        <v>5.1649741046345726E-4</v>
      </c>
      <c r="E9031" s="2">
        <f t="shared" si="431"/>
        <v>1.1650363493613141E-3</v>
      </c>
    </row>
    <row r="9032" spans="1:5" x14ac:dyDescent="0.55000000000000004">
      <c r="A9032">
        <v>9027</v>
      </c>
      <c r="C9032">
        <f t="shared" si="429"/>
        <v>6.3008535424459583E-2</v>
      </c>
      <c r="D9032">
        <f t="shared" si="430"/>
        <v>5.5619014424431335E-4</v>
      </c>
      <c r="E9032" s="2">
        <f t="shared" si="431"/>
        <v>3.970075536335378E-3</v>
      </c>
    </row>
    <row r="9033" spans="1:5" x14ac:dyDescent="0.55000000000000004">
      <c r="A9033">
        <v>9028</v>
      </c>
      <c r="C9033">
        <f t="shared" si="429"/>
        <v>0.14433588538295736</v>
      </c>
      <c r="D9033">
        <f t="shared" si="430"/>
        <v>4.562908753810246E-4</v>
      </c>
      <c r="E9033" s="2">
        <f t="shared" si="431"/>
        <v>2.0832847809282202E-2</v>
      </c>
    </row>
    <row r="9034" spans="1:5" x14ac:dyDescent="0.55000000000000004">
      <c r="A9034">
        <v>9029</v>
      </c>
      <c r="C9034">
        <f t="shared" si="429"/>
        <v>0.18943797046940261</v>
      </c>
      <c r="D9034">
        <f t="shared" si="430"/>
        <v>2.4187221464562922E-4</v>
      </c>
      <c r="E9034" s="2">
        <f t="shared" si="431"/>
        <v>3.5886744655566259E-2</v>
      </c>
    </row>
    <row r="9035" spans="1:5" x14ac:dyDescent="0.55000000000000004">
      <c r="A9035">
        <v>9030</v>
      </c>
      <c r="C9035">
        <f t="shared" si="429"/>
        <v>0.18699511800362029</v>
      </c>
      <c r="D9035">
        <f t="shared" si="430"/>
        <v>-3.3251273704052801E-5</v>
      </c>
      <c r="E9035" s="2">
        <f t="shared" si="431"/>
        <v>3.4967174157187877E-2</v>
      </c>
    </row>
    <row r="9036" spans="1:5" x14ac:dyDescent="0.55000000000000004">
      <c r="A9036">
        <v>9031</v>
      </c>
      <c r="C9036">
        <f t="shared" si="429"/>
        <v>0.13762043246327738</v>
      </c>
      <c r="D9036">
        <f t="shared" si="430"/>
        <v>-3.0002939323525626E-4</v>
      </c>
      <c r="E9036" s="2">
        <f t="shared" si="431"/>
        <v>1.8939383431379488E-2</v>
      </c>
    </row>
    <row r="9037" spans="1:5" x14ac:dyDescent="0.55000000000000004">
      <c r="A9037">
        <v>9032</v>
      </c>
      <c r="C9037">
        <f t="shared" si="429"/>
        <v>5.3705919183205247E-2</v>
      </c>
      <c r="D9037">
        <f t="shared" si="430"/>
        <v>-4.9150645918223646E-4</v>
      </c>
      <c r="E9037" s="2">
        <f t="shared" si="431"/>
        <v>2.8843257553129733E-3</v>
      </c>
    </row>
    <row r="9038" spans="1:5" x14ac:dyDescent="0.55000000000000004">
      <c r="A9038">
        <v>9033</v>
      </c>
      <c r="C9038">
        <f t="shared" si="429"/>
        <v>-4.3687647778137648E-2</v>
      </c>
      <c r="D9038">
        <f t="shared" si="430"/>
        <v>-5.5962576400867957E-4</v>
      </c>
      <c r="E9038" s="2">
        <f t="shared" si="431"/>
        <v>1.9086105683866154E-3</v>
      </c>
    </row>
    <row r="9039" spans="1:5" x14ac:dyDescent="0.55000000000000004">
      <c r="A9039">
        <v>9034</v>
      </c>
      <c r="C9039">
        <f t="shared" si="429"/>
        <v>-0.13011653601243783</v>
      </c>
      <c r="D9039">
        <f t="shared" si="430"/>
        <v>-4.8729079804799941E-4</v>
      </c>
      <c r="E9039" s="2">
        <f t="shared" si="431"/>
        <v>1.6930312943876032E-2</v>
      </c>
    </row>
    <row r="9040" spans="1:5" x14ac:dyDescent="0.55000000000000004">
      <c r="A9040">
        <v>9035</v>
      </c>
      <c r="C9040">
        <f t="shared" si="429"/>
        <v>-0.18388891634658225</v>
      </c>
      <c r="D9040">
        <f t="shared" si="430"/>
        <v>-2.9265611305232604E-4</v>
      </c>
      <c r="E9040" s="2">
        <f t="shared" si="431"/>
        <v>3.3815133555120322E-2</v>
      </c>
    </row>
    <row r="9041" spans="1:5" x14ac:dyDescent="0.55000000000000004">
      <c r="A9041">
        <v>9036</v>
      </c>
      <c r="C9041">
        <f t="shared" si="429"/>
        <v>-0.19150905474854657</v>
      </c>
      <c r="D9041">
        <f t="shared" si="430"/>
        <v>-2.4570912381930183E-5</v>
      </c>
      <c r="E9041" s="2">
        <f t="shared" si="431"/>
        <v>3.6675718050681809E-2</v>
      </c>
    </row>
    <row r="9042" spans="1:5" x14ac:dyDescent="0.55000000000000004">
      <c r="A9042">
        <v>9037</v>
      </c>
      <c r="C9042">
        <f t="shared" si="429"/>
        <v>-0.1510644570992111</v>
      </c>
      <c r="D9042">
        <f t="shared" si="430"/>
        <v>2.4968106938259073E-4</v>
      </c>
      <c r="E9042" s="2">
        <f t="shared" si="431"/>
        <v>2.2820470198679391E-2</v>
      </c>
    </row>
    <row r="9043" spans="1:5" x14ac:dyDescent="0.55000000000000004">
      <c r="A9043">
        <v>9038</v>
      </c>
      <c r="C9043">
        <f t="shared" si="429"/>
        <v>-7.2705864904081943E-2</v>
      </c>
      <c r="D9043">
        <f t="shared" si="430"/>
        <v>4.6126836559144555E-4</v>
      </c>
      <c r="E9043" s="2">
        <f t="shared" si="431"/>
        <v>5.2861427914506149E-3</v>
      </c>
    </row>
    <row r="9044" spans="1:5" x14ac:dyDescent="0.55000000000000004">
      <c r="A9044">
        <v>9039</v>
      </c>
      <c r="C9044">
        <f t="shared" si="429"/>
        <v>2.3900366861127759E-2</v>
      </c>
      <c r="D9044">
        <f t="shared" si="430"/>
        <v>5.5708702480176985E-4</v>
      </c>
      <c r="E9044" s="2">
        <f t="shared" si="431"/>
        <v>5.7122753609649391E-4</v>
      </c>
    </row>
    <row r="9045" spans="1:5" x14ac:dyDescent="0.55000000000000004">
      <c r="A9045">
        <v>9040</v>
      </c>
      <c r="C9045">
        <f t="shared" si="429"/>
        <v>0.11450811032658051</v>
      </c>
      <c r="D9045">
        <f t="shared" si="430"/>
        <v>5.1308858325424588E-4</v>
      </c>
      <c r="E9045" s="2">
        <f t="shared" si="431"/>
        <v>1.3112107330564334E-2</v>
      </c>
    </row>
    <row r="9046" spans="1:5" x14ac:dyDescent="0.55000000000000004">
      <c r="A9046">
        <v>9041</v>
      </c>
      <c r="C9046">
        <f t="shared" si="429"/>
        <v>0.17637673173951848</v>
      </c>
      <c r="D9046">
        <f t="shared" si="430"/>
        <v>3.4031572235912759E-4</v>
      </c>
      <c r="E9046" s="2">
        <f t="shared" si="431"/>
        <v>3.1108751499114067E-2</v>
      </c>
    </row>
    <row r="9047" spans="1:5" x14ac:dyDescent="0.55000000000000004">
      <c r="A9047">
        <v>9042</v>
      </c>
      <c r="C9047">
        <f t="shared" si="429"/>
        <v>0.19397851121236162</v>
      </c>
      <c r="D9047">
        <f t="shared" si="430"/>
        <v>8.2130788438135595E-5</v>
      </c>
      <c r="E9047" s="2">
        <f t="shared" si="431"/>
        <v>3.76276628121643E-2</v>
      </c>
    </row>
    <row r="9048" spans="1:5" x14ac:dyDescent="0.55000000000000004">
      <c r="A9048">
        <v>9043</v>
      </c>
      <c r="C9048">
        <f t="shared" si="429"/>
        <v>0.16289577311349956</v>
      </c>
      <c r="D9048">
        <f t="shared" si="430"/>
        <v>-1.9666724220116758E-4</v>
      </c>
      <c r="E9048" s="2">
        <f t="shared" si="431"/>
        <v>2.6535032898244729E-2</v>
      </c>
    </row>
    <row r="9049" spans="1:5" x14ac:dyDescent="0.55000000000000004">
      <c r="A9049">
        <v>9044</v>
      </c>
      <c r="C9049">
        <f t="shared" si="429"/>
        <v>9.0929629533611778E-2</v>
      </c>
      <c r="D9049">
        <f t="shared" si="430"/>
        <v>-4.2610594046452768E-4</v>
      </c>
      <c r="E9049" s="2">
        <f t="shared" si="431"/>
        <v>8.2681975271198839E-3</v>
      </c>
    </row>
    <row r="9050" spans="1:5" x14ac:dyDescent="0.55000000000000004">
      <c r="A9050">
        <v>9045</v>
      </c>
      <c r="C9050">
        <f t="shared" si="429"/>
        <v>-3.8579344118675587E-3</v>
      </c>
      <c r="D9050">
        <f t="shared" si="430"/>
        <v>-5.48601029270267E-4</v>
      </c>
      <c r="E9050" s="2">
        <f t="shared" si="431"/>
        <v>1.4883657926271885E-5</v>
      </c>
    </row>
    <row r="9051" spans="1:5" x14ac:dyDescent="0.55000000000000004">
      <c r="A9051">
        <v>9046</v>
      </c>
      <c r="C9051">
        <f t="shared" si="429"/>
        <v>-9.7677238141274936E-2</v>
      </c>
      <c r="D9051">
        <f t="shared" si="430"/>
        <v>-5.3340882332663969E-4</v>
      </c>
      <c r="E9051" s="2">
        <f t="shared" si="431"/>
        <v>9.5408428509073349E-3</v>
      </c>
    </row>
    <row r="9052" spans="1:5" x14ac:dyDescent="0.55000000000000004">
      <c r="A9052">
        <v>9047</v>
      </c>
      <c r="C9052">
        <f t="shared" si="429"/>
        <v>-0.16698161397004233</v>
      </c>
      <c r="D9052">
        <f t="shared" si="430"/>
        <v>-3.8434224609392353E-4</v>
      </c>
      <c r="E9052" s="2">
        <f t="shared" si="431"/>
        <v>2.7882859404040235E-2</v>
      </c>
    </row>
    <row r="9053" spans="1:5" x14ac:dyDescent="0.55000000000000004">
      <c r="A9053">
        <v>9048</v>
      </c>
      <c r="C9053">
        <f t="shared" si="429"/>
        <v>-0.19437712438548366</v>
      </c>
      <c r="D9053">
        <f t="shared" si="430"/>
        <v>-1.3881386638338818E-4</v>
      </c>
      <c r="E9053" s="2">
        <f t="shared" si="431"/>
        <v>3.7782466484369788E-2</v>
      </c>
    </row>
    <row r="9054" spans="1:5" x14ac:dyDescent="0.55000000000000004">
      <c r="A9054">
        <v>9049</v>
      </c>
      <c r="C9054">
        <f t="shared" si="429"/>
        <v>-0.17298807372486516</v>
      </c>
      <c r="D9054">
        <f t="shared" si="430"/>
        <v>1.4155386782523313E-4</v>
      </c>
      <c r="E9054" s="2">
        <f t="shared" si="431"/>
        <v>2.9924873651039383E-2</v>
      </c>
    </row>
    <row r="9055" spans="1:5" x14ac:dyDescent="0.55000000000000004">
      <c r="A9055">
        <v>9050</v>
      </c>
      <c r="C9055">
        <f t="shared" si="429"/>
        <v>-0.10818266285858624</v>
      </c>
      <c r="D9055">
        <f t="shared" si="430"/>
        <v>3.8639456492851334E-4</v>
      </c>
      <c r="E9055" s="2">
        <f t="shared" si="431"/>
        <v>1.1703488543174535E-2</v>
      </c>
    </row>
    <row r="9056" spans="1:5" x14ac:dyDescent="0.55000000000000004">
      <c r="A9056">
        <v>9051</v>
      </c>
      <c r="C9056">
        <f t="shared" si="429"/>
        <v>-1.6225683924405453E-2</v>
      </c>
      <c r="D9056">
        <f t="shared" si="430"/>
        <v>5.3425837078594092E-4</v>
      </c>
      <c r="E9056" s="2">
        <f t="shared" si="431"/>
        <v>2.6327281881470955E-4</v>
      </c>
    </row>
    <row r="9057" spans="1:5" x14ac:dyDescent="0.55000000000000004">
      <c r="A9057">
        <v>9052</v>
      </c>
      <c r="C9057">
        <f t="shared" si="429"/>
        <v>7.9803599661939839E-2</v>
      </c>
      <c r="D9057">
        <f t="shared" si="430"/>
        <v>5.4803458685068467E-4</v>
      </c>
      <c r="E9057" s="2">
        <f t="shared" si="431"/>
        <v>6.3686145190031641E-3</v>
      </c>
    </row>
    <row r="9058" spans="1:5" x14ac:dyDescent="0.55000000000000004">
      <c r="A9058">
        <v>9053</v>
      </c>
      <c r="C9058">
        <f t="shared" si="429"/>
        <v>0.15580386186237191</v>
      </c>
      <c r="D9058">
        <f t="shared" si="430"/>
        <v>4.2426567327086349E-4</v>
      </c>
      <c r="E9058" s="2">
        <f t="shared" si="431"/>
        <v>2.4274843371229069E-2</v>
      </c>
    </row>
    <row r="9059" spans="1:5" x14ac:dyDescent="0.55000000000000004">
      <c r="A9059">
        <v>9054</v>
      </c>
      <c r="C9059">
        <f t="shared" si="429"/>
        <v>0.19270063882018301</v>
      </c>
      <c r="D9059">
        <f t="shared" si="430"/>
        <v>1.9401501851088615E-4</v>
      </c>
      <c r="E9059" s="2">
        <f t="shared" si="431"/>
        <v>3.7133536201706625E-2</v>
      </c>
    </row>
    <row r="9060" spans="1:5" x14ac:dyDescent="0.55000000000000004">
      <c r="A9060">
        <v>9055</v>
      </c>
      <c r="C9060">
        <f t="shared" si="429"/>
        <v>0.18123361724131284</v>
      </c>
      <c r="D9060">
        <f t="shared" si="430"/>
        <v>-8.4929316383213234E-5</v>
      </c>
      <c r="E9060" s="2">
        <f t="shared" si="431"/>
        <v>3.2845624018370691E-2</v>
      </c>
    </row>
    <row r="9061" spans="1:5" x14ac:dyDescent="0.55000000000000004">
      <c r="A9061">
        <v>9056</v>
      </c>
      <c r="C9061">
        <f t="shared" si="429"/>
        <v>0.124280777836421</v>
      </c>
      <c r="D9061">
        <f t="shared" si="430"/>
        <v>-3.425581830330757E-4</v>
      </c>
      <c r="E9061" s="2">
        <f t="shared" si="431"/>
        <v>1.5445711739625832E-2</v>
      </c>
    </row>
    <row r="9062" spans="1:5" x14ac:dyDescent="0.55000000000000004">
      <c r="A9062">
        <v>9057</v>
      </c>
      <c r="C9062">
        <f t="shared" si="429"/>
        <v>3.613608282553122E-2</v>
      </c>
      <c r="D9062">
        <f t="shared" si="430"/>
        <v>-5.1421216629522401E-4</v>
      </c>
      <c r="E9062" s="2">
        <f t="shared" si="431"/>
        <v>1.3058164819736524E-3</v>
      </c>
    </row>
    <row r="9063" spans="1:5" x14ac:dyDescent="0.55000000000000004">
      <c r="A9063">
        <v>9058</v>
      </c>
      <c r="C9063">
        <f t="shared" si="429"/>
        <v>-6.1078007283689818E-2</v>
      </c>
      <c r="D9063">
        <f t="shared" si="430"/>
        <v>-5.5680973455056232E-4</v>
      </c>
      <c r="E9063" s="2">
        <f t="shared" si="431"/>
        <v>3.7305229737464667E-3</v>
      </c>
    </row>
    <row r="9064" spans="1:5" x14ac:dyDescent="0.55000000000000004">
      <c r="A9064">
        <v>9059</v>
      </c>
      <c r="C9064">
        <f t="shared" si="429"/>
        <v>-0.14296280498972921</v>
      </c>
      <c r="D9064">
        <f t="shared" si="430"/>
        <v>-4.5965979605489319E-4</v>
      </c>
      <c r="E9064" s="2">
        <f t="shared" si="431"/>
        <v>2.0438363610531345E-2</v>
      </c>
    </row>
    <row r="9065" spans="1:5" x14ac:dyDescent="0.55000000000000004">
      <c r="A9065">
        <v>9060</v>
      </c>
      <c r="C9065">
        <f t="shared" si="429"/>
        <v>-0.18896695206017802</v>
      </c>
      <c r="D9065">
        <f t="shared" si="430"/>
        <v>-2.4714493760919003E-4</v>
      </c>
      <c r="E9065" s="2">
        <f t="shared" si="431"/>
        <v>3.570850897091362E-2</v>
      </c>
    </row>
    <row r="9066" spans="1:5" x14ac:dyDescent="0.55000000000000004">
      <c r="A9066">
        <v>9061</v>
      </c>
      <c r="C9066">
        <f t="shared" si="429"/>
        <v>-0.18754437727083437</v>
      </c>
      <c r="D9066">
        <f t="shared" si="430"/>
        <v>2.7398090774471921E-5</v>
      </c>
      <c r="E9066" s="2">
        <f t="shared" si="431"/>
        <v>3.5172893445905053E-2</v>
      </c>
    </row>
    <row r="9067" spans="1:5" x14ac:dyDescent="0.55000000000000004">
      <c r="A9067">
        <v>9062</v>
      </c>
      <c r="C9067">
        <f t="shared" si="429"/>
        <v>-0.13905211690832608</v>
      </c>
      <c r="D9067">
        <f t="shared" si="430"/>
        <v>2.95064775879673E-4</v>
      </c>
      <c r="E9067" s="2">
        <f t="shared" si="431"/>
        <v>1.9335491216686786E-2</v>
      </c>
    </row>
    <row r="9068" spans="1:5" x14ac:dyDescent="0.55000000000000004">
      <c r="A9068">
        <v>9063</v>
      </c>
      <c r="C9068">
        <f t="shared" si="429"/>
        <v>-5.5660706187895079E-2</v>
      </c>
      <c r="D9068">
        <f t="shared" si="430"/>
        <v>4.8867642171107151E-4</v>
      </c>
      <c r="E9068" s="2">
        <f t="shared" si="431"/>
        <v>3.0981142133351815E-3</v>
      </c>
    </row>
    <row r="9069" spans="1:5" x14ac:dyDescent="0.55000000000000004">
      <c r="A9069">
        <v>9064</v>
      </c>
      <c r="C9069">
        <f t="shared" si="429"/>
        <v>4.1700368548336565E-2</v>
      </c>
      <c r="D9069">
        <f t="shared" si="430"/>
        <v>5.5964058617465322E-4</v>
      </c>
      <c r="E9069" s="2">
        <f t="shared" si="431"/>
        <v>1.7389207370670974E-3</v>
      </c>
    </row>
    <row r="9070" spans="1:5" x14ac:dyDescent="0.55000000000000004">
      <c r="A9070">
        <v>9065</v>
      </c>
      <c r="C9070">
        <f t="shared" si="429"/>
        <v>0.12859552975567468</v>
      </c>
      <c r="D9070">
        <f t="shared" si="430"/>
        <v>4.9014675979995343E-4</v>
      </c>
      <c r="E9070" s="2">
        <f t="shared" si="431"/>
        <v>1.6536810273142612E-2</v>
      </c>
    </row>
    <row r="9071" spans="1:5" x14ac:dyDescent="0.55000000000000004">
      <c r="A9071">
        <v>9066</v>
      </c>
      <c r="C9071">
        <f t="shared" si="429"/>
        <v>0.18321592357303648</v>
      </c>
      <c r="D9071">
        <f t="shared" si="430"/>
        <v>2.9763642818941724E-4</v>
      </c>
      <c r="E9071" s="2">
        <f t="shared" si="431"/>
        <v>3.3568074650720744E-2</v>
      </c>
    </row>
    <row r="9072" spans="1:5" x14ac:dyDescent="0.55000000000000004">
      <c r="A9072">
        <v>9067</v>
      </c>
      <c r="C9072">
        <f t="shared" si="429"/>
        <v>0.1918529824588161</v>
      </c>
      <c r="D9072">
        <f t="shared" si="430"/>
        <v>3.0425626781462436E-5</v>
      </c>
      <c r="E9072" s="2">
        <f t="shared" si="431"/>
        <v>3.6807566878342801E-2</v>
      </c>
    </row>
    <row r="9073" spans="1:5" x14ac:dyDescent="0.55000000000000004">
      <c r="A9073">
        <v>9068</v>
      </c>
      <c r="C9073">
        <f t="shared" si="429"/>
        <v>0.15233898668743914</v>
      </c>
      <c r="D9073">
        <f t="shared" si="430"/>
        <v>-2.4442136562731216E-4</v>
      </c>
      <c r="E9073" s="2">
        <f t="shared" si="431"/>
        <v>2.3207166864955761E-2</v>
      </c>
    </row>
    <row r="9074" spans="1:5" x14ac:dyDescent="0.55000000000000004">
      <c r="A9074">
        <v>9069</v>
      </c>
      <c r="C9074">
        <f t="shared" si="429"/>
        <v>7.4591116308575442E-2</v>
      </c>
      <c r="D9074">
        <f t="shared" si="430"/>
        <v>-4.5792374725723699E-4</v>
      </c>
      <c r="E9074" s="2">
        <f t="shared" si="431"/>
        <v>5.5638346321594291E-3</v>
      </c>
    </row>
    <row r="9075" spans="1:5" x14ac:dyDescent="0.55000000000000004">
      <c r="A9075">
        <v>9070</v>
      </c>
      <c r="C9075">
        <f t="shared" si="429"/>
        <v>-2.1877552004946586E-2</v>
      </c>
      <c r="D9075">
        <f t="shared" si="430"/>
        <v>-5.5649692059147205E-4</v>
      </c>
      <c r="E9075" s="2">
        <f t="shared" si="431"/>
        <v>4.7862728172914237E-4</v>
      </c>
    </row>
    <row r="9076" spans="1:5" x14ac:dyDescent="0.55000000000000004">
      <c r="A9076">
        <v>9071</v>
      </c>
      <c r="C9076">
        <f t="shared" si="429"/>
        <v>-0.1128554159100478</v>
      </c>
      <c r="D9076">
        <f t="shared" si="430"/>
        <v>-5.1540109688630363E-4</v>
      </c>
      <c r="E9076" s="2">
        <f t="shared" si="431"/>
        <v>1.273634490022987E-2</v>
      </c>
    </row>
    <row r="9077" spans="1:5" x14ac:dyDescent="0.55000000000000004">
      <c r="A9077">
        <v>9072</v>
      </c>
      <c r="C9077">
        <f t="shared" si="429"/>
        <v>-0.17550894922514967</v>
      </c>
      <c r="D9077">
        <f t="shared" si="430"/>
        <v>-3.4495046165581444E-4</v>
      </c>
      <c r="E9077" s="2">
        <f t="shared" si="431"/>
        <v>3.0803391258116167E-2</v>
      </c>
    </row>
    <row r="9078" spans="1:5" x14ac:dyDescent="0.55000000000000004">
      <c r="A9078">
        <v>9073</v>
      </c>
      <c r="C9078">
        <f t="shared" si="429"/>
        <v>-0.1941134357198592</v>
      </c>
      <c r="D9078">
        <f t="shared" si="430"/>
        <v>-8.7924531528536009E-5</v>
      </c>
      <c r="E9078" s="2">
        <f t="shared" si="431"/>
        <v>3.7680025926967911E-2</v>
      </c>
    </row>
    <row r="9079" spans="1:5" x14ac:dyDescent="0.55000000000000004">
      <c r="A9079">
        <v>9074</v>
      </c>
      <c r="C9079">
        <f t="shared" si="429"/>
        <v>-0.16399954143546461</v>
      </c>
      <c r="D9079">
        <f t="shared" si="430"/>
        <v>1.9116860271032942E-4</v>
      </c>
      <c r="E9079" s="2">
        <f t="shared" si="431"/>
        <v>2.6895849591042673E-2</v>
      </c>
    </row>
    <row r="9080" spans="1:5" x14ac:dyDescent="0.55000000000000004">
      <c r="A9080">
        <v>9075</v>
      </c>
      <c r="C9080">
        <f t="shared" si="429"/>
        <v>-9.2725219086821298E-2</v>
      </c>
      <c r="D9080">
        <f t="shared" si="430"/>
        <v>4.2228244718332792E-4</v>
      </c>
      <c r="E9080" s="2">
        <f t="shared" si="431"/>
        <v>8.5979662546990087E-3</v>
      </c>
    </row>
    <row r="9081" spans="1:5" x14ac:dyDescent="0.55000000000000004">
      <c r="A9081">
        <v>9076</v>
      </c>
      <c r="C9081">
        <f t="shared" si="429"/>
        <v>1.8211787600738336E-3</v>
      </c>
      <c r="D9081">
        <f t="shared" si="430"/>
        <v>5.4741229842105268E-4</v>
      </c>
      <c r="E9081" s="2">
        <f t="shared" si="431"/>
        <v>3.3166920761440659E-6</v>
      </c>
    </row>
    <row r="9082" spans="1:5" x14ac:dyDescent="0.55000000000000004">
      <c r="A9082">
        <v>9077</v>
      </c>
      <c r="C9082">
        <f t="shared" si="429"/>
        <v>9.5910499123130988E-2</v>
      </c>
      <c r="D9082">
        <f t="shared" si="430"/>
        <v>5.3515320129320857E-4</v>
      </c>
      <c r="E9082" s="2">
        <f t="shared" si="431"/>
        <v>9.1988238420481101E-3</v>
      </c>
    </row>
    <row r="9083" spans="1:5" x14ac:dyDescent="0.55000000000000004">
      <c r="A9083">
        <v>9078</v>
      </c>
      <c r="C9083">
        <f t="shared" si="429"/>
        <v>0.16592830584202839</v>
      </c>
      <c r="D9083">
        <f t="shared" si="430"/>
        <v>3.8858193077693018E-4</v>
      </c>
      <c r="E9083" s="2">
        <f t="shared" si="431"/>
        <v>2.7532202679605714E-2</v>
      </c>
    </row>
    <row r="9084" spans="1:5" x14ac:dyDescent="0.55000000000000004">
      <c r="A9084">
        <v>9079</v>
      </c>
      <c r="C9084">
        <f t="shared" si="429"/>
        <v>0.19430160528575752</v>
      </c>
      <c r="D9084">
        <f t="shared" si="430"/>
        <v>1.4448478629286039E-4</v>
      </c>
      <c r="E9084" s="2">
        <f t="shared" si="431"/>
        <v>3.7753113816622316E-2</v>
      </c>
    </row>
    <row r="9085" spans="1:5" x14ac:dyDescent="0.55000000000000004">
      <c r="A9085">
        <v>9080</v>
      </c>
      <c r="C9085">
        <f t="shared" si="429"/>
        <v>0.17390929735564178</v>
      </c>
      <c r="D9085">
        <f t="shared" si="430"/>
        <v>-1.3587499405306547E-4</v>
      </c>
      <c r="E9085" s="2">
        <f t="shared" si="431"/>
        <v>3.0244443706733036E-2</v>
      </c>
    </row>
    <row r="9086" spans="1:5" x14ac:dyDescent="0.55000000000000004">
      <c r="A9086">
        <v>9081</v>
      </c>
      <c r="C9086">
        <f t="shared" si="429"/>
        <v>0.1098694215063941</v>
      </c>
      <c r="D9086">
        <f t="shared" si="430"/>
        <v>-3.8213301490930285E-4</v>
      </c>
      <c r="E9086" s="2">
        <f t="shared" si="431"/>
        <v>1.2071289782149695E-2</v>
      </c>
    </row>
    <row r="9087" spans="1:5" x14ac:dyDescent="0.55000000000000004">
      <c r="A9087">
        <v>9082</v>
      </c>
      <c r="C9087">
        <f t="shared" si="429"/>
        <v>1.8254636722696064E-2</v>
      </c>
      <c r="D9087">
        <f t="shared" si="430"/>
        <v>-5.3248370374816222E-4</v>
      </c>
      <c r="E9087" s="2">
        <f t="shared" si="431"/>
        <v>3.3323176187760367E-4</v>
      </c>
    </row>
    <row r="9088" spans="1:5" x14ac:dyDescent="0.55000000000000004">
      <c r="A9088">
        <v>9083</v>
      </c>
      <c r="C9088">
        <f t="shared" si="429"/>
        <v>-7.7941677098593717E-2</v>
      </c>
      <c r="D9088">
        <f t="shared" si="430"/>
        <v>-5.4919220681372348E-4</v>
      </c>
      <c r="E9088" s="2">
        <f t="shared" si="431"/>
        <v>6.0749050289414484E-3</v>
      </c>
    </row>
    <row r="9089" spans="1:5" x14ac:dyDescent="0.55000000000000004">
      <c r="A9089">
        <v>9084</v>
      </c>
      <c r="C9089">
        <f t="shared" si="429"/>
        <v>-0.15457627285115386</v>
      </c>
      <c r="D9089">
        <f t="shared" si="430"/>
        <v>-4.2806504202477108E-4</v>
      </c>
      <c r="E9089" s="2">
        <f t="shared" si="431"/>
        <v>2.3893824128554366E-2</v>
      </c>
    </row>
    <row r="9090" spans="1:5" x14ac:dyDescent="0.55000000000000004">
      <c r="A9090">
        <v>9085</v>
      </c>
      <c r="C9090">
        <f t="shared" si="429"/>
        <v>-0.19241548232738548</v>
      </c>
      <c r="D9090">
        <f t="shared" si="430"/>
        <v>-1.9950257458277088E-4</v>
      </c>
      <c r="E9090" s="2">
        <f t="shared" si="431"/>
        <v>3.7023717839280393E-2</v>
      </c>
    </row>
    <row r="9091" spans="1:5" x14ac:dyDescent="0.55000000000000004">
      <c r="A9091">
        <v>9086</v>
      </c>
      <c r="C9091">
        <f t="shared" si="429"/>
        <v>-0.18196246153600606</v>
      </c>
      <c r="D9091">
        <f t="shared" si="430"/>
        <v>7.9130833898890081E-5</v>
      </c>
      <c r="E9091" s="2">
        <f t="shared" si="431"/>
        <v>3.3110337408242485E-2</v>
      </c>
    </row>
    <row r="9092" spans="1:5" x14ac:dyDescent="0.55000000000000004">
      <c r="A9092">
        <v>9087</v>
      </c>
      <c r="C9092">
        <f t="shared" si="429"/>
        <v>-0.12584069836345571</v>
      </c>
      <c r="D9092">
        <f t="shared" si="430"/>
        <v>3.379040710175661E-4</v>
      </c>
      <c r="E9092" s="2">
        <f t="shared" si="431"/>
        <v>1.5835881364602244E-2</v>
      </c>
    </row>
    <row r="9093" spans="1:5" x14ac:dyDescent="0.55000000000000004">
      <c r="A9093">
        <v>9088</v>
      </c>
      <c r="C9093">
        <f t="shared" si="429"/>
        <v>-3.8135572413137579E-2</v>
      </c>
      <c r="D9093">
        <f t="shared" si="430"/>
        <v>5.1187050876352338E-4</v>
      </c>
      <c r="E9093" s="2">
        <f t="shared" si="431"/>
        <v>1.45432188327766E-3</v>
      </c>
    </row>
    <row r="9094" spans="1:5" x14ac:dyDescent="0.55000000000000004">
      <c r="A9094">
        <v>9089</v>
      </c>
      <c r="C9094">
        <f t="shared" ref="C9094:C9157" si="432">$D$1*COS($B$2*(A9094-$L$2)+$B$1)</f>
        <v>5.9140778376095389E-2</v>
      </c>
      <c r="D9094">
        <f t="shared" ref="D9094:D9157" si="433">$D$2*COS($B$2*(A9094-$L$3)+$B$3)</f>
        <v>5.5736823818481815E-4</v>
      </c>
      <c r="E9094" s="2">
        <f t="shared" ref="E9094:E9157" si="434">(M9094-C9094)^2</f>
        <v>3.4976316669304321E-3</v>
      </c>
    </row>
    <row r="9095" spans="1:5" x14ac:dyDescent="0.55000000000000004">
      <c r="A9095">
        <v>9090</v>
      </c>
      <c r="C9095">
        <f t="shared" si="432"/>
        <v>0.1415740403844018</v>
      </c>
      <c r="D9095">
        <f t="shared" si="433"/>
        <v>4.6297828821530797E-4</v>
      </c>
      <c r="E9095" s="2">
        <f t="shared" si="434"/>
        <v>2.0043208910764231E-2</v>
      </c>
    </row>
    <row r="9096" spans="1:5" x14ac:dyDescent="0.55000000000000004">
      <c r="A9096">
        <v>9091</v>
      </c>
      <c r="C9096">
        <f t="shared" si="432"/>
        <v>0.18847520240021959</v>
      </c>
      <c r="D9096">
        <f t="shared" si="433"/>
        <v>2.5239054671176436E-4</v>
      </c>
      <c r="E9096" s="2">
        <f t="shared" si="434"/>
        <v>3.5522901919803743E-2</v>
      </c>
    </row>
    <row r="9097" spans="1:5" x14ac:dyDescent="0.55000000000000004">
      <c r="A9097">
        <v>9092</v>
      </c>
      <c r="C9097">
        <f t="shared" si="432"/>
        <v>0.18807306135563404</v>
      </c>
      <c r="D9097">
        <f t="shared" si="433"/>
        <v>-2.1541902045817269E-5</v>
      </c>
      <c r="E9097" s="2">
        <f t="shared" si="434"/>
        <v>3.5371476407680083E-2</v>
      </c>
    </row>
    <row r="9098" spans="1:5" x14ac:dyDescent="0.55000000000000004">
      <c r="A9098">
        <v>9093</v>
      </c>
      <c r="C9098">
        <f t="shared" si="432"/>
        <v>0.14046854617637547</v>
      </c>
      <c r="D9098">
        <f t="shared" si="433"/>
        <v>-2.9006778745716618E-4</v>
      </c>
      <c r="E9098" s="2">
        <f t="shared" si="434"/>
        <v>1.9731412464904528E-2</v>
      </c>
    </row>
    <row r="9099" spans="1:5" x14ac:dyDescent="0.55000000000000004">
      <c r="A9099">
        <v>9094</v>
      </c>
      <c r="C9099">
        <f t="shared" si="432"/>
        <v>5.760938674887385E-2</v>
      </c>
      <c r="D9099">
        <f t="shared" si="433"/>
        <v>-4.8579277236060296E-4</v>
      </c>
      <c r="E9099" s="2">
        <f t="shared" si="434"/>
        <v>3.3188414415813222E-3</v>
      </c>
    </row>
    <row r="9100" spans="1:5" x14ac:dyDescent="0.55000000000000004">
      <c r="A9100">
        <v>9095</v>
      </c>
      <c r="C9100">
        <f t="shared" si="432"/>
        <v>-3.970851444030072E-2</v>
      </c>
      <c r="D9100">
        <f t="shared" si="433"/>
        <v>-5.5959401110059967E-4</v>
      </c>
      <c r="E9100" s="2">
        <f t="shared" si="434"/>
        <v>1.5767661190555708E-3</v>
      </c>
    </row>
    <row r="9101" spans="1:5" x14ac:dyDescent="0.55000000000000004">
      <c r="A9101">
        <v>9096</v>
      </c>
      <c r="C9101">
        <f t="shared" si="432"/>
        <v>-0.1270604154967368</v>
      </c>
      <c r="D9101">
        <f t="shared" si="433"/>
        <v>-4.9294894836425193E-4</v>
      </c>
      <c r="E9101" s="2">
        <f t="shared" si="434"/>
        <v>1.6144349186203392E-2</v>
      </c>
    </row>
    <row r="9102" spans="1:5" x14ac:dyDescent="0.55000000000000004">
      <c r="A9102">
        <v>9097</v>
      </c>
      <c r="C9102">
        <f t="shared" si="432"/>
        <v>-0.18252283048454879</v>
      </c>
      <c r="D9102">
        <f t="shared" si="433"/>
        <v>-3.0258409012787733E-4</v>
      </c>
      <c r="E9102" s="2">
        <f t="shared" si="434"/>
        <v>3.3314583648091332E-2</v>
      </c>
    </row>
    <row r="9103" spans="1:5" x14ac:dyDescent="0.55000000000000004">
      <c r="A9103">
        <v>9098</v>
      </c>
      <c r="C9103">
        <f t="shared" si="432"/>
        <v>-0.19217586229674585</v>
      </c>
      <c r="D9103">
        <f t="shared" si="433"/>
        <v>-3.6277003235969562E-5</v>
      </c>
      <c r="E9103" s="2">
        <f t="shared" si="434"/>
        <v>3.6931562049497824E-2</v>
      </c>
    </row>
    <row r="9104" spans="1:5" x14ac:dyDescent="0.55000000000000004">
      <c r="A9104">
        <v>9099</v>
      </c>
      <c r="C9104">
        <f t="shared" si="432"/>
        <v>-0.15359680341823298</v>
      </c>
      <c r="D9104">
        <f t="shared" si="433"/>
        <v>2.3913484680960969E-4</v>
      </c>
      <c r="E9104" s="2">
        <f t="shared" si="434"/>
        <v>2.3591978020299307E-2</v>
      </c>
    </row>
    <row r="9105" spans="1:5" x14ac:dyDescent="0.55000000000000004">
      <c r="A9105">
        <v>9100</v>
      </c>
      <c r="C9105">
        <f t="shared" si="432"/>
        <v>-7.646818444547715E-2</v>
      </c>
      <c r="D9105">
        <f t="shared" si="433"/>
        <v>4.5452889086860734E-4</v>
      </c>
      <c r="E9105" s="2">
        <f t="shared" si="434"/>
        <v>5.8473832323875131E-3</v>
      </c>
    </row>
    <row r="9106" spans="1:5" x14ac:dyDescent="0.55000000000000004">
      <c r="A9106">
        <v>9101</v>
      </c>
      <c r="C9106">
        <f t="shared" si="432"/>
        <v>1.9852337001654334E-2</v>
      </c>
      <c r="D9106">
        <f t="shared" si="433"/>
        <v>5.5584576402842854E-4</v>
      </c>
      <c r="E9106" s="2">
        <f t="shared" si="434"/>
        <v>3.9411528442725378E-4</v>
      </c>
    </row>
    <row r="9107" spans="1:5" x14ac:dyDescent="0.55000000000000004">
      <c r="A9107">
        <v>9102</v>
      </c>
      <c r="C9107">
        <f t="shared" si="432"/>
        <v>0.11119034031311076</v>
      </c>
      <c r="D9107">
        <f t="shared" si="433"/>
        <v>5.1765706671929202E-4</v>
      </c>
      <c r="E9107" s="2">
        <f t="shared" si="434"/>
        <v>1.2363291778945384E-2</v>
      </c>
    </row>
    <row r="9108" spans="1:5" x14ac:dyDescent="0.55000000000000004">
      <c r="A9108">
        <v>9103</v>
      </c>
      <c r="C9108">
        <f t="shared" si="432"/>
        <v>0.17462191191520546</v>
      </c>
      <c r="D9108">
        <f t="shared" si="433"/>
        <v>3.4954735700977268E-4</v>
      </c>
      <c r="E9108" s="2">
        <f t="shared" si="434"/>
        <v>3.0492812120921774E-2</v>
      </c>
    </row>
    <row r="9109" spans="1:5" x14ac:dyDescent="0.55000000000000004">
      <c r="A9109">
        <v>9104</v>
      </c>
      <c r="C9109">
        <f t="shared" si="432"/>
        <v>0.19422706436444082</v>
      </c>
      <c r="D9109">
        <f t="shared" si="433"/>
        <v>9.3708628564486665E-5</v>
      </c>
      <c r="E9109" s="2">
        <f t="shared" si="434"/>
        <v>3.7724152531628634E-2</v>
      </c>
    </row>
    <row r="9110" spans="1:5" x14ac:dyDescent="0.55000000000000004">
      <c r="A9110">
        <v>9105</v>
      </c>
      <c r="C9110">
        <f t="shared" si="432"/>
        <v>0.16508531763988388</v>
      </c>
      <c r="D9110">
        <f t="shared" si="433"/>
        <v>-1.8564899042931808E-4</v>
      </c>
      <c r="E9110" s="2">
        <f t="shared" si="434"/>
        <v>2.7253162100261356E-2</v>
      </c>
    </row>
    <row r="9111" spans="1:5" x14ac:dyDescent="0.55000000000000004">
      <c r="A9111">
        <v>9106</v>
      </c>
      <c r="C9111">
        <f t="shared" si="432"/>
        <v>9.4510635910115437E-2</v>
      </c>
      <c r="D9111">
        <f t="shared" si="433"/>
        <v>-4.1841262599559412E-4</v>
      </c>
      <c r="E9111" s="2">
        <f t="shared" si="434"/>
        <v>8.9322603001344009E-3</v>
      </c>
    </row>
    <row r="9112" spans="1:5" x14ac:dyDescent="0.55000000000000004">
      <c r="A9112">
        <v>9107</v>
      </c>
      <c r="C9112">
        <f t="shared" si="432"/>
        <v>2.1577669304898562E-4</v>
      </c>
      <c r="D9112">
        <f t="shared" si="433"/>
        <v>-5.4616351187535895E-4</v>
      </c>
      <c r="E9112" s="2">
        <f t="shared" si="434"/>
        <v>4.655958126315616E-8</v>
      </c>
    </row>
    <row r="9113" spans="1:5" x14ac:dyDescent="0.55000000000000004">
      <c r="A9113">
        <v>9108</v>
      </c>
      <c r="C9113">
        <f t="shared" si="432"/>
        <v>-9.4133237923284568E-2</v>
      </c>
      <c r="D9113">
        <f t="shared" si="433"/>
        <v>-5.3683886849011054E-4</v>
      </c>
      <c r="E9113" s="2">
        <f t="shared" si="434"/>
        <v>8.8610664819216995E-3</v>
      </c>
    </row>
    <row r="9114" spans="1:5" x14ac:dyDescent="0.55000000000000004">
      <c r="A9114">
        <v>9109</v>
      </c>
      <c r="C9114">
        <f t="shared" si="432"/>
        <v>-0.16485679399492625</v>
      </c>
      <c r="D9114">
        <f t="shared" si="433"/>
        <v>-3.9277898478113417E-4</v>
      </c>
      <c r="E9114" s="2">
        <f t="shared" si="434"/>
        <v>2.7177762526285554E-2</v>
      </c>
    </row>
    <row r="9115" spans="1:5" x14ac:dyDescent="0.55000000000000004">
      <c r="A9115">
        <v>9110</v>
      </c>
      <c r="C9115">
        <f t="shared" si="432"/>
        <v>-0.19420476967934458</v>
      </c>
      <c r="D9115">
        <f t="shared" si="433"/>
        <v>-1.5013985501619021E-4</v>
      </c>
      <c r="E9115" s="2">
        <f t="shared" si="434"/>
        <v>3.7715492566207279E-2</v>
      </c>
    </row>
    <row r="9116" spans="1:5" x14ac:dyDescent="0.55000000000000004">
      <c r="A9116">
        <v>9111</v>
      </c>
      <c r="C9116">
        <f t="shared" si="432"/>
        <v>-0.17481144168599505</v>
      </c>
      <c r="D9116">
        <f t="shared" si="433"/>
        <v>1.3018121366077472E-4</v>
      </c>
      <c r="E9116" s="2">
        <f t="shared" si="434"/>
        <v>3.0559040144336049E-2</v>
      </c>
    </row>
    <row r="9117" spans="1:5" x14ac:dyDescent="0.55000000000000004">
      <c r="A9117">
        <v>9112</v>
      </c>
      <c r="C9117">
        <f t="shared" si="432"/>
        <v>-0.11154412656228864</v>
      </c>
      <c r="D9117">
        <f t="shared" si="433"/>
        <v>3.7782954171114799E-4</v>
      </c>
      <c r="E9117" s="2">
        <f t="shared" si="434"/>
        <v>1.2442092170543866E-2</v>
      </c>
    </row>
    <row r="9118" spans="1:5" x14ac:dyDescent="0.55000000000000004">
      <c r="A9118">
        <v>9113</v>
      </c>
      <c r="C9118">
        <f t="shared" si="432"/>
        <v>-2.0281586835084044E-2</v>
      </c>
      <c r="D9118">
        <f t="shared" si="433"/>
        <v>5.3065061880686244E-4</v>
      </c>
      <c r="E9118" s="2">
        <f t="shared" si="434"/>
        <v>4.1134276454905442E-4</v>
      </c>
    </row>
    <row r="9119" spans="1:5" x14ac:dyDescent="0.55000000000000004">
      <c r="A9119">
        <v>9114</v>
      </c>
      <c r="C9119">
        <f t="shared" si="432"/>
        <v>7.6071203683191535E-2</v>
      </c>
      <c r="D9119">
        <f t="shared" si="433"/>
        <v>5.5028957581109642E-4</v>
      </c>
      <c r="E9119" s="2">
        <f t="shared" si="434"/>
        <v>5.786828029809613E-3</v>
      </c>
    </row>
    <row r="9120" spans="1:5" x14ac:dyDescent="0.55000000000000004">
      <c r="A9120">
        <v>9115</v>
      </c>
      <c r="C9120">
        <f t="shared" si="432"/>
        <v>0.15333172553354921</v>
      </c>
      <c r="D9120">
        <f t="shared" si="433"/>
        <v>4.3181744847326035E-4</v>
      </c>
      <c r="E9120" s="2">
        <f t="shared" si="434"/>
        <v>2.3510618055095665E-2</v>
      </c>
    </row>
    <row r="9121" spans="1:5" x14ac:dyDescent="0.55000000000000004">
      <c r="A9121">
        <v>9116</v>
      </c>
      <c r="C9121">
        <f t="shared" si="432"/>
        <v>0.19210921625132105</v>
      </c>
      <c r="D9121">
        <f t="shared" si="433"/>
        <v>2.0496824355825788E-4</v>
      </c>
      <c r="E9121" s="2">
        <f t="shared" si="434"/>
        <v>3.6905950968696838E-2</v>
      </c>
    </row>
    <row r="9122" spans="1:5" x14ac:dyDescent="0.55000000000000004">
      <c r="A9122">
        <v>9117</v>
      </c>
      <c r="C9122">
        <f t="shared" si="432"/>
        <v>0.18267134303099736</v>
      </c>
      <c r="D9122">
        <f t="shared" si="433"/>
        <v>-7.3323670102091657E-5</v>
      </c>
      <c r="E9122" s="2">
        <f t="shared" si="434"/>
        <v>3.3368819564748305E-2</v>
      </c>
    </row>
    <row r="9123" spans="1:5" x14ac:dyDescent="0.55000000000000004">
      <c r="A9123">
        <v>9118</v>
      </c>
      <c r="C9123">
        <f t="shared" si="432"/>
        <v>0.12738681311629632</v>
      </c>
      <c r="D9123">
        <f t="shared" si="433"/>
        <v>-3.33212888107152E-4</v>
      </c>
      <c r="E9123" s="2">
        <f t="shared" si="434"/>
        <v>1.6227400155926205E-2</v>
      </c>
    </row>
    <row r="9124" spans="1:5" x14ac:dyDescent="0.55000000000000004">
      <c r="A9124">
        <v>9119</v>
      </c>
      <c r="C9124">
        <f t="shared" si="432"/>
        <v>4.0130878210377662E-2</v>
      </c>
      <c r="D9124">
        <f t="shared" si="433"/>
        <v>-5.094726947677175E-4</v>
      </c>
      <c r="E9124" s="2">
        <f t="shared" si="434"/>
        <v>1.6104873859361646E-3</v>
      </c>
    </row>
    <row r="9125" spans="1:5" x14ac:dyDescent="0.55000000000000004">
      <c r="A9125">
        <v>9120</v>
      </c>
      <c r="C9125">
        <f t="shared" si="432"/>
        <v>-5.7197061231845051E-2</v>
      </c>
      <c r="D9125">
        <f t="shared" si="433"/>
        <v>-5.5786559387457403E-4</v>
      </c>
      <c r="E9125" s="2">
        <f t="shared" si="434"/>
        <v>3.2715038135594319E-3</v>
      </c>
    </row>
    <row r="9126" spans="1:5" x14ac:dyDescent="0.55000000000000004">
      <c r="A9126">
        <v>9121</v>
      </c>
      <c r="C9126">
        <f t="shared" si="432"/>
        <v>-0.14016974392603543</v>
      </c>
      <c r="D9126">
        <f t="shared" si="433"/>
        <v>-4.6624598779600076E-4</v>
      </c>
      <c r="E9126" s="2">
        <f t="shared" si="434"/>
        <v>1.9647557112290347E-2</v>
      </c>
    </row>
    <row r="9127" spans="1:5" x14ac:dyDescent="0.55000000000000004">
      <c r="A9127">
        <v>9122</v>
      </c>
      <c r="C9127">
        <f t="shared" si="432"/>
        <v>-0.18796277543856643</v>
      </c>
      <c r="D9127">
        <f t="shared" si="433"/>
        <v>-2.5760846646628237E-4</v>
      </c>
      <c r="E9127" s="2">
        <f t="shared" si="434"/>
        <v>3.5330004950568955E-2</v>
      </c>
    </row>
    <row r="9128" spans="1:5" x14ac:dyDescent="0.55000000000000004">
      <c r="A9128">
        <v>9123</v>
      </c>
      <c r="C9128">
        <f t="shared" si="432"/>
        <v>-0.18858111225696567</v>
      </c>
      <c r="D9128">
        <f t="shared" si="433"/>
        <v>1.5683349990836357E-5</v>
      </c>
      <c r="E9128" s="2">
        <f t="shared" si="434"/>
        <v>3.5562835900074287E-2</v>
      </c>
    </row>
    <row r="9129" spans="1:5" x14ac:dyDescent="0.55000000000000004">
      <c r="A9129">
        <v>9124</v>
      </c>
      <c r="C9129">
        <f t="shared" si="432"/>
        <v>-0.141869564873321</v>
      </c>
      <c r="D9129">
        <f t="shared" si="433"/>
        <v>2.8503897617904335E-4</v>
      </c>
      <c r="E9129" s="2">
        <f t="shared" si="434"/>
        <v>2.0126973437345437E-2</v>
      </c>
    </row>
    <row r="9130" spans="1:5" x14ac:dyDescent="0.55000000000000004">
      <c r="A9130">
        <v>9125</v>
      </c>
      <c r="C9130">
        <f t="shared" si="432"/>
        <v>-5.9551747079630908E-2</v>
      </c>
      <c r="D9130">
        <f t="shared" si="433"/>
        <v>4.8285582749121582E-4</v>
      </c>
      <c r="E9130" s="2">
        <f t="shared" si="434"/>
        <v>3.5464105802363284E-3</v>
      </c>
    </row>
    <row r="9131" spans="1:5" x14ac:dyDescent="0.55000000000000004">
      <c r="A9131">
        <v>9126</v>
      </c>
      <c r="C9131">
        <f t="shared" si="432"/>
        <v>3.7712303979815232E-2</v>
      </c>
      <c r="D9131">
        <f t="shared" si="433"/>
        <v>5.5948604389638565E-4</v>
      </c>
      <c r="E9131" s="2">
        <f t="shared" si="434"/>
        <v>1.4222178714659878E-3</v>
      </c>
    </row>
    <row r="9132" spans="1:5" x14ac:dyDescent="0.55000000000000004">
      <c r="A9132">
        <v>9127</v>
      </c>
      <c r="C9132">
        <f t="shared" si="432"/>
        <v>0.12551136165046209</v>
      </c>
      <c r="D9132">
        <f t="shared" si="433"/>
        <v>4.9569705631743761E-4</v>
      </c>
      <c r="E9132" s="2">
        <f t="shared" si="434"/>
        <v>1.5753101903353085E-2</v>
      </c>
    </row>
    <row r="9133" spans="1:5" x14ac:dyDescent="0.55000000000000004">
      <c r="A9133">
        <v>9128</v>
      </c>
      <c r="C9133">
        <f t="shared" si="432"/>
        <v>0.18180971311921171</v>
      </c>
      <c r="D9133">
        <f t="shared" si="433"/>
        <v>3.0749855606792534E-4</v>
      </c>
      <c r="E9133" s="2">
        <f t="shared" si="434"/>
        <v>3.305477178449006E-2</v>
      </c>
    </row>
    <row r="9134" spans="1:5" x14ac:dyDescent="0.55000000000000004">
      <c r="A9134">
        <v>9129</v>
      </c>
      <c r="C9134">
        <f t="shared" si="432"/>
        <v>0.19247765883972462</v>
      </c>
      <c r="D9134">
        <f t="shared" si="433"/>
        <v>4.2124399800650673E-5</v>
      </c>
      <c r="E9134" s="2">
        <f t="shared" si="434"/>
        <v>3.7047649152421418E-2</v>
      </c>
    </row>
    <row r="9135" spans="1:5" x14ac:dyDescent="0.55000000000000004">
      <c r="A9135">
        <v>9130</v>
      </c>
      <c r="C9135">
        <f t="shared" si="432"/>
        <v>0.15483776929860629</v>
      </c>
      <c r="D9135">
        <f t="shared" si="433"/>
        <v>-2.3382209290469033E-4</v>
      </c>
      <c r="E9135" s="2">
        <f t="shared" si="434"/>
        <v>2.3974734801368424E-2</v>
      </c>
    </row>
    <row r="9136" spans="1:5" x14ac:dyDescent="0.55000000000000004">
      <c r="A9136">
        <v>9131</v>
      </c>
      <c r="C9136">
        <f t="shared" si="432"/>
        <v>7.8336863384756622E-2</v>
      </c>
      <c r="D9136">
        <f t="shared" si="433"/>
        <v>-4.5108416886961743E-4</v>
      </c>
      <c r="E9136" s="2">
        <f t="shared" si="434"/>
        <v>6.1366641649620223E-3</v>
      </c>
    </row>
    <row r="9137" spans="1:5" x14ac:dyDescent="0.55000000000000004">
      <c r="A9137">
        <v>9132</v>
      </c>
      <c r="C9137">
        <f t="shared" si="432"/>
        <v>-1.7824944028601079E-2</v>
      </c>
      <c r="D9137">
        <f t="shared" si="433"/>
        <v>-5.5513362654813594E-4</v>
      </c>
      <c r="E9137" s="2">
        <f t="shared" si="434"/>
        <v>3.1772862962276124E-4</v>
      </c>
    </row>
    <row r="9138" spans="1:5" x14ac:dyDescent="0.55000000000000004">
      <c r="A9138">
        <v>9133</v>
      </c>
      <c r="C9138">
        <f t="shared" si="432"/>
        <v>-0.10951306620845012</v>
      </c>
      <c r="D9138">
        <f t="shared" si="433"/>
        <v>-5.1985624525450406E-4</v>
      </c>
      <c r="E9138" s="2">
        <f t="shared" si="434"/>
        <v>1.199311167037638E-2</v>
      </c>
    </row>
    <row r="9139" spans="1:5" x14ac:dyDescent="0.55000000000000004">
      <c r="A9139">
        <v>9134</v>
      </c>
      <c r="C9139">
        <f t="shared" si="432"/>
        <v>-0.17371571712507713</v>
      </c>
      <c r="D9139">
        <f t="shared" si="433"/>
        <v>-3.5410590410324123E-4</v>
      </c>
      <c r="E9139" s="2">
        <f t="shared" si="434"/>
        <v>3.0177150376279816E-2</v>
      </c>
    </row>
    <row r="9140" spans="1:5" x14ac:dyDescent="0.55000000000000004">
      <c r="A9140">
        <v>9135</v>
      </c>
      <c r="C9140">
        <f t="shared" si="432"/>
        <v>-0.19431938468009641</v>
      </c>
      <c r="D9140">
        <f t="shared" si="433"/>
        <v>-9.9482444982300025E-5</v>
      </c>
      <c r="E9140" s="2">
        <f t="shared" si="434"/>
        <v>3.7760023262451287E-2</v>
      </c>
    </row>
    <row r="9141" spans="1:5" x14ac:dyDescent="0.55000000000000004">
      <c r="A9141">
        <v>9136</v>
      </c>
      <c r="C9141">
        <f t="shared" si="432"/>
        <v>-0.1661529826080517</v>
      </c>
      <c r="D9141">
        <f t="shared" si="433"/>
        <v>1.8010901090563742E-4</v>
      </c>
      <c r="E9141" s="2">
        <f t="shared" si="434"/>
        <v>2.760681362955153E-2</v>
      </c>
    </row>
    <row r="9142" spans="1:5" x14ac:dyDescent="0.55000000000000004">
      <c r="A9142">
        <v>9137</v>
      </c>
      <c r="C9142">
        <f t="shared" si="432"/>
        <v>-9.6285684128377264E-2</v>
      </c>
      <c r="D9142">
        <f t="shared" si="433"/>
        <v>4.14496901452987E-4</v>
      </c>
      <c r="E9142" s="2">
        <f t="shared" si="434"/>
        <v>9.2709329680696409E-3</v>
      </c>
    </row>
    <row r="9143" spans="1:5" x14ac:dyDescent="0.55000000000000004">
      <c r="A9143">
        <v>9138</v>
      </c>
      <c r="C9143">
        <f t="shared" si="432"/>
        <v>-2.2527084736688758E-3</v>
      </c>
      <c r="D9143">
        <f t="shared" si="433"/>
        <v>5.4485480663709533E-4</v>
      </c>
      <c r="E9143" s="2">
        <f t="shared" si="434"/>
        <v>5.0746954673395557E-6</v>
      </c>
    </row>
    <row r="9144" spans="1:5" x14ac:dyDescent="0.55000000000000004">
      <c r="A9144">
        <v>9139</v>
      </c>
      <c r="C9144">
        <f t="shared" si="432"/>
        <v>9.2345649522112716E-2</v>
      </c>
      <c r="D9144">
        <f t="shared" si="433"/>
        <v>5.3846563998559481E-4</v>
      </c>
      <c r="E9144" s="2">
        <f t="shared" si="434"/>
        <v>8.5277189856608759E-3</v>
      </c>
    </row>
    <row r="9145" spans="1:5" x14ac:dyDescent="0.55000000000000004">
      <c r="A9145">
        <v>9140</v>
      </c>
      <c r="C9145">
        <f t="shared" si="432"/>
        <v>0.16376719598252254</v>
      </c>
      <c r="D9145">
        <f t="shared" si="433"/>
        <v>3.9693294765470537E-4</v>
      </c>
      <c r="E9145" s="2">
        <f t="shared" si="434"/>
        <v>2.6819694479977948E-2</v>
      </c>
    </row>
    <row r="9146" spans="1:5" x14ac:dyDescent="0.55000000000000004">
      <c r="A9146">
        <v>9141</v>
      </c>
      <c r="C9146">
        <f t="shared" si="432"/>
        <v>0.19408662818991854</v>
      </c>
      <c r="D9146">
        <f t="shared" si="433"/>
        <v>1.5577845214517216E-4</v>
      </c>
      <c r="E9146" s="2">
        <f t="shared" si="434"/>
        <v>3.7669619242131677E-2</v>
      </c>
    </row>
    <row r="9147" spans="1:5" x14ac:dyDescent="0.55000000000000004">
      <c r="A9147">
        <v>9142</v>
      </c>
      <c r="C9147">
        <f t="shared" si="432"/>
        <v>0.17569440774316761</v>
      </c>
      <c r="D9147">
        <f t="shared" si="433"/>
        <v>-1.2447315130355931E-4</v>
      </c>
      <c r="E9147" s="2">
        <f t="shared" si="434"/>
        <v>3.0868524912222434E-2</v>
      </c>
    </row>
    <row r="9148" spans="1:5" x14ac:dyDescent="0.55000000000000004">
      <c r="A9148">
        <v>9143</v>
      </c>
      <c r="C9148">
        <f t="shared" si="432"/>
        <v>0.11320659429715724</v>
      </c>
      <c r="D9148">
        <f t="shared" si="433"/>
        <v>-3.734846174609521E-4</v>
      </c>
      <c r="E9148" s="2">
        <f t="shared" si="434"/>
        <v>1.2815732992361153E-2</v>
      </c>
    </row>
    <row r="9149" spans="1:5" x14ac:dyDescent="0.55000000000000004">
      <c r="A9149">
        <v>9144</v>
      </c>
      <c r="C9149">
        <f t="shared" si="432"/>
        <v>2.2306311888236136E-2</v>
      </c>
      <c r="D9149">
        <f t="shared" si="433"/>
        <v>-5.2875931706674879E-4</v>
      </c>
      <c r="E9149" s="2">
        <f t="shared" si="434"/>
        <v>4.9757155005526483E-4</v>
      </c>
    </row>
    <row r="9150" spans="1:5" x14ac:dyDescent="0.55000000000000004">
      <c r="A9150">
        <v>9145</v>
      </c>
      <c r="C9150">
        <f t="shared" si="432"/>
        <v>-7.4192384622267807E-2</v>
      </c>
      <c r="D9150">
        <f t="shared" si="433"/>
        <v>-5.5132657345227198E-4</v>
      </c>
      <c r="E9150" s="2">
        <f t="shared" si="434"/>
        <v>5.5045099359385206E-3</v>
      </c>
    </row>
    <row r="9151" spans="1:5" x14ac:dyDescent="0.55000000000000004">
      <c r="A9151">
        <v>9146</v>
      </c>
      <c r="C9151">
        <f t="shared" si="432"/>
        <v>-0.15207035644677883</v>
      </c>
      <c r="D9151">
        <f t="shared" si="433"/>
        <v>-4.3552248094604664E-4</v>
      </c>
      <c r="E9151" s="2">
        <f t="shared" si="434"/>
        <v>2.3125393309850365E-2</v>
      </c>
    </row>
    <row r="9152" spans="1:5" x14ac:dyDescent="0.55000000000000004">
      <c r="A9152">
        <v>9147</v>
      </c>
      <c r="C9152">
        <f t="shared" si="432"/>
        <v>-0.19178187419193266</v>
      </c>
      <c r="D9152">
        <f t="shared" si="433"/>
        <v>-2.1041142580787369E-4</v>
      </c>
      <c r="E9152" s="2">
        <f t="shared" si="434"/>
        <v>3.6780287268570286E-2</v>
      </c>
    </row>
    <row r="9153" spans="1:5" x14ac:dyDescent="0.55000000000000004">
      <c r="A9153">
        <v>9148</v>
      </c>
      <c r="C9153">
        <f t="shared" si="432"/>
        <v>-0.18336018395607431</v>
      </c>
      <c r="D9153">
        <f t="shared" si="433"/>
        <v>6.7508462087121515E-5</v>
      </c>
      <c r="E9153" s="2">
        <f t="shared" si="434"/>
        <v>3.362095706040541E-2</v>
      </c>
    </row>
    <row r="9154" spans="1:5" x14ac:dyDescent="0.55000000000000004">
      <c r="A9154">
        <v>9149</v>
      </c>
      <c r="C9154">
        <f t="shared" si="432"/>
        <v>-0.12891895247325888</v>
      </c>
      <c r="D9154">
        <f t="shared" si="433"/>
        <v>3.2848514896372568E-4</v>
      </c>
      <c r="E9154" s="2">
        <f t="shared" si="434"/>
        <v>1.6620096306802383E-2</v>
      </c>
    </row>
    <row r="9155" spans="1:5" x14ac:dyDescent="0.55000000000000004">
      <c r="A9155">
        <v>9150</v>
      </c>
      <c r="C9155">
        <f t="shared" si="432"/>
        <v>-4.2121781315563489E-2</v>
      </c>
      <c r="D9155">
        <f t="shared" si="433"/>
        <v>5.0701898736800087E-4</v>
      </c>
      <c r="E9155" s="2">
        <f t="shared" si="434"/>
        <v>1.7742444611961534E-3</v>
      </c>
    </row>
    <row r="9156" spans="1:5" x14ac:dyDescent="0.55000000000000004">
      <c r="A9156">
        <v>9151</v>
      </c>
      <c r="C9156">
        <f t="shared" si="432"/>
        <v>5.5247069095634649E-2</v>
      </c>
      <c r="D9156">
        <f t="shared" si="433"/>
        <v>5.5830174705519904E-4</v>
      </c>
      <c r="E9156" s="2">
        <f t="shared" si="434"/>
        <v>3.0522386436578289E-3</v>
      </c>
    </row>
    <row r="9157" spans="1:5" x14ac:dyDescent="0.55000000000000004">
      <c r="A9157">
        <v>9152</v>
      </c>
      <c r="C9157">
        <f t="shared" si="432"/>
        <v>0.13875006967766426</v>
      </c>
      <c r="D9157">
        <f t="shared" si="433"/>
        <v>4.6946253630307316E-4</v>
      </c>
      <c r="E9157" s="2">
        <f t="shared" si="434"/>
        <v>1.9251581835556687E-2</v>
      </c>
    </row>
    <row r="9158" spans="1:5" x14ac:dyDescent="0.55000000000000004">
      <c r="A9158">
        <v>9153</v>
      </c>
      <c r="C9158">
        <f t="shared" ref="C9158:C9221" si="435">$D$1*COS($B$2*(A9158-$L$2)+$B$1)</f>
        <v>0.18742972739273017</v>
      </c>
      <c r="D9158">
        <f t="shared" ref="D9158:D9221" si="436">$D$2*COS($B$2*(A9158-$L$3)+$B$3)</f>
        <v>2.6279812442342649E-4</v>
      </c>
      <c r="E9158" s="2">
        <f t="shared" ref="E9158:E9221" si="437">(M9158-C9158)^2</f>
        <v>3.5129902710513146E-2</v>
      </c>
    </row>
    <row r="9159" spans="1:5" x14ac:dyDescent="0.55000000000000004">
      <c r="A9159">
        <v>9154</v>
      </c>
      <c r="C9159">
        <f t="shared" si="435"/>
        <v>0.18906847423740797</v>
      </c>
      <c r="D9159">
        <f t="shared" si="436"/>
        <v>-9.8230773415533098E-6</v>
      </c>
      <c r="E9159" s="2">
        <f t="shared" si="437"/>
        <v>3.5746887950461402E-2</v>
      </c>
    </row>
    <row r="9160" spans="1:5" x14ac:dyDescent="0.55000000000000004">
      <c r="A9160">
        <v>9155</v>
      </c>
      <c r="C9160">
        <f t="shared" si="435"/>
        <v>0.14325501929572626</v>
      </c>
      <c r="D9160">
        <f t="shared" si="436"/>
        <v>-2.79978893747845E-4</v>
      </c>
      <c r="E9160" s="2">
        <f t="shared" si="437"/>
        <v>2.0522000553418903E-2</v>
      </c>
    </row>
    <row r="9161" spans="1:5" x14ac:dyDescent="0.55000000000000004">
      <c r="A9161">
        <v>9156</v>
      </c>
      <c r="C9161">
        <f t="shared" si="435"/>
        <v>6.1487574087037568E-2</v>
      </c>
      <c r="D9161">
        <f t="shared" si="436"/>
        <v>-4.79865909310258E-4</v>
      </c>
      <c r="E9161" s="2">
        <f t="shared" si="437"/>
        <v>3.780721767108934E-3</v>
      </c>
    </row>
    <row r="9162" spans="1:5" x14ac:dyDescent="0.55000000000000004">
      <c r="A9162">
        <v>9157</v>
      </c>
      <c r="C9162">
        <f t="shared" si="435"/>
        <v>-3.5711956162270513E-2</v>
      </c>
      <c r="D9162">
        <f t="shared" si="436"/>
        <v>-5.5931669640661404E-4</v>
      </c>
      <c r="E9162" s="2">
        <f t="shared" si="437"/>
        <v>1.2753438129359308E-3</v>
      </c>
    </row>
    <row r="9163" spans="1:5" x14ac:dyDescent="0.55000000000000004">
      <c r="A9163">
        <v>9158</v>
      </c>
      <c r="C9163">
        <f t="shared" si="435"/>
        <v>-0.12394853816097752</v>
      </c>
      <c r="D9163">
        <f t="shared" si="436"/>
        <v>-4.9839078216914719E-4</v>
      </c>
      <c r="E9163" s="2">
        <f t="shared" si="437"/>
        <v>1.53632401122433E-2</v>
      </c>
    </row>
    <row r="9164" spans="1:5" x14ac:dyDescent="0.55000000000000004">
      <c r="A9164">
        <v>9159</v>
      </c>
      <c r="C9164">
        <f t="shared" si="435"/>
        <v>-0.18107664971194809</v>
      </c>
      <c r="D9164">
        <f t="shared" si="436"/>
        <v>-3.123792868516582E-4</v>
      </c>
      <c r="E9164" s="2">
        <f t="shared" si="437"/>
        <v>3.2788753070903551E-2</v>
      </c>
    </row>
    <row r="9165" spans="1:5" x14ac:dyDescent="0.55000000000000004">
      <c r="A9165">
        <v>9160</v>
      </c>
      <c r="C9165">
        <f t="shared" si="435"/>
        <v>-0.1927583389781545</v>
      </c>
      <c r="D9165">
        <f t="shared" si="436"/>
        <v>-4.7967174967331961E-5</v>
      </c>
      <c r="E9165" s="2">
        <f t="shared" si="437"/>
        <v>3.7155777245617118E-2</v>
      </c>
    </row>
    <row r="9166" spans="1:5" x14ac:dyDescent="0.55000000000000004">
      <c r="A9166">
        <v>9161</v>
      </c>
      <c r="C9166">
        <f t="shared" si="435"/>
        <v>-0.15606174818425164</v>
      </c>
      <c r="D9166">
        <f t="shared" si="436"/>
        <v>2.2848368676596883E-4</v>
      </c>
      <c r="E9166" s="2">
        <f t="shared" si="437"/>
        <v>2.4355269246324772E-2</v>
      </c>
    </row>
    <row r="9167" spans="1:5" x14ac:dyDescent="0.55000000000000004">
      <c r="A9167">
        <v>9162</v>
      </c>
      <c r="C9167">
        <f t="shared" si="435"/>
        <v>-8.0196948116748365E-2</v>
      </c>
      <c r="D9167">
        <f t="shared" si="436"/>
        <v>4.475899591750016E-4</v>
      </c>
      <c r="E9167" s="2">
        <f t="shared" si="437"/>
        <v>6.4315504872404288E-3</v>
      </c>
    </row>
    <row r="9168" spans="1:5" x14ac:dyDescent="0.55000000000000004">
      <c r="A9168">
        <v>9163</v>
      </c>
      <c r="C9168">
        <f t="shared" si="435"/>
        <v>1.579559551051762E-2</v>
      </c>
      <c r="D9168">
        <f t="shared" si="436"/>
        <v>5.5436058627887782E-4</v>
      </c>
      <c r="E9168" s="2">
        <f t="shared" si="437"/>
        <v>2.4950083753188439E-4</v>
      </c>
    </row>
    <row r="9169" spans="1:5" x14ac:dyDescent="0.55000000000000004">
      <c r="A9169">
        <v>9164</v>
      </c>
      <c r="C9169">
        <f t="shared" si="435"/>
        <v>0.10782377760702455</v>
      </c>
      <c r="D9169">
        <f t="shared" si="436"/>
        <v>5.2199839122371214E-4</v>
      </c>
      <c r="E9169" s="2">
        <f t="shared" si="437"/>
        <v>1.1625967017449088E-2</v>
      </c>
    </row>
    <row r="9170" spans="1:5" x14ac:dyDescent="0.55000000000000004">
      <c r="A9170">
        <v>9165</v>
      </c>
      <c r="C9170">
        <f t="shared" si="435"/>
        <v>0.17279046427189135</v>
      </c>
      <c r="D9170">
        <f t="shared" si="436"/>
        <v>3.5862560282558324E-4</v>
      </c>
      <c r="E9170" s="2">
        <f t="shared" si="437"/>
        <v>2.9856544543295761E-2</v>
      </c>
    </row>
    <row r="9171" spans="1:5" x14ac:dyDescent="0.55000000000000004">
      <c r="A9171">
        <v>9166</v>
      </c>
      <c r="C9171">
        <f t="shared" si="435"/>
        <v>0.19439038653851737</v>
      </c>
      <c r="D9171">
        <f t="shared" si="436"/>
        <v>1.0524534734615813E-4</v>
      </c>
      <c r="E9171" s="2">
        <f t="shared" si="437"/>
        <v>3.7787622378594198E-2</v>
      </c>
    </row>
    <row r="9172" spans="1:5" x14ac:dyDescent="0.55000000000000004">
      <c r="A9172">
        <v>9167</v>
      </c>
      <c r="C9172">
        <f t="shared" si="435"/>
        <v>0.1672024192082161</v>
      </c>
      <c r="D9172">
        <f t="shared" si="436"/>
        <v>-1.7454927192124786E-4</v>
      </c>
      <c r="E9172" s="2">
        <f t="shared" si="437"/>
        <v>2.7956648989080034E-2</v>
      </c>
    </row>
    <row r="9173" spans="1:5" x14ac:dyDescent="0.55000000000000004">
      <c r="A9173">
        <v>9168</v>
      </c>
      <c r="C9173">
        <f t="shared" si="435"/>
        <v>9.8050169004012311E-2</v>
      </c>
      <c r="D9173">
        <f t="shared" si="436"/>
        <v>-4.1053570314314827E-4</v>
      </c>
      <c r="E9173" s="2">
        <f t="shared" si="437"/>
        <v>9.6138356417153764E-3</v>
      </c>
    </row>
    <row r="9174" spans="1:5" x14ac:dyDescent="0.55000000000000004">
      <c r="A9174">
        <v>9169</v>
      </c>
      <c r="C9174">
        <f t="shared" si="435"/>
        <v>4.2893931133803223E-3</v>
      </c>
      <c r="D9174">
        <f t="shared" si="436"/>
        <v>-5.4348632628214153E-4</v>
      </c>
      <c r="E9174" s="2">
        <f t="shared" si="437"/>
        <v>1.8398893281114536E-5</v>
      </c>
    </row>
    <row r="9175" spans="1:5" x14ac:dyDescent="0.55000000000000004">
      <c r="A9175">
        <v>9170</v>
      </c>
      <c r="C9175">
        <f t="shared" si="435"/>
        <v>-9.0547930032972554E-2</v>
      </c>
      <c r="D9175">
        <f t="shared" si="436"/>
        <v>-5.4003333730926004E-4</v>
      </c>
      <c r="E9175" s="2">
        <f t="shared" si="437"/>
        <v>8.1989276332560933E-3</v>
      </c>
    </row>
    <row r="9176" spans="1:5" x14ac:dyDescent="0.55000000000000004">
      <c r="A9176">
        <v>9171</v>
      </c>
      <c r="C9176">
        <f t="shared" si="435"/>
        <v>-0.16265963134280711</v>
      </c>
      <c r="D9176">
        <f t="shared" si="436"/>
        <v>-4.0104336367327028E-4</v>
      </c>
      <c r="E9176" s="2">
        <f t="shared" si="437"/>
        <v>2.6458155668577919E-2</v>
      </c>
    </row>
    <row r="9177" spans="1:5" x14ac:dyDescent="0.55000000000000004">
      <c r="A9177">
        <v>9172</v>
      </c>
      <c r="C9177">
        <f t="shared" si="435"/>
        <v>-0.19394719377858613</v>
      </c>
      <c r="D9177">
        <f t="shared" si="436"/>
        <v>-1.6139995907867203E-4</v>
      </c>
      <c r="E9177" s="2">
        <f t="shared" si="437"/>
        <v>3.7615513974588441E-2</v>
      </c>
    </row>
    <row r="9178" spans="1:5" x14ac:dyDescent="0.55000000000000004">
      <c r="A9178">
        <v>9173</v>
      </c>
      <c r="C9178">
        <f t="shared" si="435"/>
        <v>-0.17655809865841851</v>
      </c>
      <c r="D9178">
        <f t="shared" si="436"/>
        <v>1.1875143320346837E-4</v>
      </c>
      <c r="E9178" s="2">
        <f t="shared" si="437"/>
        <v>3.1172762201875846E-2</v>
      </c>
    </row>
    <row r="9179" spans="1:5" x14ac:dyDescent="0.55000000000000004">
      <c r="A9179">
        <v>9174</v>
      </c>
      <c r="C9179">
        <f t="shared" si="435"/>
        <v>-0.11485664232442343</v>
      </c>
      <c r="D9179">
        <f t="shared" si="436"/>
        <v>3.6909871883314464E-4</v>
      </c>
      <c r="E9179" s="2">
        <f t="shared" si="437"/>
        <v>1.3192048286040535E-2</v>
      </c>
    </row>
    <row r="9180" spans="1:5" x14ac:dyDescent="0.55000000000000004">
      <c r="A9180">
        <v>9175</v>
      </c>
      <c r="C9180">
        <f t="shared" si="435"/>
        <v>-2.4328589752926635E-2</v>
      </c>
      <c r="D9180">
        <f t="shared" si="436"/>
        <v>5.2681000601939652E-4</v>
      </c>
      <c r="E9180" s="2">
        <f t="shared" si="437"/>
        <v>5.9188027936620685E-4</v>
      </c>
    </row>
    <row r="9181" spans="1:5" x14ac:dyDescent="0.55000000000000004">
      <c r="A9181">
        <v>9176</v>
      </c>
      <c r="C9181">
        <f t="shared" si="435"/>
        <v>7.2305426040571039E-2</v>
      </c>
      <c r="D9181">
        <f t="shared" si="436"/>
        <v>5.5230308596864494E-4</v>
      </c>
      <c r="E9181" s="2">
        <f t="shared" si="437"/>
        <v>5.2280746349084887E-3</v>
      </c>
    </row>
    <row r="9182" spans="1:5" x14ac:dyDescent="0.55000000000000004">
      <c r="A9182">
        <v>9177</v>
      </c>
      <c r="C9182">
        <f t="shared" si="435"/>
        <v>0.15079230397355217</v>
      </c>
      <c r="D9182">
        <f t="shared" si="436"/>
        <v>4.3917973297016562E-4</v>
      </c>
      <c r="E9182" s="2">
        <f t="shared" si="437"/>
        <v>2.2738318937652158E-2</v>
      </c>
    </row>
    <row r="9183" spans="1:5" x14ac:dyDescent="0.55000000000000004">
      <c r="A9183">
        <v>9178</v>
      </c>
      <c r="C9183">
        <f t="shared" si="435"/>
        <v>0.19143349206137444</v>
      </c>
      <c r="D9183">
        <f t="shared" si="436"/>
        <v>2.1583152416912628E-4</v>
      </c>
      <c r="E9183" s="2">
        <f t="shared" si="437"/>
        <v>3.6646781882812313E-2</v>
      </c>
    </row>
    <row r="9184" spans="1:5" x14ac:dyDescent="0.55000000000000004">
      <c r="A9184">
        <v>9179</v>
      </c>
      <c r="C9184">
        <f t="shared" si="435"/>
        <v>0.18402890873964203</v>
      </c>
      <c r="D9184">
        <f t="shared" si="436"/>
        <v>-6.1685847830801079E-5</v>
      </c>
      <c r="E9184" s="2">
        <f t="shared" si="437"/>
        <v>3.3866639251903495E-2</v>
      </c>
    </row>
    <row r="9185" spans="1:5" x14ac:dyDescent="0.55000000000000004">
      <c r="A9185">
        <v>9180</v>
      </c>
      <c r="C9185">
        <f t="shared" si="435"/>
        <v>0.13043694834587705</v>
      </c>
      <c r="D9185">
        <f t="shared" si="436"/>
        <v>-3.2372137225970333E-4</v>
      </c>
      <c r="E9185" s="2">
        <f t="shared" si="437"/>
        <v>1.7013797493784996E-2</v>
      </c>
    </row>
    <row r="9186" spans="1:5" x14ac:dyDescent="0.55000000000000004">
      <c r="A9186">
        <v>9181</v>
      </c>
      <c r="C9186">
        <f t="shared" si="435"/>
        <v>4.4108063310019166E-2</v>
      </c>
      <c r="D9186">
        <f t="shared" si="436"/>
        <v>-5.0450965575654042E-4</v>
      </c>
      <c r="E9186" s="2">
        <f t="shared" si="437"/>
        <v>1.9455212489606589E-3</v>
      </c>
    </row>
    <row r="9187" spans="1:5" x14ac:dyDescent="0.55000000000000004">
      <c r="A9187">
        <v>9182</v>
      </c>
      <c r="C9187">
        <f t="shared" si="435"/>
        <v>-5.3291015892447349E-2</v>
      </c>
      <c r="D9187">
        <f t="shared" si="436"/>
        <v>-5.5867664987826343E-4</v>
      </c>
      <c r="E9187" s="2">
        <f t="shared" si="437"/>
        <v>2.8399323748490761E-3</v>
      </c>
    </row>
    <row r="9188" spans="1:5" x14ac:dyDescent="0.55000000000000004">
      <c r="A9188">
        <v>9183</v>
      </c>
      <c r="C9188">
        <f t="shared" si="435"/>
        <v>-0.13731517338939417</v>
      </c>
      <c r="D9188">
        <f t="shared" si="436"/>
        <v>-4.7262758085432594E-4</v>
      </c>
      <c r="E9188" s="2">
        <f t="shared" si="437"/>
        <v>1.8855456842959386E-2</v>
      </c>
    </row>
    <row r="9189" spans="1:5" x14ac:dyDescent="0.55000000000000004">
      <c r="A9189">
        <v>9184</v>
      </c>
      <c r="C9189">
        <f t="shared" si="435"/>
        <v>-0.18687611674252741</v>
      </c>
      <c r="D9189">
        <f t="shared" si="436"/>
        <v>-2.6795895123443416E-4</v>
      </c>
      <c r="E9189" s="2">
        <f t="shared" si="437"/>
        <v>3.4922683008766733E-2</v>
      </c>
    </row>
    <row r="9190" spans="1:5" x14ac:dyDescent="0.55000000000000004">
      <c r="A9190">
        <v>9185</v>
      </c>
      <c r="C9190">
        <f t="shared" si="435"/>
        <v>-0.18953509382928679</v>
      </c>
      <c r="D9190">
        <f t="shared" si="436"/>
        <v>3.9617270187557873E-6</v>
      </c>
      <c r="E9190" s="2">
        <f t="shared" si="437"/>
        <v>3.5923551792876547E-2</v>
      </c>
    </row>
    <row r="9191" spans="1:5" x14ac:dyDescent="0.55000000000000004">
      <c r="A9191">
        <v>9186</v>
      </c>
      <c r="C9191">
        <f t="shared" si="435"/>
        <v>-0.14462475744768566</v>
      </c>
      <c r="D9191">
        <f t="shared" si="436"/>
        <v>2.7488809529681779E-4</v>
      </c>
      <c r="E9191" s="2">
        <f t="shared" si="437"/>
        <v>2.0916320466801908E-2</v>
      </c>
    </row>
    <row r="9192" spans="1:5" x14ac:dyDescent="0.55000000000000004">
      <c r="A9192">
        <v>9187</v>
      </c>
      <c r="C9192">
        <f t="shared" si="435"/>
        <v>-6.3416655394725199E-2</v>
      </c>
      <c r="D9192">
        <f t="shared" si="436"/>
        <v>4.7682334583669161E-4</v>
      </c>
      <c r="E9192" s="2">
        <f t="shared" si="437"/>
        <v>4.0216721814533285E-3</v>
      </c>
    </row>
    <row r="9193" spans="1:5" x14ac:dyDescent="0.55000000000000004">
      <c r="A9193">
        <v>9188</v>
      </c>
      <c r="C9193">
        <f t="shared" si="435"/>
        <v>3.3707690445276578E-2</v>
      </c>
      <c r="D9193">
        <f t="shared" si="436"/>
        <v>5.5908598721022423E-4</v>
      </c>
      <c r="E9193" s="2">
        <f t="shared" si="437"/>
        <v>1.1362083951545899E-3</v>
      </c>
    </row>
    <row r="9194" spans="1:5" x14ac:dyDescent="0.55000000000000004">
      <c r="A9194">
        <v>9189</v>
      </c>
      <c r="C9194">
        <f t="shared" si="435"/>
        <v>0.12237211648305471</v>
      </c>
      <c r="D9194">
        <f t="shared" si="436"/>
        <v>5.0102983039518757E-4</v>
      </c>
      <c r="E9194" s="2">
        <f t="shared" si="437"/>
        <v>1.497493489254231E-2</v>
      </c>
    </row>
    <row r="9195" spans="1:5" x14ac:dyDescent="0.55000000000000004">
      <c r="A9195">
        <v>9190</v>
      </c>
      <c r="C9195">
        <f t="shared" si="435"/>
        <v>0.18032372068592781</v>
      </c>
      <c r="D9195">
        <f t="shared" si="436"/>
        <v>3.172257470222008E-4</v>
      </c>
      <c r="E9195" s="2">
        <f t="shared" si="437"/>
        <v>3.2516644242016508E-2</v>
      </c>
    </row>
    <row r="9196" spans="1:5" x14ac:dyDescent="0.55000000000000004">
      <c r="A9196">
        <v>9191</v>
      </c>
      <c r="C9196">
        <f t="shared" si="435"/>
        <v>0.19301787191908323</v>
      </c>
      <c r="D9196">
        <f t="shared" si="436"/>
        <v>5.3804687734845562E-5</v>
      </c>
      <c r="E9196" s="2">
        <f t="shared" si="437"/>
        <v>3.7255898880171619E-2</v>
      </c>
    </row>
    <row r="9197" spans="1:5" x14ac:dyDescent="0.55000000000000004">
      <c r="A9197">
        <v>9192</v>
      </c>
      <c r="C9197">
        <f t="shared" si="435"/>
        <v>0.15726860579447663</v>
      </c>
      <c r="D9197">
        <f t="shared" si="436"/>
        <v>-2.2312021406112393E-4</v>
      </c>
      <c r="E9197" s="2">
        <f t="shared" si="437"/>
        <v>2.4733414368538487E-2</v>
      </c>
    </row>
    <row r="9198" spans="1:5" x14ac:dyDescent="0.55000000000000004">
      <c r="A9198">
        <v>9193</v>
      </c>
      <c r="C9198">
        <f t="shared" si="435"/>
        <v>8.2048234574643109E-2</v>
      </c>
      <c r="D9198">
        <f t="shared" si="436"/>
        <v>-4.4404664512870699E-4</v>
      </c>
      <c r="E9198" s="2">
        <f t="shared" si="437"/>
        <v>6.7319127968156608E-3</v>
      </c>
    </row>
    <row r="9199" spans="1:5" x14ac:dyDescent="0.55000000000000004">
      <c r="A9199">
        <v>9194</v>
      </c>
      <c r="C9199">
        <f t="shared" si="435"/>
        <v>-1.3764514083862324E-2</v>
      </c>
      <c r="D9199">
        <f t="shared" si="436"/>
        <v>-5.5352672802961938E-4</v>
      </c>
      <c r="E9199" s="2">
        <f t="shared" si="437"/>
        <v>1.8946184796484426E-4</v>
      </c>
    </row>
    <row r="9200" spans="1:5" x14ac:dyDescent="0.55000000000000004">
      <c r="A9200">
        <v>9195</v>
      </c>
      <c r="C9200">
        <f t="shared" si="435"/>
        <v>-0.10612265983788327</v>
      </c>
      <c r="D9200">
        <f t="shared" si="436"/>
        <v>-5.2408326961563662E-4</v>
      </c>
      <c r="E9200" s="2">
        <f t="shared" si="437"/>
        <v>1.1262018931067083E-2</v>
      </c>
    </row>
    <row r="9201" spans="1:5" x14ac:dyDescent="0.55000000000000004">
      <c r="A9201">
        <v>9196</v>
      </c>
      <c r="C9201">
        <f t="shared" si="435"/>
        <v>-0.17184625486360325</v>
      </c>
      <c r="D9201">
        <f t="shared" si="436"/>
        <v>-3.6310595732815177E-4</v>
      </c>
      <c r="E9201" s="2">
        <f t="shared" si="437"/>
        <v>2.9531135310646484E-2</v>
      </c>
    </row>
    <row r="9202" spans="1:5" x14ac:dyDescent="0.55000000000000004">
      <c r="A9202">
        <v>9197</v>
      </c>
      <c r="C9202">
        <f t="shared" si="435"/>
        <v>-0.19444006215020759</v>
      </c>
      <c r="D9202">
        <f t="shared" si="436"/>
        <v>-1.1099670341760572E-4</v>
      </c>
      <c r="E9202" s="2">
        <f t="shared" si="437"/>
        <v>3.780693776897659E-2</v>
      </c>
    </row>
    <row r="9203" spans="1:5" x14ac:dyDescent="0.55000000000000004">
      <c r="A9203">
        <v>9198</v>
      </c>
      <c r="C9203">
        <f t="shared" si="435"/>
        <v>-0.1682335123084292</v>
      </c>
      <c r="D9203">
        <f t="shared" si="436"/>
        <v>1.689703834258874E-4</v>
      </c>
      <c r="E9203" s="2">
        <f t="shared" si="437"/>
        <v>2.8302514663630398E-2</v>
      </c>
    </row>
    <row r="9204" spans="1:5" x14ac:dyDescent="0.55000000000000004">
      <c r="A9204">
        <v>9199</v>
      </c>
      <c r="C9204">
        <f t="shared" si="435"/>
        <v>-9.9803896958312932E-2</v>
      </c>
      <c r="D9204">
        <f t="shared" si="436"/>
        <v>4.0652946564257136E-4</v>
      </c>
      <c r="E9204" s="2">
        <f t="shared" si="437"/>
        <v>9.9608178480655452E-3</v>
      </c>
    </row>
    <row r="9205" spans="1:5" x14ac:dyDescent="0.55000000000000004">
      <c r="A9205">
        <v>9200</v>
      </c>
      <c r="C9205">
        <f t="shared" si="435"/>
        <v>-6.3256071708912296E-3</v>
      </c>
      <c r="D9205">
        <f t="shared" si="436"/>
        <v>5.4205822094420661E-4</v>
      </c>
      <c r="E9205" s="2">
        <f t="shared" si="437"/>
        <v>4.0013306080430544E-5</v>
      </c>
    </row>
    <row r="9206" spans="1:5" x14ac:dyDescent="0.55000000000000004">
      <c r="A9206">
        <v>9201</v>
      </c>
      <c r="C9206">
        <f t="shared" si="435"/>
        <v>8.874027668320425E-2</v>
      </c>
      <c r="D9206">
        <f t="shared" si="436"/>
        <v>5.4154178846957987E-4</v>
      </c>
      <c r="E9206" s="2">
        <f t="shared" si="437"/>
        <v>7.8748367058116431E-3</v>
      </c>
    </row>
    <row r="9207" spans="1:5" x14ac:dyDescent="0.55000000000000004">
      <c r="A9207">
        <v>9202</v>
      </c>
      <c r="C9207">
        <f t="shared" si="435"/>
        <v>0.16153422158485864</v>
      </c>
      <c r="D9207">
        <f t="shared" si="436"/>
        <v>4.0510978188990819E-4</v>
      </c>
      <c r="E9207" s="2">
        <f t="shared" si="437"/>
        <v>2.6093304743026211E-2</v>
      </c>
    </row>
    <row r="9208" spans="1:5" x14ac:dyDescent="0.55000000000000004">
      <c r="A9208">
        <v>9203</v>
      </c>
      <c r="C9208">
        <f t="shared" si="435"/>
        <v>0.19378648174246527</v>
      </c>
      <c r="D9208">
        <f t="shared" si="436"/>
        <v>1.6700375909049265E-4</v>
      </c>
      <c r="E9208" s="2">
        <f t="shared" si="437"/>
        <v>3.7553200506122826E-2</v>
      </c>
    </row>
    <row r="9209" spans="1:5" x14ac:dyDescent="0.55000000000000004">
      <c r="A9209">
        <v>9204</v>
      </c>
      <c r="C9209">
        <f t="shared" si="435"/>
        <v>0.17740241967765061</v>
      </c>
      <c r="D9209">
        <f t="shared" si="436"/>
        <v>-1.1301668708069983E-4</v>
      </c>
      <c r="E9209" s="2">
        <f t="shared" si="437"/>
        <v>3.1471618507485276E-2</v>
      </c>
    </row>
    <row r="9210" spans="1:5" x14ac:dyDescent="0.55000000000000004">
      <c r="A9210">
        <v>9205</v>
      </c>
      <c r="C9210">
        <f t="shared" si="435"/>
        <v>0.11649408962005631</v>
      </c>
      <c r="D9210">
        <f t="shared" si="436"/>
        <v>-3.6467232699738595E-4</v>
      </c>
      <c r="E9210" s="2">
        <f t="shared" si="437"/>
        <v>1.3570872916405711E-2</v>
      </c>
    </row>
    <row r="9211" spans="1:5" x14ac:dyDescent="0.55000000000000004">
      <c r="A9211">
        <v>9206</v>
      </c>
      <c r="C9211">
        <f t="shared" si="435"/>
        <v>2.6348198568406835E-2</v>
      </c>
      <c r="D9211">
        <f t="shared" si="436"/>
        <v>-5.2480289952048609E-4</v>
      </c>
      <c r="E9211" s="2">
        <f t="shared" si="437"/>
        <v>6.9422756780019603E-4</v>
      </c>
    </row>
    <row r="9212" spans="1:5" x14ac:dyDescent="0.55000000000000004">
      <c r="A9212">
        <v>9207</v>
      </c>
      <c r="C9212">
        <f t="shared" si="435"/>
        <v>-7.0410534947952894E-2</v>
      </c>
      <c r="D9212">
        <f t="shared" si="436"/>
        <v>-5.53219006231361E-4</v>
      </c>
      <c r="E9212" s="2">
        <f t="shared" si="437"/>
        <v>4.9576434316568954E-3</v>
      </c>
    </row>
    <row r="9213" spans="1:5" x14ac:dyDescent="0.55000000000000004">
      <c r="A9213">
        <v>9208</v>
      </c>
      <c r="C9213">
        <f t="shared" si="435"/>
        <v>-0.14949770832688525</v>
      </c>
      <c r="D9213">
        <f t="shared" si="436"/>
        <v>-4.4278880331456667E-4</v>
      </c>
      <c r="E9213" s="2">
        <f t="shared" si="437"/>
        <v>2.2349564794990454E-2</v>
      </c>
    </row>
    <row r="9214" spans="1:5" x14ac:dyDescent="0.55000000000000004">
      <c r="A9214">
        <v>9209</v>
      </c>
      <c r="C9214">
        <f t="shared" si="435"/>
        <v>-0.1910641080800719</v>
      </c>
      <c r="D9214">
        <f t="shared" si="436"/>
        <v>-2.2122794401201868E-4</v>
      </c>
      <c r="E9214" s="2">
        <f t="shared" si="437"/>
        <v>3.65054933964334E-2</v>
      </c>
    </row>
    <row r="9215" spans="1:5" x14ac:dyDescent="0.55000000000000004">
      <c r="A9215">
        <v>9210</v>
      </c>
      <c r="C9215">
        <f t="shared" si="435"/>
        <v>-0.18467744401701425</v>
      </c>
      <c r="D9215">
        <f t="shared" si="436"/>
        <v>5.585646612247821E-5</v>
      </c>
      <c r="E9215" s="2">
        <f t="shared" si="437"/>
        <v>3.4105758328657435E-2</v>
      </c>
    </row>
    <row r="9216" spans="1:5" x14ac:dyDescent="0.55000000000000004">
      <c r="A9216">
        <v>9211</v>
      </c>
      <c r="C9216">
        <f t="shared" si="435"/>
        <v>-0.13194063419734264</v>
      </c>
      <c r="D9216">
        <f t="shared" si="436"/>
        <v>3.1892208062112194E-4</v>
      </c>
      <c r="E9216" s="2">
        <f t="shared" si="437"/>
        <v>1.7408330952396984E-2</v>
      </c>
    </row>
    <row r="9217" spans="1:5" x14ac:dyDescent="0.55000000000000004">
      <c r="A9217">
        <v>9212</v>
      </c>
      <c r="C9217">
        <f t="shared" si="435"/>
        <v>-4.6089506282043155E-2</v>
      </c>
      <c r="D9217">
        <f t="shared" si="436"/>
        <v>5.0194497522794326E-4</v>
      </c>
      <c r="E9217" s="2">
        <f t="shared" si="437"/>
        <v>2.1242425893224955E-3</v>
      </c>
    </row>
    <row r="9218" spans="1:5" x14ac:dyDescent="0.55000000000000004">
      <c r="A9218">
        <v>9213</v>
      </c>
      <c r="C9218">
        <f t="shared" si="435"/>
        <v>5.1329116220338977E-2</v>
      </c>
      <c r="D9218">
        <f t="shared" si="436"/>
        <v>5.5899026121315222E-4</v>
      </c>
      <c r="E9218" s="2">
        <f t="shared" si="437"/>
        <v>2.6346781719610657E-3</v>
      </c>
    </row>
    <row r="9219" spans="1:5" x14ac:dyDescent="0.55000000000000004">
      <c r="A9219">
        <v>9214</v>
      </c>
      <c r="C9219">
        <f t="shared" si="435"/>
        <v>0.13586521248131589</v>
      </c>
      <c r="D9219">
        <f t="shared" si="436"/>
        <v>4.7574077421797364E-4</v>
      </c>
      <c r="E9219" s="2">
        <f t="shared" si="437"/>
        <v>1.8459355962593117E-2</v>
      </c>
    </row>
    <row r="9220" spans="1:5" x14ac:dyDescent="0.55000000000000004">
      <c r="A9220">
        <v>9215</v>
      </c>
      <c r="C9220">
        <f t="shared" si="435"/>
        <v>0.18630200422366389</v>
      </c>
      <c r="D9220">
        <f t="shared" si="436"/>
        <v>2.7309038071355988E-4</v>
      </c>
      <c r="E9220" s="2">
        <f t="shared" si="437"/>
        <v>3.4708436777754079E-2</v>
      </c>
    </row>
    <row r="9221" spans="1:5" x14ac:dyDescent="0.55000000000000004">
      <c r="A9221">
        <v>9216</v>
      </c>
      <c r="C9221">
        <f t="shared" si="435"/>
        <v>0.18998091984054102</v>
      </c>
      <c r="D9221">
        <f t="shared" si="436"/>
        <v>1.9000579385387698E-6</v>
      </c>
      <c r="E9221" s="2">
        <f t="shared" si="437"/>
        <v>3.6092749903458073E-2</v>
      </c>
    </row>
    <row r="9222" spans="1:5" x14ac:dyDescent="0.55000000000000004">
      <c r="A9222">
        <v>9217</v>
      </c>
      <c r="C9222">
        <f t="shared" ref="C9222:C9285" si="438">$D$1*COS($B$2*(A9222-$L$2)+$B$1)</f>
        <v>0.14597862905749956</v>
      </c>
      <c r="D9222">
        <f t="shared" ref="D9222:D9285" si="439">$D$2*COS($B$2*(A9222-$L$3)+$B$3)</f>
        <v>-2.6976713932901194E-4</v>
      </c>
      <c r="E9222" s="2">
        <f t="shared" ref="E9222:E9285" si="440">(M9222-C9222)^2</f>
        <v>2.1309760141507053E-2</v>
      </c>
    </row>
    <row r="9223" spans="1:5" x14ac:dyDescent="0.55000000000000004">
      <c r="A9223">
        <v>9218</v>
      </c>
      <c r="C9223">
        <f t="shared" si="438"/>
        <v>6.5338779366384728E-2</v>
      </c>
      <c r="D9223">
        <f t="shared" si="439"/>
        <v>-4.7372847086510648E-4</v>
      </c>
      <c r="E9223" s="2">
        <f t="shared" si="440"/>
        <v>4.2691560890891029E-3</v>
      </c>
    </row>
    <row r="9224" spans="1:5" x14ac:dyDescent="0.55000000000000004">
      <c r="A9224">
        <v>9219</v>
      </c>
      <c r="C9224">
        <f t="shared" si="438"/>
        <v>-3.1699726713499306E-2</v>
      </c>
      <c r="D9224">
        <f t="shared" si="439"/>
        <v>-5.5879394161793925E-4</v>
      </c>
      <c r="E9224" s="2">
        <f t="shared" si="440"/>
        <v>1.0048726737105415E-3</v>
      </c>
    </row>
    <row r="9225" spans="1:5" x14ac:dyDescent="0.55000000000000004">
      <c r="A9225">
        <v>9220</v>
      </c>
      <c r="C9225">
        <f t="shared" si="438"/>
        <v>-0.12078226956329999</v>
      </c>
      <c r="D9225">
        <f t="shared" si="439"/>
        <v>-5.036139114699571E-4</v>
      </c>
      <c r="E9225" s="2">
        <f t="shared" si="440"/>
        <v>1.4588356640861663E-2</v>
      </c>
    </row>
    <row r="9226" spans="1:5" x14ac:dyDescent="0.55000000000000004">
      <c r="A9226">
        <v>9221</v>
      </c>
      <c r="C9226">
        <f t="shared" si="438"/>
        <v>-0.17955100864374493</v>
      </c>
      <c r="D9226">
        <f t="shared" si="439"/>
        <v>-3.2203740488245016E-4</v>
      </c>
      <c r="E9226" s="2">
        <f t="shared" si="440"/>
        <v>3.2238564704986164E-2</v>
      </c>
    </row>
    <row r="9227" spans="1:5" x14ac:dyDescent="0.55000000000000004">
      <c r="A9227">
        <v>9222</v>
      </c>
      <c r="C9227">
        <f t="shared" si="438"/>
        <v>-0.19325622918958257</v>
      </c>
      <c r="D9227">
        <f t="shared" si="439"/>
        <v>-5.9636297679352654E-5</v>
      </c>
      <c r="E9227" s="2">
        <f t="shared" si="440"/>
        <v>3.7347970120576467E-2</v>
      </c>
    </row>
    <row r="9228" spans="1:5" x14ac:dyDescent="0.55000000000000004">
      <c r="A9228">
        <v>9223</v>
      </c>
      <c r="C9228">
        <f t="shared" si="438"/>
        <v>-0.15845820972693547</v>
      </c>
      <c r="D9228">
        <f t="shared" si="439"/>
        <v>2.1773226320784587E-4</v>
      </c>
      <c r="E9228" s="2">
        <f t="shared" si="440"/>
        <v>2.5109004229865468E-2</v>
      </c>
    </row>
    <row r="9229" spans="1:5" x14ac:dyDescent="0.55000000000000004">
      <c r="A9229">
        <v>9224</v>
      </c>
      <c r="C9229">
        <f t="shared" si="438"/>
        <v>-8.3890519656875634E-2</v>
      </c>
      <c r="D9229">
        <f t="shared" si="439"/>
        <v>4.4045461546183781E-4</v>
      </c>
      <c r="E9229" s="2">
        <f t="shared" si="440"/>
        <v>7.037619288300637E-3</v>
      </c>
    </row>
    <row r="9230" spans="1:5" x14ac:dyDescent="0.55000000000000004">
      <c r="A9230">
        <v>9225</v>
      </c>
      <c r="C9230">
        <f t="shared" si="438"/>
        <v>1.1731922575208073E-2</v>
      </c>
      <c r="D9230">
        <f t="shared" si="439"/>
        <v>5.5263214328156527E-4</v>
      </c>
      <c r="E9230" s="2">
        <f t="shared" si="440"/>
        <v>1.3763800731067682E-4</v>
      </c>
    </row>
    <row r="9231" spans="1:5" x14ac:dyDescent="0.55000000000000004">
      <c r="A9231">
        <v>9226</v>
      </c>
      <c r="C9231">
        <f t="shared" si="438"/>
        <v>0.10440989953022142</v>
      </c>
      <c r="D9231">
        <f t="shared" si="439"/>
        <v>5.2611065169895228E-4</v>
      </c>
      <c r="E9231" s="2">
        <f t="shared" si="440"/>
        <v>1.0901427119910932E-2</v>
      </c>
    </row>
    <row r="9232" spans="1:5" x14ac:dyDescent="0.55000000000000004">
      <c r="A9232">
        <v>9227</v>
      </c>
      <c r="C9232">
        <f t="shared" si="438"/>
        <v>0.17088319248786021</v>
      </c>
      <c r="D9232">
        <f t="shared" si="439"/>
        <v>3.6754647607868917E-4</v>
      </c>
      <c r="E9232" s="2">
        <f t="shared" si="440"/>
        <v>2.9201065474843087E-2</v>
      </c>
    </row>
    <row r="9233" spans="1:5" x14ac:dyDescent="0.55000000000000004">
      <c r="A9233">
        <v>9228</v>
      </c>
      <c r="C9233">
        <f t="shared" si="438"/>
        <v>0.19446840606533819</v>
      </c>
      <c r="D9233">
        <f t="shared" si="439"/>
        <v>1.1673588222491218E-4</v>
      </c>
      <c r="E9233" s="2">
        <f t="shared" si="440"/>
        <v>3.7817960957593266E-2</v>
      </c>
    </row>
    <row r="9234" spans="1:5" x14ac:dyDescent="0.55000000000000004">
      <c r="A9234">
        <v>9229</v>
      </c>
      <c r="C9234">
        <f t="shared" si="438"/>
        <v>0.16924614878917801</v>
      </c>
      <c r="D9234">
        <f t="shared" si="439"/>
        <v>-1.6337295747015509E-4</v>
      </c>
      <c r="E9234" s="2">
        <f t="shared" si="440"/>
        <v>2.8644258879968583E-2</v>
      </c>
    </row>
    <row r="9235" spans="1:5" x14ac:dyDescent="0.55000000000000004">
      <c r="A9235">
        <v>9230</v>
      </c>
      <c r="C9235">
        <f t="shared" si="438"/>
        <v>0.1015466755926954</v>
      </c>
      <c r="D9235">
        <f t="shared" si="439"/>
        <v>-4.0247862846892426E-4</v>
      </c>
      <c r="E9235" s="2">
        <f t="shared" si="440"/>
        <v>1.0311727323928118E-2</v>
      </c>
    </row>
    <row r="9236" spans="1:5" x14ac:dyDescent="0.55000000000000004">
      <c r="A9236">
        <v>9231</v>
      </c>
      <c r="C9236">
        <f t="shared" si="438"/>
        <v>8.3611272565362951E-3</v>
      </c>
      <c r="D9236">
        <f t="shared" si="439"/>
        <v>-5.4057064729835737E-4</v>
      </c>
      <c r="E9236" s="2">
        <f t="shared" si="440"/>
        <v>6.9908448999994149E-5</v>
      </c>
    </row>
    <row r="9237" spans="1:5" x14ac:dyDescent="0.55000000000000004">
      <c r="A9237">
        <v>9232</v>
      </c>
      <c r="C9237">
        <f t="shared" si="438"/>
        <v>-8.6922887782434399E-2</v>
      </c>
      <c r="D9237">
        <f t="shared" si="439"/>
        <v>-5.4299082798107197E-4</v>
      </c>
      <c r="E9237" s="2">
        <f t="shared" si="440"/>
        <v>7.5555884204376832E-3</v>
      </c>
    </row>
    <row r="9238" spans="1:5" x14ac:dyDescent="0.55000000000000004">
      <c r="A9238">
        <v>9233</v>
      </c>
      <c r="C9238">
        <f t="shared" si="438"/>
        <v>-0.16039109017551417</v>
      </c>
      <c r="D9238">
        <f t="shared" si="439"/>
        <v>-4.091317561846246E-4</v>
      </c>
      <c r="E9238" s="2">
        <f t="shared" si="440"/>
        <v>2.5725301807689917E-2</v>
      </c>
    </row>
    <row r="9239" spans="1:5" x14ac:dyDescent="0.55000000000000004">
      <c r="A9239">
        <v>9234</v>
      </c>
      <c r="C9239">
        <f t="shared" si="438"/>
        <v>-0.19360450971300674</v>
      </c>
      <c r="D9239">
        <f t="shared" si="439"/>
        <v>-1.7258923739703384E-4</v>
      </c>
      <c r="E9239" s="2">
        <f t="shared" si="440"/>
        <v>3.7482706181213722E-2</v>
      </c>
    </row>
    <row r="9240" spans="1:5" x14ac:dyDescent="0.55000000000000004">
      <c r="A9240">
        <v>9235</v>
      </c>
      <c r="C9240">
        <f t="shared" si="438"/>
        <v>-0.17822727817180609</v>
      </c>
      <c r="D9240">
        <f t="shared" si="439"/>
        <v>1.072695420847345E-4</v>
      </c>
      <c r="E9240" s="2">
        <f t="shared" si="440"/>
        <v>3.1764962684530343E-2</v>
      </c>
    </row>
    <row r="9241" spans="1:5" x14ac:dyDescent="0.55000000000000004">
      <c r="A9241">
        <v>9236</v>
      </c>
      <c r="C9241">
        <f t="shared" si="438"/>
        <v>-0.11811875654243024</v>
      </c>
      <c r="D9241">
        <f t="shared" si="439"/>
        <v>3.6020592756577896E-4</v>
      </c>
      <c r="E9241" s="2">
        <f t="shared" si="440"/>
        <v>1.3952040647129908E-2</v>
      </c>
    </row>
    <row r="9242" spans="1:5" x14ac:dyDescent="0.55000000000000004">
      <c r="A9242">
        <v>9237</v>
      </c>
      <c r="C9242">
        <f t="shared" si="438"/>
        <v>-2.836491676674498E-2</v>
      </c>
      <c r="D9242">
        <f t="shared" si="439"/>
        <v>5.2273821776634068E-4</v>
      </c>
      <c r="E9242" s="2">
        <f t="shared" si="440"/>
        <v>8.0456850318437055E-4</v>
      </c>
    </row>
    <row r="9243" spans="1:5" x14ac:dyDescent="0.55000000000000004">
      <c r="A9243">
        <v>9238</v>
      </c>
      <c r="C9243">
        <f t="shared" si="438"/>
        <v>6.8507919232386666E-2</v>
      </c>
      <c r="D9243">
        <f t="shared" si="439"/>
        <v>5.5407423375492936E-4</v>
      </c>
      <c r="E9243" s="2">
        <f t="shared" si="440"/>
        <v>4.6933349975512148E-3</v>
      </c>
    </row>
    <row r="9244" spans="1:5" x14ac:dyDescent="0.55000000000000004">
      <c r="A9244">
        <v>9239</v>
      </c>
      <c r="C9244">
        <f t="shared" si="438"/>
        <v>0.1481867115347181</v>
      </c>
      <c r="D9244">
        <f t="shared" si="439"/>
        <v>4.463492960341312E-4</v>
      </c>
      <c r="E9244" s="2">
        <f t="shared" si="440"/>
        <v>2.1959301475473755E-2</v>
      </c>
    </row>
    <row r="9245" spans="1:5" x14ac:dyDescent="0.55000000000000004">
      <c r="A9245">
        <v>9240</v>
      </c>
      <c r="C9245">
        <f t="shared" si="438"/>
        <v>0.19067376277252859</v>
      </c>
      <c r="D9245">
        <f t="shared" si="439"/>
        <v>2.2660009330428488E-4</v>
      </c>
      <c r="E9245" s="2">
        <f t="shared" si="440"/>
        <v>3.6356483809834514E-2</v>
      </c>
    </row>
    <row r="9246" spans="1:5" x14ac:dyDescent="0.55000000000000004">
      <c r="A9246">
        <v>9241</v>
      </c>
      <c r="C9246">
        <f t="shared" si="438"/>
        <v>0.18530571863846187</v>
      </c>
      <c r="D9246">
        <f t="shared" si="439"/>
        <v>-5.0020956493946715E-5</v>
      </c>
      <c r="E9246" s="2">
        <f t="shared" si="440"/>
        <v>3.4338209360116799E-2</v>
      </c>
    </row>
    <row r="9247" spans="1:5" x14ac:dyDescent="0.55000000000000004">
      <c r="A9247">
        <v>9242</v>
      </c>
      <c r="C9247">
        <f t="shared" si="438"/>
        <v>0.13342984506077613</v>
      </c>
      <c r="D9247">
        <f t="shared" si="439"/>
        <v>-3.140878005703032E-4</v>
      </c>
      <c r="E9247" s="2">
        <f t="shared" si="440"/>
        <v>1.7803523552942725E-2</v>
      </c>
    </row>
    <row r="9248" spans="1:5" x14ac:dyDescent="0.55000000000000004">
      <c r="A9248">
        <v>9243</v>
      </c>
      <c r="C9248">
        <f t="shared" si="438"/>
        <v>4.8065892850815063E-2</v>
      </c>
      <c r="D9248">
        <f t="shared" si="439"/>
        <v>-4.9932522714905435E-4</v>
      </c>
      <c r="E9248" s="2">
        <f t="shared" si="440"/>
        <v>2.3103300555460345E-3</v>
      </c>
    </row>
    <row r="9249" spans="1:5" x14ac:dyDescent="0.55000000000000004">
      <c r="A9249">
        <v>9244</v>
      </c>
      <c r="C9249">
        <f t="shared" si="438"/>
        <v>-4.9361585316066929E-2</v>
      </c>
      <c r="D9249">
        <f t="shared" si="439"/>
        <v>-5.5924254665408609E-4</v>
      </c>
      <c r="E9249" s="2">
        <f t="shared" si="440"/>
        <v>2.4365661049153544E-3</v>
      </c>
    </row>
    <row r="9250" spans="1:5" x14ac:dyDescent="0.55000000000000004">
      <c r="A9250">
        <v>9245</v>
      </c>
      <c r="C9250">
        <f t="shared" si="438"/>
        <v>-0.13440034602623452</v>
      </c>
      <c r="D9250">
        <f t="shared" si="439"/>
        <v>-4.7880177485073848E-4</v>
      </c>
      <c r="E9250" s="2">
        <f t="shared" si="440"/>
        <v>1.8063453011971573E-2</v>
      </c>
    </row>
    <row r="9251" spans="1:5" x14ac:dyDescent="0.55000000000000004">
      <c r="A9251">
        <v>9246</v>
      </c>
      <c r="C9251">
        <f t="shared" si="438"/>
        <v>-0.18570745282107132</v>
      </c>
      <c r="D9251">
        <f t="shared" si="439"/>
        <v>-2.781918499001907E-4</v>
      </c>
      <c r="E9251" s="2">
        <f t="shared" si="440"/>
        <v>3.4487258033290426E-2</v>
      </c>
    </row>
    <row r="9252" spans="1:5" x14ac:dyDescent="0.55000000000000004">
      <c r="A9252">
        <v>9247</v>
      </c>
      <c r="C9252">
        <f t="shared" si="438"/>
        <v>-0.1904059033603388</v>
      </c>
      <c r="D9252">
        <f t="shared" si="439"/>
        <v>-7.7616344436298961E-6</v>
      </c>
      <c r="E9252" s="2">
        <f t="shared" si="440"/>
        <v>3.6254408034466681E-2</v>
      </c>
    </row>
    <row r="9253" spans="1:5" x14ac:dyDescent="0.55000000000000004">
      <c r="A9253">
        <v>9248</v>
      </c>
      <c r="C9253">
        <f t="shared" si="438"/>
        <v>-0.14731648559416027</v>
      </c>
      <c r="D9253">
        <f t="shared" si="439"/>
        <v>2.6461658765600889E-4</v>
      </c>
      <c r="E9253" s="2">
        <f t="shared" si="440"/>
        <v>2.1702146927814431E-2</v>
      </c>
    </row>
    <row r="9254" spans="1:5" x14ac:dyDescent="0.55000000000000004">
      <c r="A9254">
        <v>9249</v>
      </c>
      <c r="C9254">
        <f t="shared" si="438"/>
        <v>-6.7253735128984818E-2</v>
      </c>
      <c r="D9254">
        <f t="shared" si="439"/>
        <v>4.7058162392910004E-4</v>
      </c>
      <c r="E9254" s="2">
        <f t="shared" si="440"/>
        <v>4.5230648887996461E-3</v>
      </c>
    </row>
    <row r="9255" spans="1:5" x14ac:dyDescent="0.55000000000000004">
      <c r="A9255">
        <v>9250</v>
      </c>
      <c r="C9255">
        <f t="shared" si="438"/>
        <v>2.9688285257307632E-2</v>
      </c>
      <c r="D9255">
        <f t="shared" si="439"/>
        <v>5.5844059166959656E-4</v>
      </c>
      <c r="E9255" s="2">
        <f t="shared" si="440"/>
        <v>8.8139428151926967E-4</v>
      </c>
    </row>
    <row r="9256" spans="1:5" x14ac:dyDescent="0.55000000000000004">
      <c r="A9256">
        <v>9251</v>
      </c>
      <c r="C9256">
        <f t="shared" si="438"/>
        <v>0.119179171823417</v>
      </c>
      <c r="D9256">
        <f t="shared" si="439"/>
        <v>5.0614274189473446E-4</v>
      </c>
      <c r="E9256" s="2">
        <f t="shared" si="440"/>
        <v>1.4203674996515554E-2</v>
      </c>
    </row>
    <row r="9257" spans="1:5" x14ac:dyDescent="0.55000000000000004">
      <c r="A9257">
        <v>9252</v>
      </c>
      <c r="C9257">
        <f t="shared" si="438"/>
        <v>0.17875859835835534</v>
      </c>
      <c r="D9257">
        <f t="shared" si="439"/>
        <v>3.2681373255340711E-4</v>
      </c>
      <c r="E9257" s="2">
        <f t="shared" si="440"/>
        <v>3.1954636487043796E-2</v>
      </c>
    </row>
    <row r="9258" spans="1:5" x14ac:dyDescent="0.55000000000000004">
      <c r="A9258">
        <v>9253</v>
      </c>
      <c r="C9258">
        <f t="shared" si="438"/>
        <v>0.19347338463987188</v>
      </c>
      <c r="D9258">
        <f t="shared" si="439"/>
        <v>6.5461365024603374E-5</v>
      </c>
      <c r="E9258" s="2">
        <f t="shared" si="440"/>
        <v>3.7431950564007811E-2</v>
      </c>
    </row>
    <row r="9259" spans="1:5" x14ac:dyDescent="0.55000000000000004">
      <c r="A9259">
        <v>9254</v>
      </c>
      <c r="C9259">
        <f t="shared" si="438"/>
        <v>0.15963042947215481</v>
      </c>
      <c r="D9259">
        <f t="shared" si="439"/>
        <v>-2.1232042530928177E-4</v>
      </c>
      <c r="E9259" s="2">
        <f t="shared" si="440"/>
        <v>2.5481874013464589E-2</v>
      </c>
    </row>
    <row r="9260" spans="1:5" x14ac:dyDescent="0.55000000000000004">
      <c r="A9260">
        <v>9255</v>
      </c>
      <c r="C9260">
        <f t="shared" si="438"/>
        <v>8.5723601249406686E-2</v>
      </c>
      <c r="D9260">
        <f t="shared" si="439"/>
        <v>-4.3681426425000805E-4</v>
      </c>
      <c r="E9260" s="2">
        <f t="shared" si="440"/>
        <v>7.3485358111672798E-3</v>
      </c>
    </row>
    <row r="9261" spans="1:5" x14ac:dyDescent="0.55000000000000004">
      <c r="A9261">
        <v>9256</v>
      </c>
      <c r="C9261">
        <f t="shared" si="438"/>
        <v>-9.6980439767963538E-3</v>
      </c>
      <c r="D9261">
        <f t="shared" si="439"/>
        <v>-5.5167693017812395E-4</v>
      </c>
      <c r="E9261" s="2">
        <f t="shared" si="440"/>
        <v>9.4052056975876044E-5</v>
      </c>
    </row>
    <row r="9262" spans="1:5" x14ac:dyDescent="0.55000000000000004">
      <c r="A9262">
        <v>9257</v>
      </c>
      <c r="C9262">
        <f t="shared" si="438"/>
        <v>-0.10268568458337107</v>
      </c>
      <c r="D9262">
        <f t="shared" si="439"/>
        <v>-5.2808031505856832E-4</v>
      </c>
      <c r="E9262" s="2">
        <f t="shared" si="440"/>
        <v>1.0544349818355572E-2</v>
      </c>
    </row>
    <row r="9263" spans="1:5" x14ac:dyDescent="0.55000000000000004">
      <c r="A9263">
        <v>9258</v>
      </c>
      <c r="C9263">
        <f t="shared" si="438"/>
        <v>-0.1699013828006373</v>
      </c>
      <c r="D9263">
        <f t="shared" si="439"/>
        <v>-3.7194667191525218E-4</v>
      </c>
      <c r="E9263" s="2">
        <f t="shared" si="440"/>
        <v>2.8866479877568692E-2</v>
      </c>
    </row>
    <row r="9264" spans="1:5" x14ac:dyDescent="0.55000000000000004">
      <c r="A9264">
        <v>9259</v>
      </c>
      <c r="C9264">
        <f t="shared" si="438"/>
        <v>-0.19447541517434525</v>
      </c>
      <c r="D9264">
        <f t="shared" si="439"/>
        <v>-1.2246225413229425E-4</v>
      </c>
      <c r="E9264" s="2">
        <f t="shared" si="440"/>
        <v>3.782068710723395E-2</v>
      </c>
    </row>
    <row r="9265" spans="1:5" x14ac:dyDescent="0.55000000000000004">
      <c r="A9265">
        <v>9260</v>
      </c>
      <c r="C9265">
        <f t="shared" si="438"/>
        <v>-0.17024021755579458</v>
      </c>
      <c r="D9265">
        <f t="shared" si="439"/>
        <v>1.5775760813836404E-4</v>
      </c>
      <c r="E9265" s="2">
        <f t="shared" si="440"/>
        <v>2.8981731673444269E-2</v>
      </c>
    </row>
    <row r="9266" spans="1:5" x14ac:dyDescent="0.55000000000000004">
      <c r="A9266">
        <v>9261</v>
      </c>
      <c r="C9266">
        <f t="shared" si="438"/>
        <v>-0.10327831370980778</v>
      </c>
      <c r="D9266">
        <f t="shared" si="439"/>
        <v>3.9838363603283131E-4</v>
      </c>
      <c r="E9266" s="2">
        <f t="shared" si="440"/>
        <v>1.0666410082741469E-2</v>
      </c>
    </row>
    <row r="9267" spans="1:5" x14ac:dyDescent="0.55000000000000004">
      <c r="A9267">
        <v>9262</v>
      </c>
      <c r="C9267">
        <f t="shared" si="438"/>
        <v>-1.0395730056784715E-2</v>
      </c>
      <c r="D9267">
        <f t="shared" si="439"/>
        <v>5.3902376854382983E-4</v>
      </c>
      <c r="E9267" s="2">
        <f t="shared" si="440"/>
        <v>1.0807120341353713E-4</v>
      </c>
    </row>
    <row r="9268" spans="1:5" x14ac:dyDescent="0.55000000000000004">
      <c r="A9268">
        <v>9263</v>
      </c>
      <c r="C9268">
        <f t="shared" si="438"/>
        <v>8.5095962715888027E-2</v>
      </c>
      <c r="D9268">
        <f t="shared" si="439"/>
        <v>5.4438029686987928E-4</v>
      </c>
      <c r="E9268" s="2">
        <f t="shared" si="440"/>
        <v>7.2413228705438051E-3</v>
      </c>
    </row>
    <row r="9269" spans="1:5" x14ac:dyDescent="0.55000000000000004">
      <c r="A9269">
        <v>9264</v>
      </c>
      <c r="C9269">
        <f t="shared" si="438"/>
        <v>0.15923036252582365</v>
      </c>
      <c r="D9269">
        <f t="shared" si="439"/>
        <v>4.1310884531329384E-4</v>
      </c>
      <c r="E9269" s="2">
        <f t="shared" si="440"/>
        <v>2.5354308350105225E-2</v>
      </c>
    </row>
    <row r="9270" spans="1:5" x14ac:dyDescent="0.55000000000000004">
      <c r="A9270">
        <v>9265</v>
      </c>
      <c r="C9270">
        <f t="shared" si="438"/>
        <v>0.19340129765405992</v>
      </c>
      <c r="D9270">
        <f t="shared" si="439"/>
        <v>1.7815578122473921E-4</v>
      </c>
      <c r="E9270" s="2">
        <f t="shared" si="440"/>
        <v>3.7404061934274285E-2</v>
      </c>
    </row>
    <row r="9271" spans="1:5" x14ac:dyDescent="0.55000000000000004">
      <c r="A9271">
        <v>9266</v>
      </c>
      <c r="C9271">
        <f t="shared" si="438"/>
        <v>0.17903258364702826</v>
      </c>
      <c r="D9271">
        <f t="shared" si="439"/>
        <v>-1.0151062872531291E-4</v>
      </c>
      <c r="E9271" s="2">
        <f t="shared" si="440"/>
        <v>3.2052666007330172E-2</v>
      </c>
    </row>
    <row r="9272" spans="1:5" x14ac:dyDescent="0.55000000000000004">
      <c r="A9272">
        <v>9267</v>
      </c>
      <c r="C9272">
        <f t="shared" si="438"/>
        <v>0.11973046485203324</v>
      </c>
      <c r="D9272">
        <f t="shared" si="439"/>
        <v>-3.5570001053959386E-4</v>
      </c>
      <c r="E9272" s="2">
        <f t="shared" si="440"/>
        <v>1.4335384213683968E-2</v>
      </c>
    </row>
    <row r="9273" spans="1:5" x14ac:dyDescent="0.55000000000000004">
      <c r="A9273">
        <v>9268</v>
      </c>
      <c r="C9273">
        <f t="shared" si="438"/>
        <v>3.0378523097134118E-2</v>
      </c>
      <c r="D9273">
        <f t="shared" si="439"/>
        <v>-5.2061618726976947E-4</v>
      </c>
      <c r="E9273" s="2">
        <f t="shared" si="440"/>
        <v>9.228546655631111E-4</v>
      </c>
    </row>
    <row r="9274" spans="1:5" x14ac:dyDescent="0.55000000000000004">
      <c r="A9274">
        <v>9269</v>
      </c>
      <c r="C9274">
        <f t="shared" si="438"/>
        <v>-6.6597787626685265E-2</v>
      </c>
      <c r="D9274">
        <f t="shared" si="439"/>
        <v>-5.5486867471375755E-4</v>
      </c>
      <c r="E9274" s="2">
        <f t="shared" si="440"/>
        <v>4.4352653167690726E-3</v>
      </c>
    </row>
    <row r="9275" spans="1:5" x14ac:dyDescent="0.55000000000000004">
      <c r="A9275">
        <v>9270</v>
      </c>
      <c r="C9275">
        <f t="shared" si="438"/>
        <v>-0.14685945742433337</v>
      </c>
      <c r="D9275">
        <f t="shared" si="439"/>
        <v>-4.4986082051311129E-4</v>
      </c>
      <c r="E9275" s="2">
        <f t="shared" si="440"/>
        <v>2.1567700234969588E-2</v>
      </c>
    </row>
    <row r="9276" spans="1:5" x14ac:dyDescent="0.55000000000000004">
      <c r="A9276">
        <v>9271</v>
      </c>
      <c r="C9276">
        <f t="shared" si="438"/>
        <v>-0.1902624989628805</v>
      </c>
      <c r="D9276">
        <f t="shared" si="439"/>
        <v>-2.3194738267634071E-4</v>
      </c>
      <c r="E9276" s="2">
        <f t="shared" si="440"/>
        <v>3.6199818511600104E-2</v>
      </c>
    </row>
    <row r="9277" spans="1:5" x14ac:dyDescent="0.55000000000000004">
      <c r="A9277">
        <v>9272</v>
      </c>
      <c r="C9277">
        <f t="shared" si="438"/>
        <v>-0.18591366367701878</v>
      </c>
      <c r="D9277">
        <f t="shared" si="439"/>
        <v>4.4179959149284334E-5</v>
      </c>
      <c r="E9277" s="2">
        <f t="shared" si="440"/>
        <v>3.4563890341811655E-2</v>
      </c>
    </row>
    <row r="9278" spans="1:5" x14ac:dyDescent="0.55000000000000004">
      <c r="A9278">
        <v>9273</v>
      </c>
      <c r="C9278">
        <f t="shared" si="438"/>
        <v>-0.13490441755732491</v>
      </c>
      <c r="D9278">
        <f t="shared" si="439"/>
        <v>3.0921906246808925E-4</v>
      </c>
      <c r="E9278" s="2">
        <f t="shared" si="440"/>
        <v>1.8199201876481073E-2</v>
      </c>
    </row>
    <row r="9279" spans="1:5" x14ac:dyDescent="0.55000000000000004">
      <c r="A9279">
        <v>9274</v>
      </c>
      <c r="C9279">
        <f t="shared" si="438"/>
        <v>-5.0037006190244086E-2</v>
      </c>
      <c r="D9279">
        <f t="shared" si="439"/>
        <v>4.96650698928088E-4</v>
      </c>
      <c r="E9279" s="2">
        <f t="shared" si="440"/>
        <v>2.5037019884825251E-3</v>
      </c>
    </row>
    <row r="9280" spans="1:5" x14ac:dyDescent="0.55000000000000004">
      <c r="A9280">
        <v>9275</v>
      </c>
      <c r="C9280">
        <f t="shared" si="438"/>
        <v>4.7388639034181751E-2</v>
      </c>
      <c r="D9280">
        <f t="shared" si="439"/>
        <v>5.5943347852324818E-4</v>
      </c>
      <c r="E9280" s="2">
        <f t="shared" si="440"/>
        <v>2.2456831095119742E-3</v>
      </c>
    </row>
    <row r="9281" spans="1:5" x14ac:dyDescent="0.55000000000000004">
      <c r="A9281">
        <v>9276</v>
      </c>
      <c r="C9281">
        <f t="shared" si="438"/>
        <v>0.13292073473428384</v>
      </c>
      <c r="D9281">
        <f t="shared" si="439"/>
        <v>4.8181024693117733E-4</v>
      </c>
      <c r="E9281" s="2">
        <f t="shared" si="440"/>
        <v>1.766792172230185E-2</v>
      </c>
    </row>
    <row r="9282" spans="1:5" x14ac:dyDescent="0.55000000000000004">
      <c r="A9282">
        <v>9277</v>
      </c>
      <c r="C9282">
        <f t="shared" si="438"/>
        <v>0.1850925277619975</v>
      </c>
      <c r="D9282">
        <f t="shared" si="439"/>
        <v>2.8326279912060774E-4</v>
      </c>
      <c r="E9282" s="2">
        <f t="shared" si="440"/>
        <v>3.4259243833325813E-2</v>
      </c>
    </row>
    <row r="9283" spans="1:5" x14ac:dyDescent="0.55000000000000004">
      <c r="A9283">
        <v>9278</v>
      </c>
      <c r="C9283">
        <f t="shared" si="438"/>
        <v>0.19080999776444338</v>
      </c>
      <c r="D9283">
        <f t="shared" si="439"/>
        <v>1.3622359432686067E-5</v>
      </c>
      <c r="E9283" s="2">
        <f t="shared" si="440"/>
        <v>3.6408455246866887E-2</v>
      </c>
    </row>
    <row r="9284" spans="1:5" x14ac:dyDescent="0.55000000000000004">
      <c r="A9284">
        <v>9279</v>
      </c>
      <c r="C9284">
        <f t="shared" si="438"/>
        <v>0.14863818028364723</v>
      </c>
      <c r="D9284">
        <f t="shared" si="439"/>
        <v>-2.5943700533628567E-4</v>
      </c>
      <c r="E9284" s="2">
        <f t="shared" si="440"/>
        <v>2.2093308638034014E-2</v>
      </c>
    </row>
    <row r="9285" spans="1:5" x14ac:dyDescent="0.55000000000000004">
      <c r="A9285">
        <v>9280</v>
      </c>
      <c r="C9285">
        <f t="shared" si="438"/>
        <v>6.9161312595906493E-2</v>
      </c>
      <c r="D9285">
        <f t="shared" si="439"/>
        <v>-4.6738315026402755E-4</v>
      </c>
      <c r="E9285" s="2">
        <f t="shared" si="440"/>
        <v>4.7832871599886939E-3</v>
      </c>
    </row>
    <row r="9286" spans="1:5" x14ac:dyDescent="0.55000000000000004">
      <c r="A9286">
        <v>9281</v>
      </c>
      <c r="C9286">
        <f t="shared" ref="C9286:C9349" si="441">$D$1*COS($B$2*(A9286-$L$2)+$B$1)</f>
        <v>-2.7673586748605896E-2</v>
      </c>
      <c r="D9286">
        <f t="shared" ref="D9286:D9349" si="442">$D$2*COS($B$2*(A9286-$L$3)+$B$3)</f>
        <v>-5.5802597613063246E-4</v>
      </c>
      <c r="E9286" s="2">
        <f t="shared" ref="E9286:E9349" si="443">(M9286-C9286)^2</f>
        <v>7.6582740353261581E-4</v>
      </c>
    </row>
    <row r="9287" spans="1:5" x14ac:dyDescent="0.55000000000000004">
      <c r="A9287">
        <v>9282</v>
      </c>
      <c r="C9287">
        <f t="shared" si="441"/>
        <v>-0.11756299913214423</v>
      </c>
      <c r="D9287">
        <f t="shared" si="442"/>
        <v>-5.0861604424275652E-4</v>
      </c>
      <c r="E9287" s="2">
        <f t="shared" si="443"/>
        <v>1.3821058764944544E-2</v>
      </c>
    </row>
    <row r="9288" spans="1:5" x14ac:dyDescent="0.55000000000000004">
      <c r="A9288">
        <v>9283</v>
      </c>
      <c r="C9288">
        <f t="shared" si="441"/>
        <v>-0.17794657676377648</v>
      </c>
      <c r="D9288">
        <f t="shared" si="442"/>
        <v>-3.3155420603208876E-4</v>
      </c>
      <c r="E9288" s="2">
        <f t="shared" si="443"/>
        <v>3.1664984181946597E-2</v>
      </c>
    </row>
    <row r="9289" spans="1:5" x14ac:dyDescent="0.55000000000000004">
      <c r="A9289">
        <v>9284</v>
      </c>
      <c r="C9289">
        <f t="shared" si="441"/>
        <v>-0.1936693144461871</v>
      </c>
      <c r="D9289">
        <f t="shared" si="442"/>
        <v>-7.1279250712125505E-5</v>
      </c>
      <c r="E9289" s="2">
        <f t="shared" si="443"/>
        <v>3.7507803358056091E-2</v>
      </c>
    </row>
    <row r="9290" spans="1:5" x14ac:dyDescent="0.55000000000000004">
      <c r="A9290">
        <v>9285</v>
      </c>
      <c r="C9290">
        <f t="shared" si="441"/>
        <v>-0.16078513642785161</v>
      </c>
      <c r="D9290">
        <f t="shared" si="442"/>
        <v>2.06885294089187E-4</v>
      </c>
      <c r="E9290" s="2">
        <f t="shared" si="443"/>
        <v>2.5851860096122854E-2</v>
      </c>
    </row>
    <row r="9291" spans="1:5" x14ac:dyDescent="0.55000000000000004">
      <c r="A9291">
        <v>9286</v>
      </c>
      <c r="C9291">
        <f t="shared" si="441"/>
        <v>-8.754727824789664E-2</v>
      </c>
      <c r="D9291">
        <f t="shared" si="442"/>
        <v>4.3312599087010827E-4</v>
      </c>
      <c r="E9291" s="2">
        <f t="shared" si="443"/>
        <v>7.6645259286146359E-3</v>
      </c>
    </row>
    <row r="9292" spans="1:5" x14ac:dyDescent="0.55000000000000004">
      <c r="A9292">
        <v>9287</v>
      </c>
      <c r="C9292">
        <f t="shared" si="441"/>
        <v>7.6631014220731233E-3</v>
      </c>
      <c r="D9292">
        <f t="shared" si="442"/>
        <v>5.5066119351413953E-4</v>
      </c>
      <c r="E9292" s="2">
        <f t="shared" si="443"/>
        <v>5.8723123404979127E-5</v>
      </c>
    </row>
    <row r="9293" spans="1:5" x14ac:dyDescent="0.55000000000000004">
      <c r="A9293">
        <v>9288</v>
      </c>
      <c r="C9293">
        <f t="shared" si="441"/>
        <v>0.10095020416046437</v>
      </c>
      <c r="D9293">
        <f t="shared" si="442"/>
        <v>5.2999204360312943E-4</v>
      </c>
      <c r="E9293" s="2">
        <f t="shared" si="443"/>
        <v>1.0190943720039437E-2</v>
      </c>
    </row>
    <row r="9294" spans="1:5" x14ac:dyDescent="0.55000000000000004">
      <c r="A9294">
        <v>9289</v>
      </c>
      <c r="C9294">
        <f t="shared" si="441"/>
        <v>0.16890093351464608</v>
      </c>
      <c r="D9294">
        <f t="shared" si="442"/>
        <v>3.7630606209965726E-4</v>
      </c>
      <c r="E9294" s="2">
        <f t="shared" si="443"/>
        <v>2.8527525342118894E-2</v>
      </c>
    </row>
    <row r="9295" spans="1:5" x14ac:dyDescent="0.55000000000000004">
      <c r="A9295">
        <v>9290</v>
      </c>
      <c r="C9295">
        <f t="shared" si="441"/>
        <v>0.19446108870827106</v>
      </c>
      <c r="D9295">
        <f t="shared" si="442"/>
        <v>1.2817519090899254E-4</v>
      </c>
      <c r="E9295" s="2">
        <f t="shared" si="443"/>
        <v>3.7815115021606067E-2</v>
      </c>
    </row>
    <row r="9296" spans="1:5" x14ac:dyDescent="0.55000000000000004">
      <c r="A9296">
        <v>9291</v>
      </c>
      <c r="C9296">
        <f t="shared" si="441"/>
        <v>0.1712156095506441</v>
      </c>
      <c r="D9296">
        <f t="shared" si="442"/>
        <v>-1.5212495148117118E-4</v>
      </c>
      <c r="E9296" s="2">
        <f t="shared" si="443"/>
        <v>2.9314784953798613E-2</v>
      </c>
    </row>
    <row r="9297" spans="1:5" x14ac:dyDescent="0.55000000000000004">
      <c r="A9297">
        <v>9292</v>
      </c>
      <c r="C9297">
        <f t="shared" si="441"/>
        <v>0.10499862133450576</v>
      </c>
      <c r="D9297">
        <f t="shared" si="442"/>
        <v>-3.9424493758911721E-4</v>
      </c>
      <c r="E9297" s="2">
        <f t="shared" si="443"/>
        <v>1.1024710482146927E-2</v>
      </c>
    </row>
    <row r="9298" spans="1:5" x14ac:dyDescent="0.55000000000000004">
      <c r="A9298">
        <v>9293</v>
      </c>
      <c r="C9298">
        <f t="shared" si="441"/>
        <v>1.2429192358739547E-2</v>
      </c>
      <c r="D9298">
        <f t="shared" si="442"/>
        <v>-5.3741775438612539E-4</v>
      </c>
      <c r="E9298" s="2">
        <f t="shared" si="443"/>
        <v>1.5448482269054953E-4</v>
      </c>
    </row>
    <row r="9299" spans="1:5" x14ac:dyDescent="0.55000000000000004">
      <c r="A9299">
        <v>9294</v>
      </c>
      <c r="C9299">
        <f t="shared" si="441"/>
        <v>-8.3259701912482525E-2</v>
      </c>
      <c r="D9299">
        <f t="shared" si="442"/>
        <v>-5.4571004269967586E-4</v>
      </c>
      <c r="E9299" s="2">
        <f t="shared" si="443"/>
        <v>6.9321779625554462E-3</v>
      </c>
    </row>
    <row r="9300" spans="1:5" x14ac:dyDescent="0.55000000000000004">
      <c r="A9300">
        <v>9295</v>
      </c>
      <c r="C9300">
        <f t="shared" si="441"/>
        <v>-0.15805216597729141</v>
      </c>
      <c r="D9300">
        <f t="shared" si="442"/>
        <v>-4.1704061295606728E-4</v>
      </c>
      <c r="E9300" s="2">
        <f t="shared" si="443"/>
        <v>2.4980487170113273E-2</v>
      </c>
    </row>
    <row r="9301" spans="1:5" x14ac:dyDescent="0.55000000000000004">
      <c r="A9301">
        <v>9296</v>
      </c>
      <c r="C9301">
        <f t="shared" si="441"/>
        <v>-0.19317686785968258</v>
      </c>
      <c r="D9301">
        <f t="shared" si="442"/>
        <v>-1.8370277987732271E-4</v>
      </c>
      <c r="E9301" s="2">
        <f t="shared" si="443"/>
        <v>3.7317302276077262E-2</v>
      </c>
    </row>
    <row r="9302" spans="1:5" x14ac:dyDescent="0.55000000000000004">
      <c r="A9302">
        <v>9297</v>
      </c>
      <c r="C9302">
        <f t="shared" si="441"/>
        <v>-0.17981824775458979</v>
      </c>
      <c r="D9302">
        <f t="shared" si="442"/>
        <v>9.5740578803263214E-5</v>
      </c>
      <c r="E9302" s="2">
        <f t="shared" si="443"/>
        <v>3.2334602225531035E-2</v>
      </c>
    </row>
    <row r="9303" spans="1:5" x14ac:dyDescent="0.55000000000000004">
      <c r="A9303">
        <v>9298</v>
      </c>
      <c r="C9303">
        <f t="shared" si="441"/>
        <v>-0.12132903773102116</v>
      </c>
      <c r="D9303">
        <f t="shared" si="442"/>
        <v>3.5115507025551014E-4</v>
      </c>
      <c r="E9303" s="2">
        <f t="shared" si="443"/>
        <v>1.4720735396735556E-2</v>
      </c>
    </row>
    <row r="9304" spans="1:5" x14ac:dyDescent="0.55000000000000004">
      <c r="A9304">
        <v>9299</v>
      </c>
      <c r="C9304">
        <f t="shared" si="441"/>
        <v>-3.2388796650165169E-2</v>
      </c>
      <c r="D9304">
        <f t="shared" si="442"/>
        <v>5.1843704083521678E-4</v>
      </c>
      <c r="E9304" s="2">
        <f t="shared" si="443"/>
        <v>1.0490341484457504E-3</v>
      </c>
    </row>
    <row r="9305" spans="1:5" x14ac:dyDescent="0.55000000000000004">
      <c r="A9305">
        <v>9300</v>
      </c>
      <c r="C9305">
        <f t="shared" si="441"/>
        <v>6.4680349688217439E-2</v>
      </c>
      <c r="D9305">
        <f t="shared" si="442"/>
        <v>5.5560224195104631E-4</v>
      </c>
      <c r="E9305" s="2">
        <f t="shared" si="443"/>
        <v>4.18354763579009E-3</v>
      </c>
    </row>
    <row r="9306" spans="1:5" x14ac:dyDescent="0.55000000000000004">
      <c r="A9306">
        <v>9301</v>
      </c>
      <c r="C9306">
        <f t="shared" si="441"/>
        <v>0.14551609160845444</v>
      </c>
      <c r="D9306">
        <f t="shared" si="442"/>
        <v>4.5332299150320813E-4</v>
      </c>
      <c r="E9306" s="2">
        <f t="shared" si="443"/>
        <v>2.1174932917000105E-2</v>
      </c>
    </row>
    <row r="9307" spans="1:5" x14ac:dyDescent="0.55000000000000004">
      <c r="A9307">
        <v>9302</v>
      </c>
      <c r="C9307">
        <f t="shared" si="441"/>
        <v>0.18983036177019766</v>
      </c>
      <c r="D9307">
        <f t="shared" si="442"/>
        <v>2.372692254859426E-4</v>
      </c>
      <c r="E9307" s="2">
        <f t="shared" si="443"/>
        <v>3.603556624980412E-2</v>
      </c>
    </row>
    <row r="9308" spans="1:5" x14ac:dyDescent="0.55000000000000004">
      <c r="A9308">
        <v>9303</v>
      </c>
      <c r="C9308">
        <f t="shared" si="441"/>
        <v>0.18650121243604362</v>
      </c>
      <c r="D9308">
        <f t="shared" si="442"/>
        <v>-3.833411489461705E-5</v>
      </c>
      <c r="E9308" s="2">
        <f t="shared" si="443"/>
        <v>3.4782702240114267E-2</v>
      </c>
    </row>
    <row r="9309" spans="1:5" x14ac:dyDescent="0.55000000000000004">
      <c r="A9309">
        <v>9304</v>
      </c>
      <c r="C9309">
        <f t="shared" si="441"/>
        <v>0.13636418991408736</v>
      </c>
      <c r="D9309">
        <f t="shared" si="442"/>
        <v>-3.0431640045565806E-4</v>
      </c>
      <c r="E9309" s="2">
        <f t="shared" si="443"/>
        <v>1.8595192290925284E-2</v>
      </c>
    </row>
    <row r="9310" spans="1:5" x14ac:dyDescent="0.55000000000000004">
      <c r="A9310">
        <v>9305</v>
      </c>
      <c r="C9310">
        <f t="shared" si="441"/>
        <v>5.2002630052756689E-2</v>
      </c>
      <c r="D9310">
        <f t="shared" si="442"/>
        <v>-4.939216839830973E-4</v>
      </c>
      <c r="E9310" s="2">
        <f t="shared" si="443"/>
        <v>2.7042735324038733E-3</v>
      </c>
    </row>
    <row r="9311" spans="1:5" x14ac:dyDescent="0.55000000000000004">
      <c r="A9311">
        <v>9306</v>
      </c>
      <c r="C9311">
        <f t="shared" si="441"/>
        <v>-4.5410493823346068E-2</v>
      </c>
      <c r="D9311">
        <f t="shared" si="442"/>
        <v>-5.5956303587381966E-4</v>
      </c>
      <c r="E9311" s="2">
        <f t="shared" si="443"/>
        <v>2.0621129492801515E-3</v>
      </c>
    </row>
    <row r="9312" spans="1:5" x14ac:dyDescent="0.55000000000000004">
      <c r="A9312">
        <v>9307</v>
      </c>
      <c r="C9312">
        <f t="shared" si="441"/>
        <v>-0.13142654092705208</v>
      </c>
      <c r="D9312">
        <f t="shared" si="442"/>
        <v>-4.8476586041317003E-4</v>
      </c>
      <c r="E9312" s="2">
        <f t="shared" si="443"/>
        <v>1.7272935660050098E-2</v>
      </c>
    </row>
    <row r="9313" spans="1:5" x14ac:dyDescent="0.55000000000000004">
      <c r="A9313">
        <v>9308</v>
      </c>
      <c r="C9313">
        <f t="shared" si="441"/>
        <v>-0.18445729650885026</v>
      </c>
      <c r="D9313">
        <f t="shared" si="442"/>
        <v>-2.8830267204938694E-4</v>
      </c>
      <c r="E9313" s="2">
        <f t="shared" si="443"/>
        <v>3.4024494235353905E-2</v>
      </c>
    </row>
    <row r="9314" spans="1:5" x14ac:dyDescent="0.55000000000000004">
      <c r="A9314">
        <v>9309</v>
      </c>
      <c r="C9314">
        <f t="shared" si="441"/>
        <v>-0.19119315872032827</v>
      </c>
      <c r="D9314">
        <f t="shared" si="442"/>
        <v>-1.9481589935294177E-5</v>
      </c>
      <c r="E9314" s="2">
        <f t="shared" si="443"/>
        <v>3.6554823941456635E-2</v>
      </c>
    </row>
    <row r="9315" spans="1:5" x14ac:dyDescent="0.55000000000000004">
      <c r="A9315">
        <v>9310</v>
      </c>
      <c r="C9315">
        <f t="shared" si="441"/>
        <v>-0.14994356812502929</v>
      </c>
      <c r="D9315">
        <f t="shared" si="442"/>
        <v>2.5422896061322352E-4</v>
      </c>
      <c r="E9315" s="2">
        <f t="shared" si="443"/>
        <v>2.2483073622065301E-2</v>
      </c>
    </row>
    <row r="9316" spans="1:5" x14ac:dyDescent="0.55000000000000004">
      <c r="A9316">
        <v>9311</v>
      </c>
      <c r="C9316">
        <f t="shared" si="441"/>
        <v>-7.1061302489991332E-2</v>
      </c>
      <c r="D9316">
        <f t="shared" si="442"/>
        <v>4.6413340076912734E-4</v>
      </c>
      <c r="E9316" s="2">
        <f t="shared" si="443"/>
        <v>5.0497087115740479E-3</v>
      </c>
    </row>
    <row r="9317" spans="1:5" x14ac:dyDescent="0.55000000000000004">
      <c r="A9317">
        <v>9312</v>
      </c>
      <c r="C9317">
        <f t="shared" si="441"/>
        <v>2.5655852216624225E-2</v>
      </c>
      <c r="D9317">
        <f t="shared" si="442"/>
        <v>5.5755014048782978E-4</v>
      </c>
      <c r="E9317" s="2">
        <f t="shared" si="443"/>
        <v>6.5822275296126222E-4</v>
      </c>
    </row>
    <row r="9318" spans="1:5" x14ac:dyDescent="0.55000000000000004">
      <c r="A9318">
        <v>9313</v>
      </c>
      <c r="C9318">
        <f t="shared" si="441"/>
        <v>0.11593392879932378</v>
      </c>
      <c r="D9318">
        <f t="shared" si="442"/>
        <v>5.1103354716857535E-4</v>
      </c>
      <c r="E9318" s="2">
        <f t="shared" si="443"/>
        <v>1.3440675846846675E-2</v>
      </c>
    </row>
    <row r="9319" spans="1:5" x14ac:dyDescent="0.55000000000000004">
      <c r="A9319">
        <v>9314</v>
      </c>
      <c r="C9319">
        <f t="shared" si="441"/>
        <v>0.17711503294555</v>
      </c>
      <c r="D9319">
        <f t="shared" si="442"/>
        <v>3.3625830524901625E-4</v>
      </c>
      <c r="E9319" s="2">
        <f t="shared" si="443"/>
        <v>3.1369734895303265E-2</v>
      </c>
    </row>
    <row r="9320" spans="1:5" x14ac:dyDescent="0.55000000000000004">
      <c r="A9320">
        <v>9315</v>
      </c>
      <c r="C9320">
        <f t="shared" si="441"/>
        <v>0.19384399711339428</v>
      </c>
      <c r="D9320">
        <f t="shared" si="442"/>
        <v>7.7089316471334632E-5</v>
      </c>
      <c r="E9320" s="2">
        <f t="shared" si="443"/>
        <v>3.7575495216897611E-2</v>
      </c>
    </row>
    <row r="9321" spans="1:5" x14ac:dyDescent="0.55000000000000004">
      <c r="A9321">
        <v>9316</v>
      </c>
      <c r="C9321">
        <f t="shared" si="441"/>
        <v>0.16192220391304193</v>
      </c>
      <c r="D9321">
        <f t="shared" si="442"/>
        <v>-2.0142746582678853E-4</v>
      </c>
      <c r="E9321" s="2">
        <f t="shared" si="443"/>
        <v>2.6218800120056732E-2</v>
      </c>
    </row>
    <row r="9322" spans="1:5" x14ac:dyDescent="0.55000000000000004">
      <c r="A9322">
        <v>9317</v>
      </c>
      <c r="C9322">
        <f t="shared" si="441"/>
        <v>8.9361350579768226E-2</v>
      </c>
      <c r="D9322">
        <f t="shared" si="442"/>
        <v>-4.2939019995649064E-4</v>
      </c>
      <c r="E9322" s="2">
        <f t="shared" si="443"/>
        <v>7.9854509774402432E-3</v>
      </c>
    </row>
    <row r="9323" spans="1:5" x14ac:dyDescent="0.55000000000000004">
      <c r="A9323">
        <v>9318</v>
      </c>
      <c r="C9323">
        <f t="shared" si="441"/>
        <v>-5.6273181612092275E-3</v>
      </c>
      <c r="D9323">
        <f t="shared" si="442"/>
        <v>-5.4958504472439628E-4</v>
      </c>
      <c r="E9323" s="2">
        <f t="shared" si="443"/>
        <v>3.16667096874752E-5</v>
      </c>
    </row>
    <row r="9324" spans="1:5" x14ac:dyDescent="0.55000000000000004">
      <c r="A9324">
        <v>9319</v>
      </c>
      <c r="C9324">
        <f t="shared" si="441"/>
        <v>-9.92036486581786E-2</v>
      </c>
      <c r="D9324">
        <f t="shared" si="442"/>
        <v>-5.3184562760006933E-4</v>
      </c>
      <c r="E9324" s="2">
        <f t="shared" si="443"/>
        <v>9.8413639070953404E-3</v>
      </c>
    </row>
    <row r="9325" spans="1:5" x14ac:dyDescent="0.55000000000000004">
      <c r="A9325">
        <v>9320</v>
      </c>
      <c r="C9325">
        <f t="shared" si="441"/>
        <v>-0.16788195438751752</v>
      </c>
      <c r="D9325">
        <f t="shared" si="442"/>
        <v>-3.8062416837044138E-4</v>
      </c>
      <c r="E9325" s="2">
        <f t="shared" si="443"/>
        <v>2.8184350608972512E-2</v>
      </c>
    </row>
    <row r="9326" spans="1:5" x14ac:dyDescent="0.55000000000000004">
      <c r="A9326">
        <v>9321</v>
      </c>
      <c r="C9326">
        <f t="shared" si="441"/>
        <v>-0.19442542823884845</v>
      </c>
      <c r="D9326">
        <f t="shared" si="442"/>
        <v>-1.3387406579819339E-4</v>
      </c>
      <c r="E9326" s="2">
        <f t="shared" si="443"/>
        <v>3.7801247145859612E-2</v>
      </c>
    </row>
    <row r="9327" spans="1:5" x14ac:dyDescent="0.55000000000000004">
      <c r="A9327">
        <v>9322</v>
      </c>
      <c r="C9327">
        <f t="shared" si="441"/>
        <v>-0.17217221776508942</v>
      </c>
      <c r="D9327">
        <f t="shared" si="442"/>
        <v>1.4647560544799138E-4</v>
      </c>
      <c r="E9327" s="2">
        <f t="shared" si="443"/>
        <v>2.9643272570149374E-2</v>
      </c>
    </row>
    <row r="9328" spans="1:5" x14ac:dyDescent="0.55000000000000004">
      <c r="A9328">
        <v>9323</v>
      </c>
      <c r="C9328">
        <f t="shared" si="441"/>
        <v>-0.10670740973469454</v>
      </c>
      <c r="D9328">
        <f t="shared" si="442"/>
        <v>3.9006298718752052E-4</v>
      </c>
      <c r="E9328" s="2">
        <f t="shared" si="443"/>
        <v>1.1386471292287984E-2</v>
      </c>
    </row>
    <row r="9329" spans="1:5" x14ac:dyDescent="0.55000000000000004">
      <c r="A9329">
        <v>9324</v>
      </c>
      <c r="C9329">
        <f t="shared" si="441"/>
        <v>-1.4461291074626029E-2</v>
      </c>
      <c r="D9329">
        <f t="shared" si="442"/>
        <v>5.3575278101839212E-4</v>
      </c>
      <c r="E9329" s="2">
        <f t="shared" si="443"/>
        <v>2.0912893954505845E-4</v>
      </c>
    </row>
    <row r="9330" spans="1:5" x14ac:dyDescent="0.55000000000000004">
      <c r="A9330">
        <v>9325</v>
      </c>
      <c r="C9330">
        <f t="shared" si="441"/>
        <v>8.1414306825343508E-2</v>
      </c>
      <c r="D9330">
        <f t="shared" si="442"/>
        <v>5.4697991958625302E-4</v>
      </c>
      <c r="E9330" s="2">
        <f t="shared" si="443"/>
        <v>6.6282893558511748E-3</v>
      </c>
    </row>
    <row r="9331" spans="1:5" x14ac:dyDescent="0.55000000000000004">
      <c r="A9331">
        <v>9326</v>
      </c>
      <c r="C9331">
        <f t="shared" si="441"/>
        <v>0.15685662978957859</v>
      </c>
      <c r="D9331">
        <f t="shared" si="442"/>
        <v>4.2092662775987432E-4</v>
      </c>
      <c r="E9331" s="2">
        <f t="shared" si="443"/>
        <v>2.4604002308944915E-2</v>
      </c>
    </row>
    <row r="9332" spans="1:5" x14ac:dyDescent="0.55000000000000004">
      <c r="A9332">
        <v>9327</v>
      </c>
      <c r="C9332">
        <f t="shared" si="441"/>
        <v>0.19293124495169503</v>
      </c>
      <c r="D9332">
        <f t="shared" si="442"/>
        <v>1.8922962480276702E-4</v>
      </c>
      <c r="E9332" s="2">
        <f t="shared" si="443"/>
        <v>3.722246527861095E-2</v>
      </c>
    </row>
    <row r="9333" spans="1:5" x14ac:dyDescent="0.55000000000000004">
      <c r="A9333">
        <v>9328</v>
      </c>
      <c r="C9333">
        <f t="shared" si="441"/>
        <v>0.18058418430058526</v>
      </c>
      <c r="D9333">
        <f t="shared" si="442"/>
        <v>-8.9960025341187386E-5</v>
      </c>
      <c r="E9333" s="2">
        <f t="shared" si="443"/>
        <v>3.2610647619507743E-2</v>
      </c>
    </row>
    <row r="9334" spans="1:5" x14ac:dyDescent="0.55000000000000004">
      <c r="A9334">
        <v>9329</v>
      </c>
      <c r="C9334">
        <f t="shared" si="441"/>
        <v>0.12291429980261613</v>
      </c>
      <c r="D9334">
        <f t="shared" si="442"/>
        <v>-3.4657160533138463E-4</v>
      </c>
      <c r="E9334" s="2">
        <f t="shared" si="443"/>
        <v>1.51079250959674E-2</v>
      </c>
    </row>
    <row r="9335" spans="1:5" x14ac:dyDescent="0.55000000000000004">
      <c r="A9335">
        <v>9330</v>
      </c>
      <c r="C9335">
        <f t="shared" si="441"/>
        <v>3.4395516882062535E-2</v>
      </c>
      <c r="D9335">
        <f t="shared" si="442"/>
        <v>-5.1620101753322193E-4</v>
      </c>
      <c r="E9335" s="2">
        <f t="shared" si="443"/>
        <v>1.1830515815842489E-3</v>
      </c>
    </row>
    <row r="9336" spans="1:5" x14ac:dyDescent="0.55000000000000004">
      <c r="A9336">
        <v>9331</v>
      </c>
      <c r="C9336">
        <f t="shared" si="441"/>
        <v>-6.2755815775917559E-2</v>
      </c>
      <c r="D9336">
        <f t="shared" si="442"/>
        <v>-5.5627485498835132E-4</v>
      </c>
      <c r="E9336" s="2">
        <f t="shared" si="443"/>
        <v>3.9382924137009029E-3</v>
      </c>
    </row>
    <row r="9337" spans="1:5" x14ac:dyDescent="0.55000000000000004">
      <c r="A9337">
        <v>9332</v>
      </c>
      <c r="C9337">
        <f t="shared" si="441"/>
        <v>-0.14415676146178311</v>
      </c>
      <c r="D9337">
        <f t="shared" si="442"/>
        <v>-4.5673542918500735E-4</v>
      </c>
      <c r="E9337" s="2">
        <f t="shared" si="443"/>
        <v>2.0781171875149437E-2</v>
      </c>
    </row>
    <row r="9338" spans="1:5" x14ac:dyDescent="0.55000000000000004">
      <c r="A9338">
        <v>9333</v>
      </c>
      <c r="C9338">
        <f t="shared" si="441"/>
        <v>-0.18937739860353442</v>
      </c>
      <c r="D9338">
        <f t="shared" si="442"/>
        <v>-2.4256503788254709E-4</v>
      </c>
      <c r="E9338" s="2">
        <f t="shared" si="443"/>
        <v>3.586379910184196E-2</v>
      </c>
    </row>
    <row r="9339" spans="1:5" x14ac:dyDescent="0.55000000000000004">
      <c r="A9339">
        <v>9334</v>
      </c>
      <c r="C9339">
        <f t="shared" si="441"/>
        <v>-0.18706830045653702</v>
      </c>
      <c r="D9339">
        <f t="shared" si="442"/>
        <v>3.24840650678173E-5</v>
      </c>
      <c r="E9339" s="2">
        <f t="shared" si="443"/>
        <v>3.4994549035697209E-2</v>
      </c>
    </row>
    <row r="9340" spans="1:5" x14ac:dyDescent="0.55000000000000004">
      <c r="A9340">
        <v>9335</v>
      </c>
      <c r="C9340">
        <f t="shared" si="441"/>
        <v>-0.13780900198186061</v>
      </c>
      <c r="D9340">
        <f t="shared" si="442"/>
        <v>2.9938035239592334E-4</v>
      </c>
      <c r="E9340" s="2">
        <f t="shared" si="443"/>
        <v>1.8991321027236462E-2</v>
      </c>
    </row>
    <row r="9341" spans="1:5" x14ac:dyDescent="0.55000000000000004">
      <c r="A9341">
        <v>9336</v>
      </c>
      <c r="C9341">
        <f t="shared" si="441"/>
        <v>-5.3962548793020704E-2</v>
      </c>
      <c r="D9341">
        <f t="shared" si="442"/>
        <v>4.9113848170978329E-4</v>
      </c>
      <c r="E9341" s="2">
        <f t="shared" si="443"/>
        <v>2.9119566722391401E-3</v>
      </c>
    </row>
    <row r="9342" spans="1:5" x14ac:dyDescent="0.55000000000000004">
      <c r="A9342">
        <v>9337</v>
      </c>
      <c r="C9342">
        <f t="shared" si="441"/>
        <v>4.3427366702588364E-2</v>
      </c>
      <c r="D9342">
        <f t="shared" si="442"/>
        <v>5.5963120449227901E-4</v>
      </c>
      <c r="E9342" s="2">
        <f t="shared" si="443"/>
        <v>1.8859361787210806E-3</v>
      </c>
    </row>
    <row r="9343" spans="1:5" x14ac:dyDescent="0.55000000000000004">
      <c r="A9343">
        <v>9338</v>
      </c>
      <c r="C9343">
        <f t="shared" si="441"/>
        <v>0.12991792853210787</v>
      </c>
      <c r="D9343">
        <f t="shared" si="442"/>
        <v>4.8766829103704973E-4</v>
      </c>
      <c r="E9343" s="2">
        <f t="shared" si="443"/>
        <v>1.6878668154073889E-2</v>
      </c>
    </row>
    <row r="9344" spans="1:5" x14ac:dyDescent="0.55000000000000004">
      <c r="A9344">
        <v>9339</v>
      </c>
      <c r="C9344">
        <f t="shared" si="441"/>
        <v>0.18380182875179621</v>
      </c>
      <c r="D9344">
        <f t="shared" si="442"/>
        <v>2.9331091577043238E-4</v>
      </c>
      <c r="E9344" s="2">
        <f t="shared" si="443"/>
        <v>3.3783112252504618E-2</v>
      </c>
    </row>
    <row r="9345" spans="1:5" x14ac:dyDescent="0.55000000000000004">
      <c r="A9345">
        <v>9340</v>
      </c>
      <c r="C9345">
        <f t="shared" si="441"/>
        <v>0.19155534419204082</v>
      </c>
      <c r="D9345">
        <f t="shared" si="442"/>
        <v>2.5338683144998734E-5</v>
      </c>
      <c r="E9345" s="2">
        <f t="shared" si="443"/>
        <v>3.6693449888531224E-2</v>
      </c>
    </row>
    <row r="9346" spans="1:5" x14ac:dyDescent="0.55000000000000004">
      <c r="A9346">
        <v>9341</v>
      </c>
      <c r="C9346">
        <f t="shared" si="441"/>
        <v>0.15123250590637258</v>
      </c>
      <c r="D9346">
        <f t="shared" si="442"/>
        <v>-2.4899302485276653E-4</v>
      </c>
      <c r="E9346" s="2">
        <f t="shared" si="443"/>
        <v>2.2871270842721017E-2</v>
      </c>
    </row>
    <row r="9347" spans="1:5" x14ac:dyDescent="0.55000000000000004">
      <c r="A9347">
        <v>9342</v>
      </c>
      <c r="C9347">
        <f t="shared" si="441"/>
        <v>7.2953496366500961E-2</v>
      </c>
      <c r="D9347">
        <f t="shared" si="442"/>
        <v>-4.6083273196902358E-4</v>
      </c>
      <c r="E9347" s="2">
        <f t="shared" si="443"/>
        <v>5.3222126320970689E-3</v>
      </c>
    </row>
    <row r="9348" spans="1:5" x14ac:dyDescent="0.55000000000000004">
      <c r="A9348">
        <v>9343</v>
      </c>
      <c r="C9348">
        <f t="shared" si="441"/>
        <v>-2.3635303023669858E-2</v>
      </c>
      <c r="D9348">
        <f t="shared" si="442"/>
        <v>-5.5701313694432727E-4</v>
      </c>
      <c r="E9348" s="2">
        <f t="shared" si="443"/>
        <v>5.5862754902069752E-4</v>
      </c>
    </row>
    <row r="9349" spans="1:5" x14ac:dyDescent="0.55000000000000004">
      <c r="A9349">
        <v>9344</v>
      </c>
      <c r="C9349">
        <f t="shared" si="441"/>
        <v>-0.1142921395475585</v>
      </c>
      <c r="D9349">
        <f t="shared" si="442"/>
        <v>-5.1339498545195671E-4</v>
      </c>
      <c r="E9349" s="2">
        <f t="shared" si="443"/>
        <v>1.3062693162358585E-2</v>
      </c>
    </row>
    <row r="9350" spans="1:5" x14ac:dyDescent="0.55000000000000004">
      <c r="A9350">
        <v>9345</v>
      </c>
      <c r="C9350">
        <f t="shared" ref="C9350:C9413" si="444">$D$1*COS($B$2*(A9350-$L$2)+$B$1)</f>
        <v>-0.17626405813096832</v>
      </c>
      <c r="D9350">
        <f t="shared" ref="D9350:D9413" si="445">$D$2*COS($B$2*(A9350-$L$3)+$B$3)</f>
        <v>-3.4092551412527052E-4</v>
      </c>
      <c r="E9350" s="2">
        <f t="shared" ref="E9350:E9413" si="446">(M9350-C9350)^2</f>
        <v>3.1069018188797381E-2</v>
      </c>
    </row>
    <row r="9351" spans="1:5" x14ac:dyDescent="0.55000000000000004">
      <c r="A9351">
        <v>9346</v>
      </c>
      <c r="C9351">
        <f t="shared" si="444"/>
        <v>-0.19399741347734789</v>
      </c>
      <c r="D9351">
        <f t="shared" si="445"/>
        <v>-8.289092488955771E-5</v>
      </c>
      <c r="E9351" s="2">
        <f t="shared" si="446"/>
        <v>3.7634996435901083E-2</v>
      </c>
    </row>
    <row r="9352" spans="1:5" x14ac:dyDescent="0.55000000000000004">
      <c r="A9352">
        <v>9347</v>
      </c>
      <c r="C9352">
        <f t="shared" si="444"/>
        <v>-0.16304150718193883</v>
      </c>
      <c r="D9352">
        <f t="shared" si="445"/>
        <v>1.9594753929136813E-4</v>
      </c>
      <c r="E9352" s="2">
        <f t="shared" si="446"/>
        <v>2.6582533064158212E-2</v>
      </c>
    </row>
    <row r="9353" spans="1:5" x14ac:dyDescent="0.55000000000000004">
      <c r="A9353">
        <v>9348</v>
      </c>
      <c r="C9353">
        <f t="shared" si="444"/>
        <v>-9.1165619226156236E-2</v>
      </c>
      <c r="D9353">
        <f t="shared" si="445"/>
        <v>4.2560730135657695E-4</v>
      </c>
      <c r="E9353" s="2">
        <f t="shared" si="446"/>
        <v>8.3111701288885072E-3</v>
      </c>
    </row>
    <row r="9354" spans="1:5" x14ac:dyDescent="0.55000000000000004">
      <c r="A9354">
        <v>9349</v>
      </c>
      <c r="C9354">
        <f t="shared" si="444"/>
        <v>3.5909175366079815E-3</v>
      </c>
      <c r="D9354">
        <f t="shared" si="445"/>
        <v>5.484486018713918E-4</v>
      </c>
      <c r="E9354" s="2">
        <f t="shared" si="446"/>
        <v>1.2894688754718734E-5</v>
      </c>
    </row>
    <row r="9355" spans="1:5" x14ac:dyDescent="0.55000000000000004">
      <c r="A9355">
        <v>9350</v>
      </c>
      <c r="C9355">
        <f t="shared" si="444"/>
        <v>9.744620968821964E-2</v>
      </c>
      <c r="D9355">
        <f t="shared" si="445"/>
        <v>5.336408636957635E-4</v>
      </c>
      <c r="E9355" s="2">
        <f t="shared" si="446"/>
        <v>9.4957637826004714E-3</v>
      </c>
    </row>
    <row r="9356" spans="1:5" x14ac:dyDescent="0.55000000000000004">
      <c r="A9356">
        <v>9351</v>
      </c>
      <c r="C9356">
        <f t="shared" si="444"/>
        <v>0.16684455721121477</v>
      </c>
      <c r="D9356">
        <f t="shared" si="445"/>
        <v>3.8490051698941924E-4</v>
      </c>
      <c r="E9356" s="2">
        <f t="shared" si="446"/>
        <v>2.7837106271006318E-2</v>
      </c>
    </row>
    <row r="9357" spans="1:5" x14ac:dyDescent="0.55000000000000004">
      <c r="A9357">
        <v>9352</v>
      </c>
      <c r="C9357">
        <f t="shared" si="444"/>
        <v>0.19436843767832829</v>
      </c>
      <c r="D9357">
        <f t="shared" si="445"/>
        <v>1.395582535857896E-4</v>
      </c>
      <c r="E9357" s="2">
        <f t="shared" si="446"/>
        <v>3.7779089565514186E-2</v>
      </c>
    </row>
    <row r="9358" spans="1:5" x14ac:dyDescent="0.55000000000000004">
      <c r="A9358">
        <v>9353</v>
      </c>
      <c r="C9358">
        <f t="shared" si="444"/>
        <v>0.17310993725123078</v>
      </c>
      <c r="D9358">
        <f t="shared" si="445"/>
        <v>-1.408101898192033E-4</v>
      </c>
      <c r="E9358" s="2">
        <f t="shared" si="446"/>
        <v>2.9967050375125058E-2</v>
      </c>
    </row>
    <row r="9359" spans="1:5" x14ac:dyDescent="0.55000000000000004">
      <c r="A9359">
        <v>9354</v>
      </c>
      <c r="C9359">
        <f t="shared" si="444"/>
        <v>0.10840449144203437</v>
      </c>
      <c r="D9359">
        <f t="shared" si="445"/>
        <v>-3.8583824362288001E-4</v>
      </c>
      <c r="E9359" s="2">
        <f t="shared" si="446"/>
        <v>1.1751533764806104E-2</v>
      </c>
    </row>
    <row r="9360" spans="1:5" x14ac:dyDescent="0.55000000000000004">
      <c r="A9360">
        <v>9355</v>
      </c>
      <c r="C9360">
        <f t="shared" si="444"/>
        <v>1.6491803266266147E-2</v>
      </c>
      <c r="D9360">
        <f t="shared" si="445"/>
        <v>-5.3402903110209528E-4</v>
      </c>
      <c r="E9360" s="2">
        <f t="shared" si="446"/>
        <v>2.7197957497322679E-4</v>
      </c>
    </row>
    <row r="9361" spans="1:5" x14ac:dyDescent="0.55000000000000004">
      <c r="A9361">
        <v>9356</v>
      </c>
      <c r="C9361">
        <f t="shared" si="444"/>
        <v>-7.955997990970369E-2</v>
      </c>
      <c r="D9361">
        <f t="shared" si="445"/>
        <v>-5.4818978821352508E-4</v>
      </c>
      <c r="E9361" s="2">
        <f t="shared" si="446"/>
        <v>6.3297904032324544E-3</v>
      </c>
    </row>
    <row r="9362" spans="1:5" x14ac:dyDescent="0.55000000000000004">
      <c r="A9362">
        <v>9357</v>
      </c>
      <c r="C9362">
        <f t="shared" si="444"/>
        <v>-0.15564388511965455</v>
      </c>
      <c r="D9362">
        <f t="shared" si="445"/>
        <v>-4.247664634072771E-4</v>
      </c>
      <c r="E9362" s="2">
        <f t="shared" si="446"/>
        <v>2.4225018975140223E-2</v>
      </c>
    </row>
    <row r="9363" spans="1:5" x14ac:dyDescent="0.55000000000000004">
      <c r="A9363">
        <v>9358</v>
      </c>
      <c r="C9363">
        <f t="shared" si="444"/>
        <v>-0.19266445587697892</v>
      </c>
      <c r="D9363">
        <f t="shared" si="445"/>
        <v>-1.9473570966008672E-4</v>
      </c>
      <c r="E9363" s="2">
        <f t="shared" si="446"/>
        <v>3.7119592558372355E-2</v>
      </c>
    </row>
    <row r="9364" spans="1:5" x14ac:dyDescent="0.55000000000000004">
      <c r="A9364">
        <v>9359</v>
      </c>
      <c r="C9364">
        <f t="shared" si="444"/>
        <v>-0.18133030925538712</v>
      </c>
      <c r="D9364">
        <f t="shared" si="445"/>
        <v>8.4169602514013386E-5</v>
      </c>
      <c r="E9364" s="2">
        <f t="shared" si="446"/>
        <v>3.2880681054654332E-2</v>
      </c>
    </row>
    <row r="9365" spans="1:5" x14ac:dyDescent="0.55000000000000004">
      <c r="A9365">
        <v>9360</v>
      </c>
      <c r="C9365">
        <f t="shared" si="444"/>
        <v>-0.12448607715034693</v>
      </c>
      <c r="D9365">
        <f t="shared" si="445"/>
        <v>3.4195011861154793E-4</v>
      </c>
      <c r="E9365" s="2">
        <f t="shared" si="446"/>
        <v>1.5496783404282129E-2</v>
      </c>
    </row>
    <row r="9366" spans="1:5" x14ac:dyDescent="0.55000000000000004">
      <c r="A9366">
        <v>9361</v>
      </c>
      <c r="C9366">
        <f t="shared" si="444"/>
        <v>-3.6398463638879587E-2</v>
      </c>
      <c r="D9366">
        <f t="shared" si="445"/>
        <v>5.139083626741908E-4</v>
      </c>
      <c r="E9366" s="2">
        <f t="shared" si="446"/>
        <v>1.3248481552708394E-3</v>
      </c>
    </row>
    <row r="9367" spans="1:5" x14ac:dyDescent="0.55000000000000004">
      <c r="A9367">
        <v>9362</v>
      </c>
      <c r="C9367">
        <f t="shared" si="444"/>
        <v>6.0824397027207516E-2</v>
      </c>
      <c r="D9367">
        <f t="shared" si="445"/>
        <v>5.5688644003441237E-4</v>
      </c>
      <c r="E9367" s="2">
        <f t="shared" si="446"/>
        <v>3.6996072737233705E-3</v>
      </c>
    </row>
    <row r="9368" spans="1:5" x14ac:dyDescent="0.55000000000000004">
      <c r="A9368">
        <v>9363</v>
      </c>
      <c r="C9368">
        <f t="shared" si="444"/>
        <v>0.1427816161160293</v>
      </c>
      <c r="D9368">
        <f t="shared" si="445"/>
        <v>4.6009775918078927E-4</v>
      </c>
      <c r="E9368" s="2">
        <f t="shared" si="446"/>
        <v>2.0386589900705156E-2</v>
      </c>
    </row>
    <row r="9369" spans="1:5" x14ac:dyDescent="0.55000000000000004">
      <c r="A9369">
        <v>9364</v>
      </c>
      <c r="C9369">
        <f t="shared" si="444"/>
        <v>0.18890365915672816</v>
      </c>
      <c r="D9369">
        <f t="shared" si="445"/>
        <v>2.478342388713642E-4</v>
      </c>
      <c r="E9369" s="2">
        <f t="shared" si="446"/>
        <v>3.5684592442801324E-2</v>
      </c>
    </row>
    <row r="9370" spans="1:5" x14ac:dyDescent="0.55000000000000004">
      <c r="A9370">
        <v>9365</v>
      </c>
      <c r="C9370">
        <f t="shared" si="444"/>
        <v>0.1876148655242133</v>
      </c>
      <c r="D9370">
        <f t="shared" si="445"/>
        <v>-2.6630451468143852E-5</v>
      </c>
      <c r="E9370" s="2">
        <f t="shared" si="446"/>
        <v>3.5199337765668644E-2</v>
      </c>
    </row>
    <row r="9371" spans="1:5" x14ac:dyDescent="0.55000000000000004">
      <c r="A9371">
        <v>9366</v>
      </c>
      <c r="C9371">
        <f t="shared" si="444"/>
        <v>0.13923869525271024</v>
      </c>
      <c r="D9371">
        <f t="shared" si="445"/>
        <v>-2.9441145981452674E-4</v>
      </c>
      <c r="E9371" s="2">
        <f t="shared" si="446"/>
        <v>1.9387414255677114E-2</v>
      </c>
    </row>
    <row r="9372" spans="1:5" x14ac:dyDescent="0.55000000000000004">
      <c r="A9372">
        <v>9367</v>
      </c>
      <c r="C9372">
        <f t="shared" si="444"/>
        <v>5.5916547391603476E-2</v>
      </c>
      <c r="D9372">
        <f t="shared" si="445"/>
        <v>-4.8830139744864866E-4</v>
      </c>
      <c r="E9372" s="2">
        <f t="shared" si="446"/>
        <v>3.1266602721974376E-3</v>
      </c>
    </row>
    <row r="9373" spans="1:5" x14ac:dyDescent="0.55000000000000004">
      <c r="A9373">
        <v>9368</v>
      </c>
      <c r="C9373">
        <f t="shared" si="444"/>
        <v>-4.1439475237494215E-2</v>
      </c>
      <c r="D9373">
        <f t="shared" si="445"/>
        <v>-5.5963797689995978E-4</v>
      </c>
      <c r="E9373" s="2">
        <f t="shared" si="446"/>
        <v>1.7172301079588963E-3</v>
      </c>
    </row>
    <row r="9374" spans="1:5" x14ac:dyDescent="0.55000000000000004">
      <c r="A9374">
        <v>9369</v>
      </c>
      <c r="C9374">
        <f t="shared" si="444"/>
        <v>-0.12839506305681353</v>
      </c>
      <c r="D9374">
        <f t="shared" si="445"/>
        <v>-4.9051722038196918E-4</v>
      </c>
      <c r="E9374" s="2">
        <f t="shared" si="446"/>
        <v>1.6485292217363123E-2</v>
      </c>
    </row>
    <row r="9375" spans="1:5" x14ac:dyDescent="0.55000000000000004">
      <c r="A9375">
        <v>9370</v>
      </c>
      <c r="C9375">
        <f t="shared" si="444"/>
        <v>-0.18312619640111533</v>
      </c>
      <c r="D9375">
        <f t="shared" si="445"/>
        <v>-2.9828698083763641E-4</v>
      </c>
      <c r="E9375" s="2">
        <f t="shared" si="446"/>
        <v>3.3535203808339867E-2</v>
      </c>
    </row>
    <row r="9376" spans="1:5" x14ac:dyDescent="0.55000000000000004">
      <c r="A9376">
        <v>9371</v>
      </c>
      <c r="C9376">
        <f t="shared" si="444"/>
        <v>-0.19189651444481395</v>
      </c>
      <c r="D9376">
        <f t="shared" si="445"/>
        <v>-3.1192996489823121E-5</v>
      </c>
      <c r="E9376" s="2">
        <f t="shared" si="446"/>
        <v>3.6824272256068692E-2</v>
      </c>
    </row>
    <row r="9377" spans="1:5" x14ac:dyDescent="0.55000000000000004">
      <c r="A9377">
        <v>9372</v>
      </c>
      <c r="C9377">
        <f t="shared" si="444"/>
        <v>-0.15250485222045201</v>
      </c>
      <c r="D9377">
        <f t="shared" si="445"/>
        <v>2.4372977248073843E-4</v>
      </c>
      <c r="E9377" s="2">
        <f t="shared" si="446"/>
        <v>2.3257729950781906E-2</v>
      </c>
    </row>
    <row r="9378" spans="1:5" x14ac:dyDescent="0.55000000000000004">
      <c r="A9378">
        <v>9373</v>
      </c>
      <c r="C9378">
        <f t="shared" si="444"/>
        <v>-7.483768663598514E-2</v>
      </c>
      <c r="D9378">
        <f t="shared" si="445"/>
        <v>4.5748150597461337E-4</v>
      </c>
      <c r="E9378" s="2">
        <f t="shared" si="446"/>
        <v>5.6006793410259088E-3</v>
      </c>
    </row>
    <row r="9379" spans="1:5" x14ac:dyDescent="0.55000000000000004">
      <c r="A9379">
        <v>9374</v>
      </c>
      <c r="C9379">
        <f t="shared" si="444"/>
        <v>2.1612160840841797E-2</v>
      </c>
      <c r="D9379">
        <f t="shared" si="445"/>
        <v>5.5641502441389267E-4</v>
      </c>
      <c r="E9379" s="2">
        <f t="shared" si="446"/>
        <v>4.6708549621041564E-4</v>
      </c>
    </row>
    <row r="9380" spans="1:5" x14ac:dyDescent="0.55000000000000004">
      <c r="A9380">
        <v>9375</v>
      </c>
      <c r="C9380">
        <f t="shared" si="444"/>
        <v>0.11263781149482277</v>
      </c>
      <c r="D9380">
        <f t="shared" si="445"/>
        <v>5.1570010002342489E-4</v>
      </c>
      <c r="E9380" s="2">
        <f t="shared" si="446"/>
        <v>1.2687276578343228E-2</v>
      </c>
    </row>
    <row r="9381" spans="1:5" x14ac:dyDescent="0.55000000000000004">
      <c r="A9381">
        <v>9376</v>
      </c>
      <c r="C9381">
        <f t="shared" si="444"/>
        <v>0.17539374568028876</v>
      </c>
      <c r="D9381">
        <f t="shared" si="445"/>
        <v>3.4555532062270476E-4</v>
      </c>
      <c r="E9381" s="2">
        <f t="shared" si="446"/>
        <v>3.0762966023761811E-2</v>
      </c>
    </row>
    <row r="9382" spans="1:5" x14ac:dyDescent="0.55000000000000004">
      <c r="A9382">
        <v>9377</v>
      </c>
      <c r="C9382">
        <f t="shared" si="444"/>
        <v>0.1941295467069932</v>
      </c>
      <c r="D9382">
        <f t="shared" si="445"/>
        <v>8.8683439481962505E-5</v>
      </c>
      <c r="E9382" s="2">
        <f t="shared" si="446"/>
        <v>3.7686280904662653E-2</v>
      </c>
    </row>
    <row r="9383" spans="1:5" x14ac:dyDescent="0.55000000000000004">
      <c r="A9383">
        <v>9378</v>
      </c>
      <c r="C9383">
        <f t="shared" si="444"/>
        <v>0.16414292343763812</v>
      </c>
      <c r="D9383">
        <f t="shared" si="445"/>
        <v>-1.9044611567657247E-4</v>
      </c>
      <c r="E9383" s="2">
        <f t="shared" si="446"/>
        <v>2.694289931465433E-2</v>
      </c>
    </row>
    <row r="9384" spans="1:5" x14ac:dyDescent="0.55000000000000004">
      <c r="A9384">
        <v>9379</v>
      </c>
      <c r="C9384">
        <f t="shared" si="444"/>
        <v>9.2959886243741519E-2</v>
      </c>
      <c r="D9384">
        <f t="shared" si="445"/>
        <v>-4.2177771008589516E-4</v>
      </c>
      <c r="E9384" s="2">
        <f t="shared" si="446"/>
        <v>8.6415404504493632E-3</v>
      </c>
    </row>
    <row r="9385" spans="1:5" x14ac:dyDescent="0.55000000000000004">
      <c r="A9385">
        <v>9380</v>
      </c>
      <c r="C9385">
        <f t="shared" si="444"/>
        <v>-1.5541229584026559E-3</v>
      </c>
      <c r="D9385">
        <f t="shared" si="445"/>
        <v>-5.4725198963238581E-4</v>
      </c>
      <c r="E9385" s="2">
        <f t="shared" si="446"/>
        <v>2.4152981698342233E-6</v>
      </c>
    </row>
    <row r="9386" spans="1:5" x14ac:dyDescent="0.55000000000000004">
      <c r="A9386">
        <v>9381</v>
      </c>
      <c r="C9386">
        <f t="shared" si="444"/>
        <v>-9.5678080056300532E-2</v>
      </c>
      <c r="D9386">
        <f t="shared" si="445"/>
        <v>-5.3537755493783914E-4</v>
      </c>
      <c r="E9386" s="2">
        <f t="shared" si="446"/>
        <v>9.154295003259854E-3</v>
      </c>
    </row>
    <row r="9387" spans="1:5" x14ac:dyDescent="0.55000000000000004">
      <c r="A9387">
        <v>9382</v>
      </c>
      <c r="C9387">
        <f t="shared" si="444"/>
        <v>-0.16578885579397803</v>
      </c>
      <c r="D9387">
        <f t="shared" si="445"/>
        <v>-3.8913463881736225E-4</v>
      </c>
      <c r="E9387" s="2">
        <f t="shared" si="446"/>
        <v>2.7485944705476443E-2</v>
      </c>
    </row>
    <row r="9388" spans="1:5" x14ac:dyDescent="0.55000000000000004">
      <c r="A9388">
        <v>9383</v>
      </c>
      <c r="C9388">
        <f t="shared" si="444"/>
        <v>-0.19429012327905051</v>
      </c>
      <c r="D9388">
        <f t="shared" si="445"/>
        <v>-1.4522713066897152E-4</v>
      </c>
      <c r="E9388" s="2">
        <f t="shared" si="446"/>
        <v>3.7748652003788644E-2</v>
      </c>
    </row>
    <row r="9389" spans="1:5" x14ac:dyDescent="0.55000000000000004">
      <c r="A9389">
        <v>9384</v>
      </c>
      <c r="C9389">
        <f t="shared" si="444"/>
        <v>-0.17402866513341939</v>
      </c>
      <c r="D9389">
        <f t="shared" si="445"/>
        <v>1.3512932613815424E-4</v>
      </c>
      <c r="E9389" s="2">
        <f t="shared" si="446"/>
        <v>3.0285976288119819E-2</v>
      </c>
    </row>
    <row r="9390" spans="1:5" x14ac:dyDescent="0.55000000000000004">
      <c r="A9390">
        <v>9385</v>
      </c>
      <c r="C9390">
        <f t="shared" si="444"/>
        <v>-0.1100896802725073</v>
      </c>
      <c r="D9390">
        <f t="shared" si="445"/>
        <v>3.8157117038480163E-4</v>
      </c>
      <c r="E9390" s="2">
        <f t="shared" si="446"/>
        <v>1.2119737702502884E-2</v>
      </c>
    </row>
    <row r="9391" spans="1:5" x14ac:dyDescent="0.55000000000000004">
      <c r="A9391">
        <v>9386</v>
      </c>
      <c r="C9391">
        <f t="shared" si="444"/>
        <v>-1.8520506169536852E-2</v>
      </c>
      <c r="D9391">
        <f t="shared" si="445"/>
        <v>5.3224669374697783E-4</v>
      </c>
      <c r="E9391" s="2">
        <f t="shared" si="446"/>
        <v>3.4300914877585261E-4</v>
      </c>
    </row>
    <row r="9392" spans="1:5" x14ac:dyDescent="0.55000000000000004">
      <c r="A9392">
        <v>9387</v>
      </c>
      <c r="C9392">
        <f t="shared" si="444"/>
        <v>7.7696924600691858E-2</v>
      </c>
      <c r="D9392">
        <f t="shared" si="445"/>
        <v>5.4933951584881248E-4</v>
      </c>
      <c r="E9392" s="2">
        <f t="shared" si="446"/>
        <v>6.0368120924055952E-3</v>
      </c>
    </row>
    <row r="9393" spans="1:5" x14ac:dyDescent="0.55000000000000004">
      <c r="A9393">
        <v>9388</v>
      </c>
      <c r="C9393">
        <f t="shared" si="444"/>
        <v>0.15441406501737351</v>
      </c>
      <c r="D9393">
        <f t="shared" si="445"/>
        <v>4.2855969863084796E-4</v>
      </c>
      <c r="E9393" s="2">
        <f t="shared" si="446"/>
        <v>2.3843703475189652E-2</v>
      </c>
    </row>
    <row r="9394" spans="1:5" x14ac:dyDescent="0.55000000000000004">
      <c r="A9394">
        <v>9389</v>
      </c>
      <c r="C9394">
        <f t="shared" si="444"/>
        <v>0.19237652990452092</v>
      </c>
      <c r="D9394">
        <f t="shared" si="445"/>
        <v>2.0022043038584912E-4</v>
      </c>
      <c r="E9394" s="2">
        <f t="shared" si="446"/>
        <v>3.7008729258105034E-2</v>
      </c>
    </row>
    <row r="9395" spans="1:5" x14ac:dyDescent="0.55000000000000004">
      <c r="A9395">
        <v>9390</v>
      </c>
      <c r="C9395">
        <f t="shared" si="444"/>
        <v>0.18205654076286479</v>
      </c>
      <c r="D9395">
        <f t="shared" si="445"/>
        <v>-7.8369945579420788E-5</v>
      </c>
      <c r="E9395" s="2">
        <f t="shared" si="446"/>
        <v>3.3144584034540646E-2</v>
      </c>
    </row>
    <row r="9396" spans="1:5" x14ac:dyDescent="0.55000000000000004">
      <c r="A9396">
        <v>9391</v>
      </c>
      <c r="C9396">
        <f t="shared" si="444"/>
        <v>0.12604419733712896</v>
      </c>
      <c r="D9396">
        <f t="shared" si="445"/>
        <v>-3.3729111711163927E-4</v>
      </c>
      <c r="E9396" s="2">
        <f t="shared" si="446"/>
        <v>1.5887139682361107E-2</v>
      </c>
    </row>
    <row r="9397" spans="1:5" x14ac:dyDescent="0.55000000000000004">
      <c r="A9397">
        <v>9392</v>
      </c>
      <c r="C9397">
        <f t="shared" si="444"/>
        <v>3.8397417180651365E-2</v>
      </c>
      <c r="D9397">
        <f t="shared" si="445"/>
        <v>-5.1155932778148346E-4</v>
      </c>
      <c r="E9397" s="2">
        <f t="shared" si="446"/>
        <v>1.4743616461449806E-3</v>
      </c>
    </row>
    <row r="9398" spans="1:5" x14ac:dyDescent="0.55000000000000004">
      <c r="A9398">
        <v>9393</v>
      </c>
      <c r="C9398">
        <f t="shared" si="444"/>
        <v>-5.8886305334833203E-2</v>
      </c>
      <c r="D9398">
        <f t="shared" si="445"/>
        <v>-5.574369299932491E-4</v>
      </c>
      <c r="E9398" s="2">
        <f t="shared" si="446"/>
        <v>3.4675969559872055E-3</v>
      </c>
    </row>
    <row r="9399" spans="1:5" x14ac:dyDescent="0.55000000000000004">
      <c r="A9399">
        <v>9394</v>
      </c>
      <c r="C9399">
        <f t="shared" si="444"/>
        <v>-0.14139080643610685</v>
      </c>
      <c r="D9399">
        <f t="shared" si="445"/>
        <v>-4.6340961261490956E-4</v>
      </c>
      <c r="E9399" s="2">
        <f t="shared" si="446"/>
        <v>1.9991360144652633E-2</v>
      </c>
    </row>
    <row r="9400" spans="1:5" x14ac:dyDescent="0.55000000000000004">
      <c r="A9400">
        <v>9395</v>
      </c>
      <c r="C9400">
        <f t="shared" si="444"/>
        <v>-0.1884091954029474</v>
      </c>
      <c r="D9400">
        <f t="shared" si="445"/>
        <v>-2.5307625037709728E-4</v>
      </c>
      <c r="E9400" s="2">
        <f t="shared" si="446"/>
        <v>3.5498024912386017E-2</v>
      </c>
    </row>
    <row r="9401" spans="1:5" x14ac:dyDescent="0.55000000000000004">
      <c r="A9401">
        <v>9396</v>
      </c>
      <c r="C9401">
        <f t="shared" si="444"/>
        <v>-0.18814084767632588</v>
      </c>
      <c r="D9401">
        <f t="shared" si="445"/>
        <v>2.0773916285831093E-5</v>
      </c>
      <c r="E9401" s="2">
        <f t="shared" si="446"/>
        <v>3.5396978564366459E-2</v>
      </c>
    </row>
    <row r="9402" spans="1:5" x14ac:dyDescent="0.55000000000000004">
      <c r="A9402">
        <v>9397</v>
      </c>
      <c r="C9402">
        <f t="shared" si="444"/>
        <v>-0.14065311287735999</v>
      </c>
      <c r="D9402">
        <f t="shared" si="445"/>
        <v>2.8941026784042793E-4</v>
      </c>
      <c r="E9402" s="2">
        <f t="shared" si="446"/>
        <v>1.9783298162091369E-2</v>
      </c>
    </row>
    <row r="9403" spans="1:5" x14ac:dyDescent="0.55000000000000004">
      <c r="A9403">
        <v>9398</v>
      </c>
      <c r="C9403">
        <f t="shared" si="444"/>
        <v>-5.7864411478561285E-2</v>
      </c>
      <c r="D9403">
        <f t="shared" si="445"/>
        <v>4.854107424515E-4</v>
      </c>
      <c r="E9403" s="2">
        <f t="shared" si="446"/>
        <v>3.348290115760255E-3</v>
      </c>
    </row>
    <row r="9404" spans="1:5" x14ac:dyDescent="0.55000000000000004">
      <c r="A9404">
        <v>9399</v>
      </c>
      <c r="C9404">
        <f t="shared" si="444"/>
        <v>3.9447037516337491E-2</v>
      </c>
      <c r="D9404">
        <f t="shared" si="445"/>
        <v>5.5958335235387264E-4</v>
      </c>
      <c r="E9404" s="2">
        <f t="shared" si="446"/>
        <v>1.5560687688153374E-3</v>
      </c>
    </row>
    <row r="9405" spans="1:5" x14ac:dyDescent="0.55000000000000004">
      <c r="A9405">
        <v>9400</v>
      </c>
      <c r="C9405">
        <f t="shared" si="444"/>
        <v>0.12685811157221333</v>
      </c>
      <c r="D9405">
        <f t="shared" si="445"/>
        <v>4.9331233589661736E-4</v>
      </c>
      <c r="E9405" s="2">
        <f t="shared" si="446"/>
        <v>1.6092980471668124E-2</v>
      </c>
    </row>
    <row r="9406" spans="1:5" x14ac:dyDescent="0.55000000000000004">
      <c r="A9406">
        <v>9401</v>
      </c>
      <c r="C9406">
        <f t="shared" si="444"/>
        <v>0.18243047358029207</v>
      </c>
      <c r="D9406">
        <f t="shared" si="445"/>
        <v>3.0323032132831306E-4</v>
      </c>
      <c r="E9406" s="2">
        <f t="shared" si="446"/>
        <v>3.3280877690729647E-2</v>
      </c>
    </row>
    <row r="9407" spans="1:5" x14ac:dyDescent="0.55000000000000004">
      <c r="A9407">
        <v>9402</v>
      </c>
      <c r="C9407">
        <f t="shared" si="444"/>
        <v>0.19221663204942535</v>
      </c>
      <c r="D9407">
        <f t="shared" si="445"/>
        <v>3.7043887702765073E-5</v>
      </c>
      <c r="E9407" s="2">
        <f t="shared" si="446"/>
        <v>3.6947233636424173E-2</v>
      </c>
    </row>
    <row r="9408" spans="1:5" x14ac:dyDescent="0.55000000000000004">
      <c r="A9408">
        <v>9403</v>
      </c>
      <c r="C9408">
        <f t="shared" si="444"/>
        <v>0.15376046748026484</v>
      </c>
      <c r="D9408">
        <f t="shared" si="445"/>
        <v>-2.3843978091982296E-4</v>
      </c>
      <c r="E9408" s="2">
        <f t="shared" si="446"/>
        <v>2.3642281359749582E-2</v>
      </c>
    </row>
    <row r="9409" spans="1:5" x14ac:dyDescent="0.55000000000000004">
      <c r="A9409">
        <v>9404</v>
      </c>
      <c r="C9409">
        <f t="shared" si="444"/>
        <v>7.671366658705607E-2</v>
      </c>
      <c r="D9409">
        <f t="shared" si="445"/>
        <v>-4.5408009044333928E-4</v>
      </c>
      <c r="E9409" s="2">
        <f t="shared" si="446"/>
        <v>5.8849866412300032E-3</v>
      </c>
    </row>
    <row r="9410" spans="1:5" x14ac:dyDescent="0.55000000000000004">
      <c r="A9410">
        <v>9405</v>
      </c>
      <c r="C9410">
        <f t="shared" si="444"/>
        <v>-1.9586647623711664E-2</v>
      </c>
      <c r="D9410">
        <f t="shared" si="445"/>
        <v>-5.5575586851445904E-4</v>
      </c>
      <c r="E9410" s="2">
        <f t="shared" si="446"/>
        <v>3.8363676513544976E-4</v>
      </c>
    </row>
    <row r="9411" spans="1:5" x14ac:dyDescent="0.55000000000000004">
      <c r="A9411">
        <v>9406</v>
      </c>
      <c r="C9411">
        <f t="shared" si="444"/>
        <v>-0.11097112613470204</v>
      </c>
      <c r="D9411">
        <f t="shared" si="445"/>
        <v>-5.1794863799268565E-4</v>
      </c>
      <c r="E9411" s="2">
        <f t="shared" si="446"/>
        <v>1.2314590835603951E-2</v>
      </c>
    </row>
    <row r="9412" spans="1:5" x14ac:dyDescent="0.55000000000000004">
      <c r="A9412">
        <v>9407</v>
      </c>
      <c r="C9412">
        <f t="shared" si="444"/>
        <v>-0.17450419107162779</v>
      </c>
      <c r="D9412">
        <f t="shared" si="445"/>
        <v>-3.5014721682579525E-4</v>
      </c>
      <c r="E9412" s="2">
        <f t="shared" si="446"/>
        <v>3.0451712701563181E-2</v>
      </c>
    </row>
    <row r="9413" spans="1:5" x14ac:dyDescent="0.55000000000000004">
      <c r="A9413">
        <v>9408</v>
      </c>
      <c r="C9413">
        <f t="shared" si="444"/>
        <v>-0.19424038230621291</v>
      </c>
      <c r="D9413">
        <f t="shared" si="445"/>
        <v>-9.4466224761385285E-5</v>
      </c>
      <c r="E9413" s="2">
        <f t="shared" si="446"/>
        <v>3.7729326118463746E-2</v>
      </c>
    </row>
    <row r="9414" spans="1:5" x14ac:dyDescent="0.55000000000000004">
      <c r="A9414">
        <v>9409</v>
      </c>
      <c r="C9414">
        <f t="shared" ref="C9414:C9477" si="447">$D$1*COS($B$2*(A9414-$L$2)+$B$1)</f>
        <v>-0.16522633184559005</v>
      </c>
      <c r="D9414">
        <f t="shared" ref="D9414:D9477" si="448">$D$2*COS($B$2*(A9414-$L$3)+$B$3)</f>
        <v>1.8492379853445715E-4</v>
      </c>
      <c r="E9414" s="2">
        <f t="shared" ref="E9414:E9477" si="449">(M9414-C9414)^2</f>
        <v>2.7299740735149045E-2</v>
      </c>
    </row>
    <row r="9415" spans="1:5" x14ac:dyDescent="0.55000000000000004">
      <c r="A9415">
        <v>9410</v>
      </c>
      <c r="C9415">
        <f t="shared" si="447"/>
        <v>-9.4743954786467049E-2</v>
      </c>
      <c r="D9415">
        <f t="shared" si="448"/>
        <v>4.1790184628254869E-4</v>
      </c>
      <c r="E9415" s="2">
        <f t="shared" si="449"/>
        <v>8.9764169685801129E-3</v>
      </c>
    </row>
    <row r="9416" spans="1:5" x14ac:dyDescent="0.55000000000000004">
      <c r="A9416">
        <v>9411</v>
      </c>
      <c r="C9416">
        <f t="shared" si="447"/>
        <v>-4.8284212005348461E-4</v>
      </c>
      <c r="D9416">
        <f t="shared" si="448"/>
        <v>5.4599533928572145E-4</v>
      </c>
      <c r="E9416" s="2">
        <f t="shared" si="449"/>
        <v>2.3313651289774365E-7</v>
      </c>
    </row>
    <row r="9417" spans="1:5" x14ac:dyDescent="0.55000000000000004">
      <c r="A9417">
        <v>9412</v>
      </c>
      <c r="C9417">
        <f t="shared" si="447"/>
        <v>9.3899453740989139E-2</v>
      </c>
      <c r="D9417">
        <f t="shared" si="448"/>
        <v>5.3705551079678187E-4</v>
      </c>
      <c r="E9417" s="2">
        <f t="shared" si="449"/>
        <v>8.8171074128561584E-3</v>
      </c>
    </row>
    <row r="9418" spans="1:5" x14ac:dyDescent="0.55000000000000004">
      <c r="A9418">
        <v>9413</v>
      </c>
      <c r="C9418">
        <f t="shared" si="447"/>
        <v>0.16471496595648646</v>
      </c>
      <c r="D9418">
        <f t="shared" si="448"/>
        <v>3.9332606932982074E-4</v>
      </c>
      <c r="E9418" s="2">
        <f t="shared" si="449"/>
        <v>2.7131020010046494E-2</v>
      </c>
    </row>
    <row r="9419" spans="1:5" x14ac:dyDescent="0.55000000000000004">
      <c r="A9419">
        <v>9414</v>
      </c>
      <c r="C9419">
        <f t="shared" si="447"/>
        <v>0.19419049363275781</v>
      </c>
      <c r="D9419">
        <f t="shared" si="448"/>
        <v>1.5088007512464136E-4</v>
      </c>
      <c r="E9419" s="2">
        <f t="shared" si="449"/>
        <v>3.7709947817334152E-2</v>
      </c>
    </row>
    <row r="9420" spans="1:5" x14ac:dyDescent="0.55000000000000004">
      <c r="A9420">
        <v>9415</v>
      </c>
      <c r="C9420">
        <f t="shared" si="447"/>
        <v>0.1749283006195439</v>
      </c>
      <c r="D9420">
        <f t="shared" si="448"/>
        <v>-1.2943363764297163E-4</v>
      </c>
      <c r="E9420" s="2">
        <f t="shared" si="449"/>
        <v>3.0599910357641522E-2</v>
      </c>
    </row>
    <row r="9421" spans="1:5" x14ac:dyDescent="0.55000000000000004">
      <c r="A9421">
        <v>9416</v>
      </c>
      <c r="C9421">
        <f t="shared" si="447"/>
        <v>0.11176279134684319</v>
      </c>
      <c r="D9421">
        <f t="shared" si="448"/>
        <v>-3.7726223560680935E-4</v>
      </c>
      <c r="E9421" s="2">
        <f t="shared" si="449"/>
        <v>1.2490921529638007E-2</v>
      </c>
    </row>
    <row r="9422" spans="1:5" x14ac:dyDescent="0.55000000000000004">
      <c r="A9422">
        <v>9417</v>
      </c>
      <c r="C9422">
        <f t="shared" si="447"/>
        <v>2.0547177218809106E-2</v>
      </c>
      <c r="D9422">
        <f t="shared" si="448"/>
        <v>-5.3040596449031331E-4</v>
      </c>
      <c r="E9422" s="2">
        <f t="shared" si="449"/>
        <v>4.221864916611479E-4</v>
      </c>
    </row>
    <row r="9423" spans="1:5" x14ac:dyDescent="0.55000000000000004">
      <c r="A9423">
        <v>9418</v>
      </c>
      <c r="C9423">
        <f t="shared" si="447"/>
        <v>-7.5825345291014368E-2</v>
      </c>
      <c r="D9423">
        <f t="shared" si="448"/>
        <v>-5.5042897635740426E-4</v>
      </c>
      <c r="E9423" s="2">
        <f t="shared" si="449"/>
        <v>5.7494829885015551E-3</v>
      </c>
    </row>
    <row r="9424" spans="1:5" x14ac:dyDescent="0.55000000000000004">
      <c r="A9424">
        <v>9419</v>
      </c>
      <c r="C9424">
        <f t="shared" si="447"/>
        <v>-0.15316730440425808</v>
      </c>
      <c r="D9424">
        <f t="shared" si="448"/>
        <v>-4.3230591728104497E-4</v>
      </c>
      <c r="E9424" s="2">
        <f t="shared" si="449"/>
        <v>2.3460223138466654E-2</v>
      </c>
    </row>
    <row r="9425" spans="1:5" x14ac:dyDescent="0.55000000000000004">
      <c r="A9425">
        <v>9420</v>
      </c>
      <c r="C9425">
        <f t="shared" si="447"/>
        <v>-0.19206749862220168</v>
      </c>
      <c r="D9425">
        <f t="shared" si="448"/>
        <v>-2.056831852604448E-4</v>
      </c>
      <c r="E9425" s="2">
        <f t="shared" si="449"/>
        <v>3.6889924026989443E-2</v>
      </c>
    </row>
    <row r="9426" spans="1:5" x14ac:dyDescent="0.55000000000000004">
      <c r="A9426">
        <v>9421</v>
      </c>
      <c r="C9426">
        <f t="shared" si="447"/>
        <v>-0.18276279914936472</v>
      </c>
      <c r="D9426">
        <f t="shared" si="448"/>
        <v>7.2561690808147772E-5</v>
      </c>
      <c r="E9426" s="2">
        <f t="shared" si="449"/>
        <v>3.3402240752911032E-2</v>
      </c>
    </row>
    <row r="9427" spans="1:5" x14ac:dyDescent="0.55000000000000004">
      <c r="A9427">
        <v>9422</v>
      </c>
      <c r="C9427">
        <f t="shared" si="447"/>
        <v>-0.12758848942418213</v>
      </c>
      <c r="D9427">
        <f t="shared" si="448"/>
        <v>3.3259511196298195E-4</v>
      </c>
      <c r="E9427" s="2">
        <f t="shared" si="449"/>
        <v>1.6278822633544635E-2</v>
      </c>
    </row>
    <row r="9428" spans="1:5" x14ac:dyDescent="0.55000000000000004">
      <c r="A9428">
        <v>9423</v>
      </c>
      <c r="C9428">
        <f t="shared" si="447"/>
        <v>-4.0392158205501925E-2</v>
      </c>
      <c r="D9428">
        <f t="shared" si="448"/>
        <v>5.0915417056382006E-4</v>
      </c>
      <c r="E9428" s="2">
        <f t="shared" si="449"/>
        <v>1.6315264444982966E-3</v>
      </c>
    </row>
    <row r="9429" spans="1:5" x14ac:dyDescent="0.55000000000000004">
      <c r="A9429">
        <v>9424</v>
      </c>
      <c r="C9429">
        <f t="shared" si="447"/>
        <v>5.6941753323618047E-2</v>
      </c>
      <c r="D9429">
        <f t="shared" si="448"/>
        <v>5.5792626447152144E-4</v>
      </c>
      <c r="E9429" s="2">
        <f t="shared" si="449"/>
        <v>3.2423632715677668E-3</v>
      </c>
    </row>
    <row r="9430" spans="1:5" x14ac:dyDescent="0.55000000000000004">
      <c r="A9430">
        <v>9425</v>
      </c>
      <c r="C9430">
        <f t="shared" si="447"/>
        <v>0.13998448500543789</v>
      </c>
      <c r="D9430">
        <f t="shared" si="448"/>
        <v>4.6667062614942379E-4</v>
      </c>
      <c r="E9430" s="2">
        <f t="shared" si="449"/>
        <v>1.9595656042237668E-2</v>
      </c>
    </row>
    <row r="9431" spans="1:5" x14ac:dyDescent="0.55000000000000004">
      <c r="A9431">
        <v>9426</v>
      </c>
      <c r="C9431">
        <f t="shared" si="447"/>
        <v>0.18789406158972008</v>
      </c>
      <c r="D9431">
        <f t="shared" si="448"/>
        <v>2.5829049730013808E-4</v>
      </c>
      <c r="E9431" s="2">
        <f t="shared" si="449"/>
        <v>3.530417838068152E-2</v>
      </c>
    </row>
    <row r="9432" spans="1:5" x14ac:dyDescent="0.55000000000000004">
      <c r="A9432">
        <v>9427</v>
      </c>
      <c r="C9432">
        <f t="shared" si="447"/>
        <v>0.18864618920824569</v>
      </c>
      <c r="D9432">
        <f t="shared" si="448"/>
        <v>-1.4915102031635392E-5</v>
      </c>
      <c r="E9432" s="2">
        <f t="shared" si="449"/>
        <v>3.5587384702793233E-2</v>
      </c>
    </row>
    <row r="9433" spans="1:5" x14ac:dyDescent="0.55000000000000004">
      <c r="A9433">
        <v>9428</v>
      </c>
      <c r="C9433">
        <f t="shared" si="447"/>
        <v>0.14205209968239937</v>
      </c>
      <c r="D9433">
        <f t="shared" si="448"/>
        <v>-2.8437732514609911E-4</v>
      </c>
      <c r="E9433" s="2">
        <f t="shared" si="449"/>
        <v>2.0178799024178327E-2</v>
      </c>
    </row>
    <row r="9434" spans="1:5" x14ac:dyDescent="0.55000000000000004">
      <c r="A9434">
        <v>9429</v>
      </c>
      <c r="C9434">
        <f t="shared" si="447"/>
        <v>5.9805927356957486E-2</v>
      </c>
      <c r="D9434">
        <f t="shared" si="448"/>
        <v>-4.8246683384730004E-4</v>
      </c>
      <c r="E9434" s="2">
        <f t="shared" si="449"/>
        <v>3.576748947025676E-3</v>
      </c>
    </row>
    <row r="9435" spans="1:5" x14ac:dyDescent="0.55000000000000004">
      <c r="A9435">
        <v>9430</v>
      </c>
      <c r="C9435">
        <f t="shared" si="447"/>
        <v>-3.7450272126154288E-2</v>
      </c>
      <c r="D9435">
        <f t="shared" si="448"/>
        <v>-5.5946733684678594E-4</v>
      </c>
      <c r="E9435" s="2">
        <f t="shared" si="449"/>
        <v>1.4025228823230087E-3</v>
      </c>
    </row>
    <row r="9436" spans="1:5" x14ac:dyDescent="0.55000000000000004">
      <c r="A9436">
        <v>9431</v>
      </c>
      <c r="C9436">
        <f t="shared" si="447"/>
        <v>-0.12530724269470417</v>
      </c>
      <c r="D9436">
        <f t="shared" si="448"/>
        <v>-4.9605333093350964E-4</v>
      </c>
      <c r="E9436" s="2">
        <f t="shared" si="449"/>
        <v>1.570190507174949E-2</v>
      </c>
    </row>
    <row r="9437" spans="1:5" x14ac:dyDescent="0.55000000000000004">
      <c r="A9437">
        <v>9432</v>
      </c>
      <c r="C9437">
        <f t="shared" si="447"/>
        <v>-0.18171473661398954</v>
      </c>
      <c r="D9437">
        <f t="shared" si="448"/>
        <v>-3.0814039493051569E-4</v>
      </c>
      <c r="E9437" s="2">
        <f t="shared" si="449"/>
        <v>3.3020245502691593E-2</v>
      </c>
    </row>
    <row r="9438" spans="1:5" x14ac:dyDescent="0.55000000000000004">
      <c r="A9438">
        <v>9433</v>
      </c>
      <c r="C9438">
        <f t="shared" si="447"/>
        <v>-0.19251566188630387</v>
      </c>
      <c r="D9438">
        <f t="shared" si="448"/>
        <v>-4.2890714892258744E-5</v>
      </c>
      <c r="E9438" s="2">
        <f t="shared" si="449"/>
        <v>3.7062280071521674E-2</v>
      </c>
    </row>
    <row r="9439" spans="1:5" x14ac:dyDescent="0.55000000000000004">
      <c r="A9439">
        <v>9434</v>
      </c>
      <c r="C9439">
        <f t="shared" si="447"/>
        <v>-0.15499921393434449</v>
      </c>
      <c r="D9439">
        <f t="shared" si="448"/>
        <v>2.3312363052621586E-4</v>
      </c>
      <c r="E9439" s="2">
        <f t="shared" si="449"/>
        <v>2.4024756320264691E-2</v>
      </c>
    </row>
    <row r="9440" spans="1:5" x14ac:dyDescent="0.55000000000000004">
      <c r="A9440">
        <v>9435</v>
      </c>
      <c r="C9440">
        <f t="shared" si="447"/>
        <v>-7.8581230409066366E-2</v>
      </c>
      <c r="D9440">
        <f t="shared" si="448"/>
        <v>4.5062885853885487E-4</v>
      </c>
      <c r="E9440" s="2">
        <f t="shared" si="449"/>
        <v>6.1750097726027764E-3</v>
      </c>
    </row>
    <row r="9441" spans="1:5" x14ac:dyDescent="0.55000000000000004">
      <c r="A9441">
        <v>9436</v>
      </c>
      <c r="C9441">
        <f t="shared" si="447"/>
        <v>1.7558985587973322E-2</v>
      </c>
      <c r="D9441">
        <f t="shared" si="448"/>
        <v>5.5503574156092633E-4</v>
      </c>
      <c r="E9441" s="2">
        <f t="shared" si="449"/>
        <v>3.0831797487865481E-4</v>
      </c>
    </row>
    <row r="9442" spans="1:5" x14ac:dyDescent="0.55000000000000004">
      <c r="A9442">
        <v>9437</v>
      </c>
      <c r="C9442">
        <f t="shared" si="447"/>
        <v>0.10929226631648144</v>
      </c>
      <c r="D9442">
        <f t="shared" si="448"/>
        <v>5.2014035267636954E-4</v>
      </c>
      <c r="E9442" s="2">
        <f t="shared" si="449"/>
        <v>1.1944799476592704E-2</v>
      </c>
    </row>
    <row r="9443" spans="1:5" x14ac:dyDescent="0.55000000000000004">
      <c r="A9443">
        <v>9438</v>
      </c>
      <c r="C9443">
        <f t="shared" si="447"/>
        <v>0.17359549189774112</v>
      </c>
      <c r="D9443">
        <f t="shared" si="448"/>
        <v>3.5470069895877107E-4</v>
      </c>
      <c r="E9443" s="2">
        <f t="shared" si="449"/>
        <v>3.0135394807218704E-2</v>
      </c>
    </row>
    <row r="9444" spans="1:5" x14ac:dyDescent="0.55000000000000004">
      <c r="A9444">
        <v>9439</v>
      </c>
      <c r="C9444">
        <f t="shared" si="447"/>
        <v>0.19432990811541728</v>
      </c>
      <c r="D9444">
        <f t="shared" si="448"/>
        <v>1.0023864630804922E-4</v>
      </c>
      <c r="E9444" s="2">
        <f t="shared" si="449"/>
        <v>3.7764113188146521E-2</v>
      </c>
    </row>
    <row r="9445" spans="1:5" x14ac:dyDescent="0.55000000000000004">
      <c r="A9445">
        <v>9440</v>
      </c>
      <c r="C9445">
        <f t="shared" si="447"/>
        <v>0.16629161354685601</v>
      </c>
      <c r="D9445">
        <f t="shared" si="448"/>
        <v>-1.7938119370927193E-4</v>
      </c>
      <c r="E9445" s="2">
        <f t="shared" si="449"/>
        <v>2.7652900736016905E-2</v>
      </c>
    </row>
    <row r="9446" spans="1:5" x14ac:dyDescent="0.55000000000000004">
      <c r="A9446">
        <v>9441</v>
      </c>
      <c r="C9446">
        <f t="shared" si="447"/>
        <v>9.651762912713352E-2</v>
      </c>
      <c r="D9446">
        <f t="shared" si="448"/>
        <v>-4.1398013516112366E-4</v>
      </c>
      <c r="E9446" s="2">
        <f t="shared" si="449"/>
        <v>9.3156527323228922E-3</v>
      </c>
    </row>
    <row r="9447" spans="1:5" x14ac:dyDescent="0.55000000000000004">
      <c r="A9447">
        <v>9442</v>
      </c>
      <c r="C9447">
        <f t="shared" si="447"/>
        <v>2.5197542267018742E-3</v>
      </c>
      <c r="D9447">
        <f t="shared" si="448"/>
        <v>-5.4467878869642267E-4</v>
      </c>
      <c r="E9447" s="2">
        <f t="shared" si="449"/>
        <v>6.3491613629819597E-6</v>
      </c>
    </row>
    <row r="9448" spans="1:5" x14ac:dyDescent="0.55000000000000004">
      <c r="A9448">
        <v>9443</v>
      </c>
      <c r="C9448">
        <f t="shared" si="447"/>
        <v>-9.211052587242699E-2</v>
      </c>
      <c r="D9448">
        <f t="shared" si="448"/>
        <v>-5.3867454718683886E-4</v>
      </c>
      <c r="E9448" s="2">
        <f t="shared" si="449"/>
        <v>8.484348976495042E-3</v>
      </c>
    </row>
    <row r="9449" spans="1:5" x14ac:dyDescent="0.55000000000000004">
      <c r="A9449">
        <v>9444</v>
      </c>
      <c r="C9449">
        <f t="shared" si="447"/>
        <v>-0.16362300551341208</v>
      </c>
      <c r="D9449">
        <f t="shared" si="448"/>
        <v>-3.9747434869190845E-4</v>
      </c>
      <c r="E9449" s="2">
        <f t="shared" si="449"/>
        <v>2.6772487933242078E-2</v>
      </c>
    </row>
    <row r="9450" spans="1:5" x14ac:dyDescent="0.55000000000000004">
      <c r="A9450">
        <v>9445</v>
      </c>
      <c r="C9450">
        <f t="shared" si="447"/>
        <v>-0.19406955966965334</v>
      </c>
      <c r="D9450">
        <f t="shared" si="448"/>
        <v>-1.5651646677764357E-4</v>
      </c>
      <c r="E9450" s="2">
        <f t="shared" si="449"/>
        <v>3.7662993990373136E-2</v>
      </c>
    </row>
    <row r="9451" spans="1:5" x14ac:dyDescent="0.55000000000000004">
      <c r="A9451">
        <v>9446</v>
      </c>
      <c r="C9451">
        <f t="shared" si="447"/>
        <v>-0.17580874501208796</v>
      </c>
      <c r="D9451">
        <f t="shared" si="448"/>
        <v>1.2372374919818874E-4</v>
      </c>
      <c r="E9451" s="2">
        <f t="shared" si="449"/>
        <v>3.0908714822725364E-2</v>
      </c>
    </row>
    <row r="9452" spans="1:5" x14ac:dyDescent="0.55000000000000004">
      <c r="A9452">
        <v>9447</v>
      </c>
      <c r="C9452">
        <f t="shared" si="447"/>
        <v>-0.1134236411108025</v>
      </c>
      <c r="D9452">
        <f t="shared" si="448"/>
        <v>3.7291191201498737E-4</v>
      </c>
      <c r="E9452" s="2">
        <f t="shared" si="449"/>
        <v>1.2864922362832126E-2</v>
      </c>
    </row>
    <row r="9453" spans="1:5" x14ac:dyDescent="0.55000000000000004">
      <c r="A9453">
        <v>9448</v>
      </c>
      <c r="C9453">
        <f t="shared" si="447"/>
        <v>-2.2571594071365195E-2</v>
      </c>
      <c r="D9453">
        <f t="shared" si="448"/>
        <v>5.2850704527545396E-4</v>
      </c>
      <c r="E9453" s="2">
        <f t="shared" si="449"/>
        <v>5.0947685892248839E-4</v>
      </c>
    </row>
    <row r="9454" spans="1:5" x14ac:dyDescent="0.55000000000000004">
      <c r="A9454">
        <v>9449</v>
      </c>
      <c r="C9454">
        <f t="shared" si="447"/>
        <v>7.3945447308531545E-2</v>
      </c>
      <c r="D9454">
        <f t="shared" si="448"/>
        <v>5.5145805021639593E-4</v>
      </c>
      <c r="E9454" s="2">
        <f t="shared" si="449"/>
        <v>5.4679291776588155E-3</v>
      </c>
    </row>
    <row r="9455" spans="1:5" x14ac:dyDescent="0.55000000000000004">
      <c r="A9455">
        <v>9450</v>
      </c>
      <c r="C9455">
        <f t="shared" si="447"/>
        <v>0.15190374006034629</v>
      </c>
      <c r="D9455">
        <f t="shared" si="448"/>
        <v>4.3600470836643678E-4</v>
      </c>
      <c r="E9455" s="2">
        <f t="shared" si="449"/>
        <v>2.3074746244321254E-2</v>
      </c>
    </row>
    <row r="9456" spans="1:5" x14ac:dyDescent="0.55000000000000004">
      <c r="A9456">
        <v>9451</v>
      </c>
      <c r="C9456">
        <f t="shared" si="447"/>
        <v>0.19173739593380362</v>
      </c>
      <c r="D9456">
        <f t="shared" si="448"/>
        <v>2.1112337496655942E-4</v>
      </c>
      <c r="E9456" s="2">
        <f t="shared" si="449"/>
        <v>3.6763228999476177E-2</v>
      </c>
    </row>
    <row r="9457" spans="1:5" x14ac:dyDescent="0.55000000000000004">
      <c r="A9457">
        <v>9452</v>
      </c>
      <c r="C9457">
        <f t="shared" si="447"/>
        <v>0.18344900693245123</v>
      </c>
      <c r="D9457">
        <f t="shared" si="448"/>
        <v>-6.6745475414186939E-5</v>
      </c>
      <c r="E9457" s="2">
        <f t="shared" si="449"/>
        <v>3.3653538144502539E-2</v>
      </c>
    </row>
    <row r="9458" spans="1:5" x14ac:dyDescent="0.55000000000000004">
      <c r="A9458">
        <v>9453</v>
      </c>
      <c r="C9458">
        <f t="shared" si="447"/>
        <v>0.12911878398978424</v>
      </c>
      <c r="D9458">
        <f t="shared" si="448"/>
        <v>-3.2786261835650798E-4</v>
      </c>
      <c r="E9458" s="2">
        <f t="shared" si="449"/>
        <v>1.6671660379000565E-2</v>
      </c>
    </row>
    <row r="9459" spans="1:5" x14ac:dyDescent="0.55000000000000004">
      <c r="A9459">
        <v>9454</v>
      </c>
      <c r="C9459">
        <f t="shared" si="447"/>
        <v>4.2382467873703547E-2</v>
      </c>
      <c r="D9459">
        <f t="shared" si="448"/>
        <v>-5.0669315488700763E-4</v>
      </c>
      <c r="E9459" s="2">
        <f t="shared" si="449"/>
        <v>1.7962735830655133E-3</v>
      </c>
    </row>
    <row r="9460" spans="1:5" x14ac:dyDescent="0.55000000000000004">
      <c r="A9460">
        <v>9455</v>
      </c>
      <c r="C9460">
        <f t="shared" si="447"/>
        <v>-5.4990954327136396E-2</v>
      </c>
      <c r="D9460">
        <f t="shared" si="448"/>
        <v>-5.5835438978515581E-4</v>
      </c>
      <c r="E9460" s="2">
        <f t="shared" si="449"/>
        <v>3.0240050578092012E-3</v>
      </c>
    </row>
    <row r="9461" spans="1:5" x14ac:dyDescent="0.55000000000000004">
      <c r="A9461">
        <v>9456</v>
      </c>
      <c r="C9461">
        <f t="shared" si="447"/>
        <v>-0.13856280610921284</v>
      </c>
      <c r="D9461">
        <f t="shared" si="448"/>
        <v>-4.6988044202394842E-4</v>
      </c>
      <c r="E9461" s="2">
        <f t="shared" si="449"/>
        <v>1.9199651236859312E-2</v>
      </c>
    </row>
    <row r="9462" spans="1:5" x14ac:dyDescent="0.55000000000000004">
      <c r="A9462">
        <v>9457</v>
      </c>
      <c r="C9462">
        <f t="shared" si="447"/>
        <v>-0.18735831423009069</v>
      </c>
      <c r="D9462">
        <f t="shared" si="448"/>
        <v>-2.6347640760859765E-4</v>
      </c>
      <c r="E9462" s="2">
        <f t="shared" si="449"/>
        <v>3.5103137911141405E-2</v>
      </c>
    </row>
    <row r="9463" spans="1:5" x14ac:dyDescent="0.55000000000000004">
      <c r="A9463">
        <v>9458</v>
      </c>
      <c r="C9463">
        <f t="shared" si="447"/>
        <v>-0.1891308346797918</v>
      </c>
      <c r="D9463">
        <f t="shared" si="448"/>
        <v>9.0546514663463058E-6</v>
      </c>
      <c r="E9463" s="2">
        <f t="shared" si="449"/>
        <v>3.5770472626674737E-2</v>
      </c>
    </row>
    <row r="9464" spans="1:5" x14ac:dyDescent="0.55000000000000004">
      <c r="A9464">
        <v>9459</v>
      </c>
      <c r="C9464">
        <f t="shared" si="447"/>
        <v>-0.14343550218730752</v>
      </c>
      <c r="D9464">
        <f t="shared" si="448"/>
        <v>2.7931318388733169E-4</v>
      </c>
      <c r="E9464" s="2">
        <f t="shared" si="449"/>
        <v>2.0573743287725103E-2</v>
      </c>
    </row>
    <row r="9465" spans="1:5" x14ac:dyDescent="0.55000000000000004">
      <c r="A9465">
        <v>9460</v>
      </c>
      <c r="C9465">
        <f t="shared" si="447"/>
        <v>-6.1740882026306843E-2</v>
      </c>
      <c r="D9465">
        <f t="shared" si="448"/>
        <v>4.7946999460737666E-4</v>
      </c>
      <c r="E9465" s="2">
        <f t="shared" si="449"/>
        <v>3.8119365133863392E-3</v>
      </c>
    </row>
    <row r="9466" spans="1:5" x14ac:dyDescent="0.55000000000000004">
      <c r="A9466">
        <v>9461</v>
      </c>
      <c r="C9466">
        <f t="shared" si="447"/>
        <v>3.544939812876207E-2</v>
      </c>
      <c r="D9466">
        <f t="shared" si="448"/>
        <v>5.5928994310656813E-4</v>
      </c>
      <c r="E9466" s="2">
        <f t="shared" si="449"/>
        <v>1.2566598276914798E-3</v>
      </c>
    </row>
    <row r="9467" spans="1:5" x14ac:dyDescent="0.55000000000000004">
      <c r="A9467">
        <v>9462</v>
      </c>
      <c r="C9467">
        <f t="shared" si="447"/>
        <v>0.12374262656753701</v>
      </c>
      <c r="D9467">
        <f t="shared" si="448"/>
        <v>4.9873990478262892E-4</v>
      </c>
      <c r="E9467" s="2">
        <f t="shared" si="449"/>
        <v>1.5312237629832916E-2</v>
      </c>
    </row>
    <row r="9468" spans="1:5" x14ac:dyDescent="0.55000000000000004">
      <c r="A9468">
        <v>9463</v>
      </c>
      <c r="C9468">
        <f t="shared" si="447"/>
        <v>0.18097906402547523</v>
      </c>
      <c r="D9468">
        <f t="shared" si="448"/>
        <v>3.1301666296132652E-4</v>
      </c>
      <c r="E9468" s="2">
        <f t="shared" si="449"/>
        <v>3.2753421615537064E-2</v>
      </c>
    </row>
    <row r="9469" spans="1:5" x14ac:dyDescent="0.55000000000000004">
      <c r="A9469">
        <v>9464</v>
      </c>
      <c r="C9469">
        <f t="shared" si="447"/>
        <v>0.19279357114938231</v>
      </c>
      <c r="D9469">
        <f t="shared" si="448"/>
        <v>4.8732836612595533E-5</v>
      </c>
      <c r="E9469" s="2">
        <f t="shared" si="449"/>
        <v>3.7169361076531938E-2</v>
      </c>
    </row>
    <row r="9470" spans="1:5" x14ac:dyDescent="0.55000000000000004">
      <c r="A9470">
        <v>9465</v>
      </c>
      <c r="C9470">
        <f t="shared" si="447"/>
        <v>0.15622095568187311</v>
      </c>
      <c r="D9470">
        <f t="shared" si="448"/>
        <v>-2.2778190452595515E-4</v>
      </c>
      <c r="E9470" s="2">
        <f t="shared" si="449"/>
        <v>2.4404986994157763E-2</v>
      </c>
    </row>
    <row r="9471" spans="1:5" x14ac:dyDescent="0.55000000000000004">
      <c r="A9471">
        <v>9466</v>
      </c>
      <c r="C9471">
        <f t="shared" si="447"/>
        <v>8.0440173214688229E-2</v>
      </c>
      <c r="D9471">
        <f t="shared" si="448"/>
        <v>-4.471281888900853E-4</v>
      </c>
      <c r="E9471" s="2">
        <f t="shared" si="449"/>
        <v>6.4706214668090456E-3</v>
      </c>
    </row>
    <row r="9472" spans="1:5" x14ac:dyDescent="0.55000000000000004">
      <c r="A9472">
        <v>9467</v>
      </c>
      <c r="C9472">
        <f t="shared" si="447"/>
        <v>-1.5529397185063958E-2</v>
      </c>
      <c r="D9472">
        <f t="shared" si="448"/>
        <v>-5.542547225572276E-4</v>
      </c>
      <c r="E9472" s="2">
        <f t="shared" si="449"/>
        <v>2.4116217693147238E-4</v>
      </c>
    </row>
    <row r="9473" spans="1:5" x14ac:dyDescent="0.55000000000000004">
      <c r="A9473">
        <v>9468</v>
      </c>
      <c r="C9473">
        <f t="shared" si="447"/>
        <v>-0.10760141622508565</v>
      </c>
      <c r="D9473">
        <f t="shared" si="448"/>
        <v>-5.2227500362509555E-4</v>
      </c>
      <c r="E9473" s="2">
        <f t="shared" si="449"/>
        <v>1.1578064773644125E-2</v>
      </c>
    </row>
    <row r="9474" spans="1:5" x14ac:dyDescent="0.55000000000000004">
      <c r="A9474">
        <v>9469</v>
      </c>
      <c r="C9474">
        <f t="shared" si="447"/>
        <v>-0.1726677478505072</v>
      </c>
      <c r="D9474">
        <f t="shared" si="448"/>
        <v>-3.5921526746666369E-4</v>
      </c>
      <c r="E9474" s="2">
        <f t="shared" si="449"/>
        <v>2.9814151147766334E-2</v>
      </c>
    </row>
    <row r="9475" spans="1:5" x14ac:dyDescent="0.55000000000000004">
      <c r="A9475">
        <v>9470</v>
      </c>
      <c r="C9475">
        <f t="shared" si="447"/>
        <v>-0.19439811431287837</v>
      </c>
      <c r="D9475">
        <f t="shared" si="448"/>
        <v>-1.0600007083916529E-4</v>
      </c>
      <c r="E9475" s="2">
        <f t="shared" si="449"/>
        <v>3.7790626848402925E-2</v>
      </c>
    </row>
    <row r="9476" spans="1:5" x14ac:dyDescent="0.55000000000000004">
      <c r="A9476">
        <v>9471</v>
      </c>
      <c r="C9476">
        <f t="shared" si="447"/>
        <v>-0.16733865167114839</v>
      </c>
      <c r="D9476">
        <f t="shared" si="448"/>
        <v>1.7381890927099466E-4</v>
      </c>
      <c r="E9476" s="2">
        <f t="shared" si="449"/>
        <v>2.8002224343117936E-2</v>
      </c>
    </row>
    <row r="9477" spans="1:5" x14ac:dyDescent="0.55000000000000004">
      <c r="A9477">
        <v>9472</v>
      </c>
      <c r="C9477">
        <f t="shared" si="447"/>
        <v>-9.8280714678872283E-2</v>
      </c>
      <c r="D9477">
        <f t="shared" si="448"/>
        <v>4.1001300696603943E-4</v>
      </c>
      <c r="E9477" s="2">
        <f t="shared" si="449"/>
        <v>9.6590988777899012E-3</v>
      </c>
    </row>
    <row r="9478" spans="1:5" x14ac:dyDescent="0.55000000000000004">
      <c r="A9478">
        <v>9473</v>
      </c>
      <c r="C9478">
        <f t="shared" ref="C9478:C9541" si="450">$D$1*COS($B$2*(A9478-$L$2)+$B$1)</f>
        <v>-4.5563898952953987E-3</v>
      </c>
      <c r="D9478">
        <f t="shared" ref="D9478:D9541" si="451">$D$2*COS($B$2*(A9478-$L$3)+$B$3)</f>
        <v>5.4330248230107013E-4</v>
      </c>
      <c r="E9478" s="2">
        <f t="shared" ref="E9478:E9541" si="452">(M9478-C9478)^2</f>
        <v>2.0760688877950016E-5</v>
      </c>
    </row>
    <row r="9479" spans="1:5" x14ac:dyDescent="0.55000000000000004">
      <c r="A9479">
        <v>9474</v>
      </c>
      <c r="C9479">
        <f t="shared" si="450"/>
        <v>9.0311492710921967E-2</v>
      </c>
      <c r="D9479">
        <f t="shared" si="451"/>
        <v>5.4023448648621438E-4</v>
      </c>
      <c r="E9479" s="2">
        <f t="shared" si="452"/>
        <v>8.1561657156749116E-3</v>
      </c>
    </row>
    <row r="9480" spans="1:5" x14ac:dyDescent="0.55000000000000004">
      <c r="A9480">
        <v>9475</v>
      </c>
      <c r="C9480">
        <f t="shared" si="450"/>
        <v>0.16251309426192306</v>
      </c>
      <c r="D9480">
        <f t="shared" si="451"/>
        <v>4.0157902180278045E-4</v>
      </c>
      <c r="E9480" s="2">
        <f t="shared" si="452"/>
        <v>2.6410505806584692E-2</v>
      </c>
    </row>
    <row r="9481" spans="1:5" x14ac:dyDescent="0.55000000000000004">
      <c r="A9481">
        <v>9476</v>
      </c>
      <c r="C9481">
        <f t="shared" si="450"/>
        <v>0.19392733465741396</v>
      </c>
      <c r="D9481">
        <f t="shared" si="451"/>
        <v>1.6213568726100848E-4</v>
      </c>
      <c r="E9481" s="2">
        <f t="shared" si="452"/>
        <v>3.7607811127328632E-2</v>
      </c>
    </row>
    <row r="9482" spans="1:5" x14ac:dyDescent="0.55000000000000004">
      <c r="A9482">
        <v>9477</v>
      </c>
      <c r="C9482">
        <f t="shared" si="450"/>
        <v>0.1766699017189583</v>
      </c>
      <c r="D9482">
        <f t="shared" si="451"/>
        <v>-1.1800028722619169E-4</v>
      </c>
      <c r="E9482" s="2">
        <f t="shared" si="452"/>
        <v>3.1212254173386383E-2</v>
      </c>
    </row>
    <row r="9483" spans="1:5" x14ac:dyDescent="0.55000000000000004">
      <c r="A9483">
        <v>9478</v>
      </c>
      <c r="C9483">
        <f t="shared" si="450"/>
        <v>0.11507204735531365</v>
      </c>
      <c r="D9483">
        <f t="shared" si="451"/>
        <v>-3.6852067687611787E-4</v>
      </c>
      <c r="E9483" s="2">
        <f t="shared" si="452"/>
        <v>1.3241576082543548E-2</v>
      </c>
    </row>
    <row r="9484" spans="1:5" x14ac:dyDescent="0.55000000000000004">
      <c r="A9484">
        <v>9479</v>
      </c>
      <c r="C9484">
        <f t="shared" si="450"/>
        <v>2.4593534631791602E-2</v>
      </c>
      <c r="D9484">
        <f t="shared" si="451"/>
        <v>-5.2655014442967566E-4</v>
      </c>
      <c r="E9484" s="2">
        <f t="shared" si="452"/>
        <v>6.0484194568513291E-4</v>
      </c>
    </row>
    <row r="9485" spans="1:5" x14ac:dyDescent="0.55000000000000004">
      <c r="A9485">
        <v>9480</v>
      </c>
      <c r="C9485">
        <f t="shared" si="450"/>
        <v>-7.205743689373148E-2</v>
      </c>
      <c r="D9485">
        <f t="shared" si="451"/>
        <v>-5.5242662452780226E-4</v>
      </c>
      <c r="E9485" s="2">
        <f t="shared" si="452"/>
        <v>5.1922742116940947E-3</v>
      </c>
    </row>
    <row r="9486" spans="1:5" x14ac:dyDescent="0.55000000000000004">
      <c r="A9486">
        <v>9481</v>
      </c>
      <c r="C9486">
        <f t="shared" si="450"/>
        <v>-0.15062351060918544</v>
      </c>
      <c r="D9486">
        <f t="shared" si="451"/>
        <v>-4.3965566609879109E-4</v>
      </c>
      <c r="E9486" s="2">
        <f t="shared" si="452"/>
        <v>2.2687441948235399E-2</v>
      </c>
    </row>
    <row r="9487" spans="1:5" x14ac:dyDescent="0.55000000000000004">
      <c r="A9487">
        <v>9482</v>
      </c>
      <c r="C9487">
        <f t="shared" si="450"/>
        <v>-0.19138625805342763</v>
      </c>
      <c r="D9487">
        <f t="shared" si="451"/>
        <v>-2.1654040268512397E-4</v>
      </c>
      <c r="E9487" s="2">
        <f t="shared" si="452"/>
        <v>3.6628699771693189E-2</v>
      </c>
    </row>
    <row r="9488" spans="1:5" x14ac:dyDescent="0.55000000000000004">
      <c r="A9488">
        <v>9483</v>
      </c>
      <c r="C9488">
        <f t="shared" si="450"/>
        <v>-0.18411508882940722</v>
      </c>
      <c r="D9488">
        <f t="shared" si="451"/>
        <v>6.0921937484877592E-5</v>
      </c>
      <c r="E9488" s="2">
        <f t="shared" si="452"/>
        <v>3.3898365934660508E-2</v>
      </c>
    </row>
    <row r="9489" spans="1:5" x14ac:dyDescent="0.55000000000000004">
      <c r="A9489">
        <v>9484</v>
      </c>
      <c r="C9489">
        <f t="shared" si="450"/>
        <v>-0.13063491314785783</v>
      </c>
      <c r="D9489">
        <f t="shared" si="451"/>
        <v>3.2309415548623788E-4</v>
      </c>
      <c r="E9489" s="2">
        <f t="shared" si="452"/>
        <v>1.706548053314836E-2</v>
      </c>
    </row>
    <row r="9490" spans="1:5" x14ac:dyDescent="0.55000000000000004">
      <c r="A9490">
        <v>9485</v>
      </c>
      <c r="C9490">
        <f t="shared" si="450"/>
        <v>-4.4368127831685304E-2</v>
      </c>
      <c r="D9490">
        <f t="shared" si="451"/>
        <v>5.0417655074499231E-4</v>
      </c>
      <c r="E9490" s="2">
        <f t="shared" si="452"/>
        <v>1.9685307672887681E-3</v>
      </c>
    </row>
    <row r="9491" spans="1:5" x14ac:dyDescent="0.55000000000000004">
      <c r="A9491">
        <v>9486</v>
      </c>
      <c r="C9491">
        <f t="shared" si="450"/>
        <v>5.3034122364308899E-2</v>
      </c>
      <c r="D9491">
        <f t="shared" si="451"/>
        <v>5.5872125896523465E-4</v>
      </c>
      <c r="E9491" s="2">
        <f t="shared" si="452"/>
        <v>2.8126181349524891E-3</v>
      </c>
    </row>
    <row r="9492" spans="1:5" x14ac:dyDescent="0.55000000000000004">
      <c r="A9492">
        <v>9487</v>
      </c>
      <c r="C9492">
        <f t="shared" si="450"/>
        <v>0.13712592571746424</v>
      </c>
      <c r="D9492">
        <f t="shared" si="451"/>
        <v>4.7303870809491035E-4</v>
      </c>
      <c r="E9492" s="2">
        <f t="shared" si="452"/>
        <v>1.8803519503871519E-2</v>
      </c>
    </row>
    <row r="9493" spans="1:5" x14ac:dyDescent="0.55000000000000004">
      <c r="A9493">
        <v>9488</v>
      </c>
      <c r="C9493">
        <f t="shared" si="450"/>
        <v>0.18680201210071434</v>
      </c>
      <c r="D9493">
        <f t="shared" si="451"/>
        <v>2.6863341235759799E-4</v>
      </c>
      <c r="E9493" s="2">
        <f t="shared" si="452"/>
        <v>3.4894991724875431E-2</v>
      </c>
    </row>
    <row r="9494" spans="1:5" x14ac:dyDescent="0.55000000000000004">
      <c r="A9494">
        <v>9489</v>
      </c>
      <c r="C9494">
        <f t="shared" si="450"/>
        <v>0.18959473092131376</v>
      </c>
      <c r="D9494">
        <f t="shared" si="451"/>
        <v>-3.1932075302703672E-6</v>
      </c>
      <c r="E9494" s="2">
        <f t="shared" si="452"/>
        <v>3.5946161993125371E-2</v>
      </c>
    </row>
    <row r="9495" spans="1:5" x14ac:dyDescent="0.55000000000000004">
      <c r="A9495">
        <v>9490</v>
      </c>
      <c r="C9495">
        <f t="shared" si="450"/>
        <v>0.14480316862129125</v>
      </c>
      <c r="D9495">
        <f t="shared" si="451"/>
        <v>-2.7421839964265947E-4</v>
      </c>
      <c r="E9495" s="2">
        <f t="shared" si="452"/>
        <v>2.0967957642766107E-2</v>
      </c>
    </row>
    <row r="9496" spans="1:5" x14ac:dyDescent="0.55000000000000004">
      <c r="A9496">
        <v>9491</v>
      </c>
      <c r="C9496">
        <f t="shared" si="450"/>
        <v>6.3669063205943524E-2</v>
      </c>
      <c r="D9496">
        <f t="shared" si="451"/>
        <v>-4.7642055350998971E-4</v>
      </c>
      <c r="E9496" s="2">
        <f t="shared" si="452"/>
        <v>4.0537496095224314E-3</v>
      </c>
    </row>
    <row r="9497" spans="1:5" x14ac:dyDescent="0.55000000000000004">
      <c r="A9497">
        <v>9492</v>
      </c>
      <c r="C9497">
        <f t="shared" si="450"/>
        <v>-3.3444635036726796E-2</v>
      </c>
      <c r="D9497">
        <f t="shared" si="451"/>
        <v>-5.5905119059479241E-4</v>
      </c>
      <c r="E9497" s="2">
        <f t="shared" si="452"/>
        <v>1.1185436127398535E-3</v>
      </c>
    </row>
    <row r="9498" spans="1:5" x14ac:dyDescent="0.55000000000000004">
      <c r="A9498">
        <v>9493</v>
      </c>
      <c r="C9498">
        <f t="shared" si="450"/>
        <v>-0.12216443484215088</v>
      </c>
      <c r="D9498">
        <f t="shared" si="451"/>
        <v>-5.0137176270441636E-4</v>
      </c>
      <c r="E9498" s="2">
        <f t="shared" si="452"/>
        <v>1.4924149140302127E-2</v>
      </c>
    </row>
    <row r="9499" spans="1:5" x14ac:dyDescent="0.55000000000000004">
      <c r="A9499">
        <v>9494</v>
      </c>
      <c r="C9499">
        <f t="shared" si="450"/>
        <v>-0.180223536524168</v>
      </c>
      <c r="D9499">
        <f t="shared" si="451"/>
        <v>-3.1785859045347183E-4</v>
      </c>
      <c r="E9499" s="2">
        <f t="shared" si="452"/>
        <v>3.2480523117278122E-2</v>
      </c>
    </row>
    <row r="9500" spans="1:5" x14ac:dyDescent="0.55000000000000004">
      <c r="A9500">
        <v>9495</v>
      </c>
      <c r="C9500">
        <f t="shared" si="450"/>
        <v>-0.19305032934969657</v>
      </c>
      <c r="D9500">
        <f t="shared" si="451"/>
        <v>-5.4569611934296094E-5</v>
      </c>
      <c r="E9500" s="2">
        <f t="shared" si="452"/>
        <v>3.7268429662026314E-2</v>
      </c>
    </row>
    <row r="9501" spans="1:5" x14ac:dyDescent="0.55000000000000004">
      <c r="A9501">
        <v>9496</v>
      </c>
      <c r="C9501">
        <f t="shared" si="450"/>
        <v>-0.15742555868759095</v>
      </c>
      <c r="D9501">
        <f t="shared" si="451"/>
        <v>2.2241518895093606E-4</v>
      </c>
      <c r="E9501" s="2">
        <f t="shared" si="452"/>
        <v>2.4782806528100141E-2</v>
      </c>
    </row>
    <row r="9502" spans="1:5" x14ac:dyDescent="0.55000000000000004">
      <c r="A9502">
        <v>9497</v>
      </c>
      <c r="C9502">
        <f t="shared" si="450"/>
        <v>-8.2290291062391191E-2</v>
      </c>
      <c r="D9502">
        <f t="shared" si="451"/>
        <v>4.4357846554968873E-4</v>
      </c>
      <c r="E9502" s="2">
        <f t="shared" si="452"/>
        <v>6.7716920031330599E-3</v>
      </c>
    </row>
    <row r="9503" spans="1:5" x14ac:dyDescent="0.55000000000000004">
      <c r="A9503">
        <v>9498</v>
      </c>
      <c r="C9503">
        <f t="shared" si="450"/>
        <v>1.3498105077759304E-2</v>
      </c>
      <c r="D9503">
        <f t="shared" si="451"/>
        <v>5.5341289718766182E-4</v>
      </c>
      <c r="E9503" s="2">
        <f t="shared" si="452"/>
        <v>1.8219884069023152E-4</v>
      </c>
    </row>
    <row r="9504" spans="1:5" x14ac:dyDescent="0.55000000000000004">
      <c r="A9504">
        <v>9499</v>
      </c>
      <c r="C9504">
        <f t="shared" si="450"/>
        <v>0.10589876136087238</v>
      </c>
      <c r="D9504">
        <f t="shared" si="451"/>
        <v>5.2435235664985056E-4</v>
      </c>
      <c r="E9504" s="2">
        <f t="shared" si="452"/>
        <v>1.1214547657766997E-2</v>
      </c>
    </row>
    <row r="9505" spans="1:5" x14ac:dyDescent="0.55000000000000004">
      <c r="A9505">
        <v>9500</v>
      </c>
      <c r="C9505">
        <f t="shared" si="450"/>
        <v>0.1717210607111859</v>
      </c>
      <c r="D9505">
        <f t="shared" si="451"/>
        <v>3.636904270636536E-4</v>
      </c>
      <c r="E9505" s="2">
        <f t="shared" si="452"/>
        <v>2.9488122691774792E-2</v>
      </c>
    </row>
    <row r="9506" spans="1:5" x14ac:dyDescent="0.55000000000000004">
      <c r="A9506">
        <v>9501</v>
      </c>
      <c r="C9506">
        <f t="shared" si="450"/>
        <v>0.19444499341575719</v>
      </c>
      <c r="D9506">
        <f t="shared" si="451"/>
        <v>1.1174986627042898E-4</v>
      </c>
      <c r="E9506" s="2">
        <f t="shared" si="452"/>
        <v>3.780885546445386E-2</v>
      </c>
    </row>
    <row r="9507" spans="1:5" x14ac:dyDescent="0.55000000000000004">
      <c r="A9507">
        <v>9502</v>
      </c>
      <c r="C9507">
        <f t="shared" si="450"/>
        <v>0.16836733134965196</v>
      </c>
      <c r="D9507">
        <f t="shared" si="451"/>
        <v>-1.6823755544862086E-4</v>
      </c>
      <c r="E9507" s="2">
        <f t="shared" si="452"/>
        <v>2.8347558265803496E-2</v>
      </c>
    </row>
    <row r="9508" spans="1:5" x14ac:dyDescent="0.55000000000000004">
      <c r="A9508">
        <v>9503</v>
      </c>
      <c r="C9508">
        <f t="shared" si="450"/>
        <v>0.10003301801649321</v>
      </c>
      <c r="D9508">
        <f t="shared" si="451"/>
        <v>-4.0600089692434719E-4</v>
      </c>
      <c r="E9508" s="2">
        <f t="shared" si="452"/>
        <v>1.0006604693488056E-2</v>
      </c>
    </row>
    <row r="9509" spans="1:5" x14ac:dyDescent="0.55000000000000004">
      <c r="A9509">
        <v>9504</v>
      </c>
      <c r="C9509">
        <f t="shared" si="450"/>
        <v>6.5925256899144998E-3</v>
      </c>
      <c r="D9509">
        <f t="shared" si="451"/>
        <v>-5.4186657109195455E-4</v>
      </c>
      <c r="E9509" s="2">
        <f t="shared" si="452"/>
        <v>4.3461394972182649E-5</v>
      </c>
    </row>
    <row r="9510" spans="1:5" x14ac:dyDescent="0.55000000000000004">
      <c r="A9510">
        <v>9505</v>
      </c>
      <c r="C9510">
        <f t="shared" si="450"/>
        <v>-8.8502551625416856E-2</v>
      </c>
      <c r="D9510">
        <f t="shared" si="451"/>
        <v>-5.4173515755655667E-4</v>
      </c>
      <c r="E9510" s="2">
        <f t="shared" si="452"/>
        <v>7.8327016442095755E-3</v>
      </c>
    </row>
    <row r="9511" spans="1:5" x14ac:dyDescent="0.55000000000000004">
      <c r="A9511">
        <v>9506</v>
      </c>
      <c r="C9511">
        <f t="shared" si="450"/>
        <v>-0.16138535396854101</v>
      </c>
      <c r="D9511">
        <f t="shared" si="451"/>
        <v>-4.0563963834556105E-4</v>
      </c>
      <c r="E9511" s="2">
        <f t="shared" si="452"/>
        <v>2.6045232475551273E-2</v>
      </c>
    </row>
    <row r="9512" spans="1:5" x14ac:dyDescent="0.55000000000000004">
      <c r="A9512">
        <v>9507</v>
      </c>
      <c r="C9512">
        <f t="shared" si="450"/>
        <v>-0.19376383419891455</v>
      </c>
      <c r="D9512">
        <f t="shared" si="451"/>
        <v>-1.6773712011499504E-4</v>
      </c>
      <c r="E9512" s="2">
        <f t="shared" si="452"/>
        <v>3.7544423443464446E-2</v>
      </c>
    </row>
    <row r="9513" spans="1:5" x14ac:dyDescent="0.55000000000000004">
      <c r="A9513">
        <v>9508</v>
      </c>
      <c r="C9513">
        <f t="shared" si="450"/>
        <v>-0.17751167626408168</v>
      </c>
      <c r="D9513">
        <f t="shared" si="451"/>
        <v>1.1226387963849578E-4</v>
      </c>
      <c r="E9513" s="2">
        <f t="shared" si="452"/>
        <v>3.1510395210084141E-2</v>
      </c>
    </row>
    <row r="9514" spans="1:5" x14ac:dyDescent="0.55000000000000004">
      <c r="A9514">
        <v>9509</v>
      </c>
      <c r="C9514">
        <f t="shared" si="450"/>
        <v>-0.11670782923646299</v>
      </c>
      <c r="D9514">
        <f t="shared" si="451"/>
        <v>3.6408901194532104E-4</v>
      </c>
      <c r="E9514" s="2">
        <f t="shared" si="452"/>
        <v>1.3620717405087406E-2</v>
      </c>
    </row>
    <row r="9515" spans="1:5" x14ac:dyDescent="0.55000000000000004">
      <c r="A9515">
        <v>9510</v>
      </c>
      <c r="C9515">
        <f t="shared" si="450"/>
        <v>-2.6612777076344706E-2</v>
      </c>
      <c r="D9515">
        <f t="shared" si="451"/>
        <v>5.2453547664132289E-4</v>
      </c>
      <c r="E9515" s="2">
        <f t="shared" si="452"/>
        <v>7.0823990371521827E-4</v>
      </c>
    </row>
    <row r="9516" spans="1:5" x14ac:dyDescent="0.55000000000000004">
      <c r="A9516">
        <v>9511</v>
      </c>
      <c r="C9516">
        <f t="shared" si="450"/>
        <v>7.0161521177103781E-2</v>
      </c>
      <c r="D9516">
        <f t="shared" si="451"/>
        <v>5.5333459303094244E-4</v>
      </c>
      <c r="E9516" s="2">
        <f t="shared" si="452"/>
        <v>4.9226390538851823E-3</v>
      </c>
    </row>
    <row r="9517" spans="1:5" x14ac:dyDescent="0.55000000000000004">
      <c r="A9517">
        <v>9512</v>
      </c>
      <c r="C9517">
        <f t="shared" si="450"/>
        <v>0.1493267565026242</v>
      </c>
      <c r="D9517">
        <f t="shared" si="451"/>
        <v>4.4325838993759369E-4</v>
      </c>
      <c r="E9517" s="2">
        <f t="shared" si="452"/>
        <v>2.2298480207594017E-2</v>
      </c>
    </row>
    <row r="9518" spans="1:5" x14ac:dyDescent="0.55000000000000004">
      <c r="A9518">
        <v>9513</v>
      </c>
      <c r="C9518">
        <f t="shared" si="450"/>
        <v>0.19101412350427191</v>
      </c>
      <c r="D9518">
        <f t="shared" si="451"/>
        <v>2.2193367411544264E-4</v>
      </c>
      <c r="E9518" s="2">
        <f t="shared" si="452"/>
        <v>3.6486395378105239E-2</v>
      </c>
    </row>
    <row r="9519" spans="1:5" x14ac:dyDescent="0.55000000000000004">
      <c r="A9519">
        <v>9514</v>
      </c>
      <c r="C9519">
        <f t="shared" si="450"/>
        <v>0.18476097176549308</v>
      </c>
      <c r="D9519">
        <f t="shared" si="451"/>
        <v>-5.5091715910902214E-5</v>
      </c>
      <c r="E9519" s="2">
        <f t="shared" si="452"/>
        <v>3.4136616687729333E-2</v>
      </c>
    </row>
    <row r="9520" spans="1:5" x14ac:dyDescent="0.55000000000000004">
      <c r="A9520">
        <v>9515</v>
      </c>
      <c r="C9520">
        <f t="shared" si="450"/>
        <v>0.13213671056638895</v>
      </c>
      <c r="D9520">
        <f t="shared" si="451"/>
        <v>-3.1829024649232014E-4</v>
      </c>
      <c r="E9520" s="2">
        <f t="shared" si="452"/>
        <v>1.7460110279305645E-2</v>
      </c>
    </row>
    <row r="9521" spans="1:5" x14ac:dyDescent="0.55000000000000004">
      <c r="A9521">
        <v>9516</v>
      </c>
      <c r="C9521">
        <f t="shared" si="450"/>
        <v>4.6348920235988265E-2</v>
      </c>
      <c r="D9521">
        <f t="shared" si="451"/>
        <v>-5.0160463423023821E-4</v>
      </c>
      <c r="E9521" s="2">
        <f t="shared" si="452"/>
        <v>2.1482224070420025E-3</v>
      </c>
    </row>
    <row r="9522" spans="1:5" x14ac:dyDescent="0.55000000000000004">
      <c r="A9522">
        <v>9517</v>
      </c>
      <c r="C9522">
        <f t="shared" si="450"/>
        <v>-5.1071472115923021E-2</v>
      </c>
      <c r="D9522">
        <f t="shared" si="451"/>
        <v>-5.5902683176314882E-4</v>
      </c>
      <c r="E9522" s="2">
        <f t="shared" si="452"/>
        <v>2.6082952640875028E-3</v>
      </c>
    </row>
    <row r="9523" spans="1:5" x14ac:dyDescent="0.55000000000000004">
      <c r="A9523">
        <v>9518</v>
      </c>
      <c r="C9523">
        <f t="shared" si="450"/>
        <v>-0.1356740014679555</v>
      </c>
      <c r="D9523">
        <f t="shared" si="451"/>
        <v>-4.7614507787417984E-4</v>
      </c>
      <c r="E9523" s="2">
        <f t="shared" si="452"/>
        <v>1.8407434674326789E-2</v>
      </c>
    </row>
    <row r="9524" spans="1:5" x14ac:dyDescent="0.55000000000000004">
      <c r="A9524">
        <v>9519</v>
      </c>
      <c r="C9524">
        <f t="shared" si="450"/>
        <v>-0.18622521623257449</v>
      </c>
      <c r="D9524">
        <f t="shared" si="451"/>
        <v>-2.7376094578070588E-4</v>
      </c>
      <c r="E9524" s="2">
        <f t="shared" si="452"/>
        <v>3.4679831160869125E-2</v>
      </c>
    </row>
    <row r="9525" spans="1:5" x14ac:dyDescent="0.55000000000000004">
      <c r="A9525">
        <v>9520</v>
      </c>
      <c r="C9525">
        <f t="shared" si="450"/>
        <v>-0.19003782703952476</v>
      </c>
      <c r="D9525">
        <f t="shared" si="451"/>
        <v>-2.6685867273048251E-6</v>
      </c>
      <c r="E9525" s="2">
        <f t="shared" si="452"/>
        <v>3.6114375705904332E-2</v>
      </c>
    </row>
    <row r="9526" spans="1:5" x14ac:dyDescent="0.55000000000000004">
      <c r="A9526">
        <v>9521</v>
      </c>
      <c r="C9526">
        <f t="shared" si="450"/>
        <v>-0.14615494893993569</v>
      </c>
      <c r="D9526">
        <f t="shared" si="451"/>
        <v>2.6909353135240753E-4</v>
      </c>
      <c r="E9526" s="2">
        <f t="shared" si="452"/>
        <v>2.1361269099635209E-2</v>
      </c>
    </row>
    <row r="9527" spans="1:5" x14ac:dyDescent="0.55000000000000004">
      <c r="A9527">
        <v>9522</v>
      </c>
      <c r="C9527">
        <f t="shared" si="450"/>
        <v>-6.5590259358309949E-2</v>
      </c>
      <c r="D9527">
        <f t="shared" si="451"/>
        <v>4.7331884510426188E-4</v>
      </c>
      <c r="E9527" s="2">
        <f t="shared" si="452"/>
        <v>4.3020821226903662E-3</v>
      </c>
    </row>
    <row r="9528" spans="1:5" x14ac:dyDescent="0.55000000000000004">
      <c r="A9528">
        <v>9523</v>
      </c>
      <c r="C9528">
        <f t="shared" si="450"/>
        <v>3.143620278928054E-2</v>
      </c>
      <c r="D9528">
        <f t="shared" si="451"/>
        <v>5.5875110550460052E-4</v>
      </c>
      <c r="E9528" s="2">
        <f t="shared" si="452"/>
        <v>9.8823484580876954E-4</v>
      </c>
    </row>
    <row r="9529" spans="1:5" x14ac:dyDescent="0.55000000000000004">
      <c r="A9529">
        <v>9524</v>
      </c>
      <c r="C9529">
        <f t="shared" si="450"/>
        <v>0.12057284065934101</v>
      </c>
      <c r="D9529">
        <f t="shared" si="451"/>
        <v>5.0394861596210678E-4</v>
      </c>
      <c r="E9529" s="2">
        <f t="shared" si="452"/>
        <v>1.4537809904662838E-2</v>
      </c>
    </row>
    <row r="9530" spans="1:5" x14ac:dyDescent="0.55000000000000004">
      <c r="A9530">
        <v>9525</v>
      </c>
      <c r="C9530">
        <f t="shared" si="450"/>
        <v>0.17944823699773632</v>
      </c>
      <c r="D9530">
        <f t="shared" si="451"/>
        <v>3.2266564620712137E-4</v>
      </c>
      <c r="E9530" s="2">
        <f t="shared" si="452"/>
        <v>3.220166976159574E-2</v>
      </c>
    </row>
    <row r="9531" spans="1:5" x14ac:dyDescent="0.55000000000000004">
      <c r="A9531">
        <v>9526</v>
      </c>
      <c r="C9531">
        <f t="shared" si="450"/>
        <v>0.19328590831841802</v>
      </c>
      <c r="D9531">
        <f t="shared" si="451"/>
        <v>6.040040050632925E-5</v>
      </c>
      <c r="E9531" s="2">
        <f t="shared" si="452"/>
        <v>3.73594423544759E-2</v>
      </c>
    </row>
    <row r="9532" spans="1:5" x14ac:dyDescent="0.55000000000000004">
      <c r="A9532">
        <v>9527</v>
      </c>
      <c r="C9532">
        <f t="shared" si="450"/>
        <v>0.1586128907965012</v>
      </c>
      <c r="D9532">
        <f t="shared" si="451"/>
        <v>-2.1702407257461864E-4</v>
      </c>
      <c r="E9532" s="2">
        <f t="shared" si="452"/>
        <v>2.5158049126822818E-2</v>
      </c>
    </row>
    <row r="9533" spans="1:5" x14ac:dyDescent="0.55000000000000004">
      <c r="A9533">
        <v>9528</v>
      </c>
      <c r="C9533">
        <f t="shared" si="450"/>
        <v>8.4131380978816339E-2</v>
      </c>
      <c r="D9533">
        <f t="shared" si="451"/>
        <v>-4.3998007795192218E-4</v>
      </c>
      <c r="E9533" s="2">
        <f t="shared" si="452"/>
        <v>7.0780892654027398E-3</v>
      </c>
    </row>
    <row r="9534" spans="1:5" x14ac:dyDescent="0.55000000000000004">
      <c r="A9534">
        <v>9529</v>
      </c>
      <c r="C9534">
        <f t="shared" si="450"/>
        <v>-1.1465332115745673E-2</v>
      </c>
      <c r="D9534">
        <f t="shared" si="451"/>
        <v>-5.5251035780749303E-4</v>
      </c>
      <c r="E9534" s="2">
        <f t="shared" si="452"/>
        <v>1.3145384052434917E-4</v>
      </c>
    </row>
    <row r="9535" spans="1:5" x14ac:dyDescent="0.55000000000000004">
      <c r="A9535">
        <v>9530</v>
      </c>
      <c r="C9535">
        <f t="shared" si="450"/>
        <v>-0.10418448851928137</v>
      </c>
      <c r="D9535">
        <f t="shared" si="451"/>
        <v>-5.2637218384768143E-4</v>
      </c>
      <c r="E9535" s="2">
        <f t="shared" si="452"/>
        <v>1.0854407648024273E-2</v>
      </c>
    </row>
    <row r="9536" spans="1:5" x14ac:dyDescent="0.55000000000000004">
      <c r="A9536">
        <v>9531</v>
      </c>
      <c r="C9536">
        <f t="shared" si="450"/>
        <v>-0.17075553433925236</v>
      </c>
      <c r="D9536">
        <f t="shared" si="451"/>
        <v>-3.6812568678740761E-4</v>
      </c>
      <c r="E9536" s="2">
        <f t="shared" si="452"/>
        <v>2.9157452507483594E-2</v>
      </c>
    </row>
    <row r="9537" spans="1:5" x14ac:dyDescent="0.55000000000000004">
      <c r="A9537">
        <v>9532</v>
      </c>
      <c r="C9537">
        <f t="shared" si="450"/>
        <v>-0.19447054028115529</v>
      </c>
      <c r="D9537">
        <f t="shared" si="451"/>
        <v>-1.1748740181730122E-4</v>
      </c>
      <c r="E9537" s="2">
        <f t="shared" si="452"/>
        <v>3.7818791037244441E-2</v>
      </c>
    </row>
    <row r="9538" spans="1:5" x14ac:dyDescent="0.55000000000000004">
      <c r="A9538">
        <v>9533</v>
      </c>
      <c r="C9538">
        <f t="shared" si="450"/>
        <v>-0.16937753972762629</v>
      </c>
      <c r="D9538">
        <f t="shared" si="451"/>
        <v>1.6263774456321654E-4</v>
      </c>
      <c r="E9538" s="2">
        <f t="shared" si="452"/>
        <v>2.8688750964183621E-2</v>
      </c>
    </row>
    <row r="9539" spans="1:5" x14ac:dyDescent="0.55000000000000004">
      <c r="A9539">
        <v>9534</v>
      </c>
      <c r="C9539">
        <f t="shared" si="450"/>
        <v>-0.1017743468977049</v>
      </c>
      <c r="D9539">
        <f t="shared" si="451"/>
        <v>4.0194424519798171E-4</v>
      </c>
      <c r="E9539" s="2">
        <f t="shared" si="452"/>
        <v>1.0358017686454375E-2</v>
      </c>
    </row>
    <row r="9540" spans="1:5" x14ac:dyDescent="0.55000000000000004">
      <c r="A9540">
        <v>9535</v>
      </c>
      <c r="C9540">
        <f t="shared" si="450"/>
        <v>-8.6279382294799697E-3</v>
      </c>
      <c r="D9540">
        <f t="shared" si="451"/>
        <v>5.4037121260051173E-4</v>
      </c>
      <c r="E9540" s="2">
        <f t="shared" si="452"/>
        <v>7.444131809172195E-5</v>
      </c>
    </row>
    <row r="9541" spans="1:5" x14ac:dyDescent="0.55000000000000004">
      <c r="A9541">
        <v>9536</v>
      </c>
      <c r="C9541">
        <f t="shared" si="450"/>
        <v>8.6683901071836336E-2</v>
      </c>
      <c r="D9541">
        <f t="shared" si="451"/>
        <v>5.4317639576173266E-4</v>
      </c>
      <c r="E9541" s="2">
        <f t="shared" si="452"/>
        <v>7.514098705031909E-3</v>
      </c>
    </row>
    <row r="9542" spans="1:5" x14ac:dyDescent="0.55000000000000004">
      <c r="A9542">
        <v>9537</v>
      </c>
      <c r="C9542">
        <f t="shared" ref="C9542:C9606" si="453">$D$1*COS($B$2*(A9542-$L$2)+$B$1)</f>
        <v>0.16023990835578208</v>
      </c>
      <c r="D9542">
        <f t="shared" ref="D9542:D9606" si="454">$D$2*COS($B$2*(A9542-$L$3)+$B$3)</f>
        <v>4.0965575283674762E-4</v>
      </c>
      <c r="E9542" s="2">
        <f t="shared" ref="E9542:E9606" si="455">(M9542-C9542)^2</f>
        <v>2.5676828229869442E-2</v>
      </c>
    </row>
    <row r="9543" spans="1:5" x14ac:dyDescent="0.55000000000000004">
      <c r="A9543">
        <v>9538</v>
      </c>
      <c r="C9543">
        <f t="shared" si="453"/>
        <v>0.19357907623170187</v>
      </c>
      <c r="D9543">
        <f t="shared" si="454"/>
        <v>1.7332015080788108E-4</v>
      </c>
      <c r="E9543" s="2">
        <f t="shared" si="455"/>
        <v>3.7472858754719042E-2</v>
      </c>
    </row>
    <row r="9544" spans="1:5" x14ac:dyDescent="0.55000000000000004">
      <c r="A9544">
        <v>9539</v>
      </c>
      <c r="C9544">
        <f t="shared" si="453"/>
        <v>0.17833397629776956</v>
      </c>
      <c r="D9544">
        <f t="shared" si="454"/>
        <v>-1.0651515576685832E-4</v>
      </c>
      <c r="E9544" s="2">
        <f t="shared" si="455"/>
        <v>3.1803007102173438E-2</v>
      </c>
    </row>
    <row r="9545" spans="1:5" x14ac:dyDescent="0.55000000000000004">
      <c r="A9545">
        <v>9540</v>
      </c>
      <c r="C9545">
        <f t="shared" si="453"/>
        <v>0.11833080729533477</v>
      </c>
      <c r="D9545">
        <f t="shared" si="454"/>
        <v>-3.5961740341320238E-4</v>
      </c>
      <c r="E9545" s="2">
        <f t="shared" si="455"/>
        <v>1.4002179955165651E-2</v>
      </c>
    </row>
    <row r="9546" spans="1:5" x14ac:dyDescent="0.55000000000000004">
      <c r="A9546">
        <v>9541</v>
      </c>
      <c r="C9546">
        <f t="shared" si="453"/>
        <v>2.8629099877286686E-2</v>
      </c>
      <c r="D9546">
        <f t="shared" si="454"/>
        <v>-5.2246326293625548E-4</v>
      </c>
      <c r="E9546" s="2">
        <f t="shared" si="455"/>
        <v>8.1962535978365658E-4</v>
      </c>
    </row>
    <row r="9547" spans="1:5" x14ac:dyDescent="0.55000000000000004">
      <c r="A9547">
        <v>9542</v>
      </c>
      <c r="C9547">
        <f t="shared" si="453"/>
        <v>-6.8257908156415581E-2</v>
      </c>
      <c r="D9547">
        <f t="shared" si="454"/>
        <v>-5.5418185611409904E-4</v>
      </c>
      <c r="E9547" s="2">
        <f t="shared" si="455"/>
        <v>4.6591420258896643E-3</v>
      </c>
    </row>
    <row r="9548" spans="1:5" x14ac:dyDescent="0.55000000000000004">
      <c r="A9548">
        <v>9543</v>
      </c>
      <c r="C9548">
        <f t="shared" si="453"/>
        <v>-0.14801362000540372</v>
      </c>
      <c r="D9548">
        <f t="shared" si="454"/>
        <v>-4.4681248463399075E-4</v>
      </c>
      <c r="E9548" s="2">
        <f t="shared" si="455"/>
        <v>2.1908031707104047E-2</v>
      </c>
    </row>
    <row r="9549" spans="1:5" x14ac:dyDescent="0.55000000000000004">
      <c r="A9549">
        <v>9544</v>
      </c>
      <c r="C9549">
        <f t="shared" si="453"/>
        <v>-0.19062103311260031</v>
      </c>
      <c r="D9549">
        <f t="shared" si="454"/>
        <v>-2.2730259757065659E-4</v>
      </c>
      <c r="E9549" s="2">
        <f t="shared" si="455"/>
        <v>3.6336378264915065E-2</v>
      </c>
    </row>
    <row r="9550" spans="1:5" x14ac:dyDescent="0.55000000000000004">
      <c r="A9550">
        <v>9545</v>
      </c>
      <c r="C9550">
        <f t="shared" si="453"/>
        <v>-0.18538658488196369</v>
      </c>
      <c r="D9550">
        <f t="shared" si="454"/>
        <v>4.9255450316194864E-5</v>
      </c>
      <c r="E9550" s="2">
        <f t="shared" si="455"/>
        <v>3.4368185854197528E-2</v>
      </c>
    </row>
    <row r="9551" spans="1:5" x14ac:dyDescent="0.55000000000000004">
      <c r="A9551">
        <v>9546</v>
      </c>
      <c r="C9551">
        <f t="shared" si="453"/>
        <v>-0.1336240114856749</v>
      </c>
      <c r="D9551">
        <f t="shared" si="454"/>
        <v>3.1345141840363879E-4</v>
      </c>
      <c r="E9551" s="2">
        <f t="shared" si="455"/>
        <v>1.785537644552378E-2</v>
      </c>
    </row>
    <row r="9552" spans="1:5" x14ac:dyDescent="0.55000000000000004">
      <c r="A9552">
        <v>9547</v>
      </c>
      <c r="C9552">
        <f t="shared" si="453"/>
        <v>-4.832462777716473E-2</v>
      </c>
      <c r="D9552">
        <f t="shared" si="454"/>
        <v>4.9897768750343846E-4</v>
      </c>
      <c r="E9552" s="2">
        <f t="shared" si="455"/>
        <v>2.3352696498015208E-3</v>
      </c>
    </row>
    <row r="9553" spans="1:5" x14ac:dyDescent="0.55000000000000004">
      <c r="A9553">
        <v>9548</v>
      </c>
      <c r="C9553">
        <f t="shared" si="453"/>
        <v>4.9103218901080624E-2</v>
      </c>
      <c r="D9553">
        <f t="shared" si="454"/>
        <v>5.592710746550138E-4</v>
      </c>
      <c r="E9553" s="2">
        <f t="shared" si="455"/>
        <v>2.4111261064474416E-3</v>
      </c>
    </row>
    <row r="9554" spans="1:5" x14ac:dyDescent="0.55000000000000004">
      <c r="A9554">
        <v>9549</v>
      </c>
      <c r="C9554">
        <f t="shared" si="453"/>
        <v>0.13420719264888664</v>
      </c>
      <c r="D9554">
        <f t="shared" si="454"/>
        <v>4.7919921056708317E-4</v>
      </c>
      <c r="E9554" s="2">
        <f t="shared" si="455"/>
        <v>1.8011570558695372E-2</v>
      </c>
    </row>
    <row r="9555" spans="1:5" x14ac:dyDescent="0.55000000000000004">
      <c r="A9555">
        <v>9550</v>
      </c>
      <c r="C9555">
        <f t="shared" si="453"/>
        <v>0.18562798990498872</v>
      </c>
      <c r="D9555">
        <f t="shared" si="454"/>
        <v>2.7885844534473808E-4</v>
      </c>
      <c r="E9555" s="2">
        <f t="shared" si="455"/>
        <v>3.4457750636166594E-2</v>
      </c>
    </row>
    <row r="9556" spans="1:5" x14ac:dyDescent="0.55000000000000004">
      <c r="A9556">
        <v>9551</v>
      </c>
      <c r="C9556">
        <f t="shared" si="453"/>
        <v>0.19046007442251281</v>
      </c>
      <c r="D9556">
        <f t="shared" si="454"/>
        <v>8.5300882105155602E-6</v>
      </c>
      <c r="E9556" s="2">
        <f t="shared" si="455"/>
        <v>3.6275039949029121E-2</v>
      </c>
    </row>
    <row r="9557" spans="1:5" x14ac:dyDescent="0.55000000000000004">
      <c r="A9557">
        <v>9552</v>
      </c>
      <c r="C9557">
        <f t="shared" si="453"/>
        <v>0.14749069484166522</v>
      </c>
      <c r="D9557">
        <f t="shared" si="454"/>
        <v>-2.6393914125737172E-4</v>
      </c>
      <c r="E9557" s="2">
        <f t="shared" si="455"/>
        <v>2.1753505064877211E-2</v>
      </c>
    </row>
    <row r="9558" spans="1:5" x14ac:dyDescent="0.55000000000000004">
      <c r="A9558">
        <v>9553</v>
      </c>
      <c r="C9558">
        <f t="shared" si="453"/>
        <v>6.7504259712164366E-2</v>
      </c>
      <c r="D9558">
        <f t="shared" si="454"/>
        <v>-4.7016520967347507E-4</v>
      </c>
      <c r="E9558" s="2">
        <f t="shared" si="455"/>
        <v>4.5568250792873376E-3</v>
      </c>
    </row>
    <row r="9559" spans="1:5" x14ac:dyDescent="0.55000000000000004">
      <c r="A9559">
        <v>9554</v>
      </c>
      <c r="C9559">
        <f t="shared" si="453"/>
        <v>-2.9424321728192308E-2</v>
      </c>
      <c r="D9559">
        <f t="shared" si="454"/>
        <v>-5.5838972075782968E-4</v>
      </c>
      <c r="E9559" s="2">
        <f t="shared" si="455"/>
        <v>8.6579070916416995E-4</v>
      </c>
    </row>
    <row r="9560" spans="1:5" x14ac:dyDescent="0.55000000000000004">
      <c r="A9560">
        <v>9555</v>
      </c>
      <c r="C9560">
        <f t="shared" si="453"/>
        <v>-0.11896801863026411</v>
      </c>
      <c r="D9560">
        <f t="shared" si="454"/>
        <v>-5.0647018185340535E-4</v>
      </c>
      <c r="E9560" s="2">
        <f t="shared" si="455"/>
        <v>1.4153389456810869E-2</v>
      </c>
    </row>
    <row r="9561" spans="1:5" x14ac:dyDescent="0.55000000000000004">
      <c r="A9561">
        <v>9556</v>
      </c>
      <c r="C9561">
        <f t="shared" si="453"/>
        <v>-0.17865325050300462</v>
      </c>
      <c r="D9561">
        <f t="shared" si="454"/>
        <v>-3.2743730284816509E-4</v>
      </c>
      <c r="E9561" s="2">
        <f t="shared" si="455"/>
        <v>3.1916983915289319E-2</v>
      </c>
    </row>
    <row r="9562" spans="1:5" x14ac:dyDescent="0.55000000000000004">
      <c r="A9562">
        <v>9557</v>
      </c>
      <c r="C9562">
        <f t="shared" si="453"/>
        <v>-0.19350028221122348</v>
      </c>
      <c r="D9562">
        <f t="shared" si="454"/>
        <v>-6.6224562658757918E-5</v>
      </c>
      <c r="E9562" s="2">
        <f t="shared" si="455"/>
        <v>3.7442359215823132E-2</v>
      </c>
    </row>
    <row r="9563" spans="1:5" x14ac:dyDescent="0.55000000000000004">
      <c r="A9563">
        <v>9558</v>
      </c>
      <c r="C9563">
        <f t="shared" si="453"/>
        <v>-0.15978282174836853</v>
      </c>
      <c r="D9563">
        <f t="shared" si="454"/>
        <v>2.1160914684743444E-4</v>
      </c>
      <c r="E9563" s="2">
        <f t="shared" si="455"/>
        <v>2.553055012587091E-2</v>
      </c>
    </row>
    <row r="9564" spans="1:5" x14ac:dyDescent="0.55000000000000004">
      <c r="A9564">
        <v>9559</v>
      </c>
      <c r="C9564">
        <f t="shared" si="453"/>
        <v>-8.596324098104409E-2</v>
      </c>
      <c r="D9564">
        <f t="shared" si="454"/>
        <v>4.3633342086991787E-4</v>
      </c>
      <c r="E9564" s="2">
        <f t="shared" si="455"/>
        <v>7.389678799965058E-3</v>
      </c>
    </row>
    <row r="9565" spans="1:5" x14ac:dyDescent="0.55000000000000004">
      <c r="A9565">
        <v>9560</v>
      </c>
      <c r="C9565">
        <f t="shared" si="453"/>
        <v>9.4313013111714909E-3</v>
      </c>
      <c r="D9565">
        <f t="shared" si="454"/>
        <v>5.5154720343281931E-4</v>
      </c>
      <c r="E9565" s="2">
        <f t="shared" si="455"/>
        <v>8.8949444422105079E-5</v>
      </c>
    </row>
    <row r="9566" spans="1:5" x14ac:dyDescent="0.55000000000000004">
      <c r="A9566">
        <v>9561</v>
      </c>
      <c r="C9566">
        <f t="shared" si="453"/>
        <v>0.10245878577034133</v>
      </c>
      <c r="D9566">
        <f t="shared" si="454"/>
        <v>5.2833426362669793E-4</v>
      </c>
      <c r="E9566" s="2">
        <f t="shared" si="455"/>
        <v>1.0497802781532698E-2</v>
      </c>
    </row>
    <row r="9567" spans="1:5" x14ac:dyDescent="0.55000000000000004">
      <c r="A9567">
        <v>9562</v>
      </c>
      <c r="C9567">
        <f t="shared" si="453"/>
        <v>0.16977127466100261</v>
      </c>
      <c r="D9567">
        <f t="shared" si="454"/>
        <v>3.7252056005294151E-4</v>
      </c>
      <c r="E9567" s="2">
        <f t="shared" si="455"/>
        <v>2.8822285700021589E-2</v>
      </c>
    </row>
    <row r="9568" spans="1:5" x14ac:dyDescent="0.55000000000000004">
      <c r="A9568">
        <v>9563</v>
      </c>
      <c r="C9568">
        <f t="shared" si="453"/>
        <v>0.19447475210628862</v>
      </c>
      <c r="D9568">
        <f t="shared" si="454"/>
        <v>1.2321204801628172E-4</v>
      </c>
      <c r="E9568" s="2">
        <f t="shared" si="455"/>
        <v>3.7820429206802411E-2</v>
      </c>
    </row>
    <row r="9569" spans="1:5" x14ac:dyDescent="0.55000000000000004">
      <c r="A9569">
        <v>9564</v>
      </c>
      <c r="C9569">
        <f t="shared" si="453"/>
        <v>0.17036916597678656</v>
      </c>
      <c r="D9569">
        <f t="shared" si="454"/>
        <v>-1.5702009096074145E-4</v>
      </c>
      <c r="E9569" s="2">
        <f t="shared" si="455"/>
        <v>2.9025652715625846E-2</v>
      </c>
    </row>
    <row r="9570" spans="1:5" x14ac:dyDescent="0.55000000000000004">
      <c r="A9570">
        <v>9565</v>
      </c>
      <c r="C9570">
        <f t="shared" si="453"/>
        <v>0.10350451028420543</v>
      </c>
      <c r="D9570">
        <f t="shared" si="454"/>
        <v>-3.9784349683547222E-4</v>
      </c>
      <c r="E9570" s="2">
        <f t="shared" si="455"/>
        <v>1.0713183649173189E-2</v>
      </c>
    </row>
    <row r="9571" spans="1:5" x14ac:dyDescent="0.55000000000000004">
      <c r="A9571">
        <v>9566</v>
      </c>
      <c r="C9571">
        <f t="shared" si="453"/>
        <v>1.0662404212259705E-2</v>
      </c>
      <c r="D9571">
        <f t="shared" si="454"/>
        <v>-5.3881657088004052E-4</v>
      </c>
      <c r="E9571" s="2">
        <f t="shared" si="455"/>
        <v>1.136868635856135E-4</v>
      </c>
    </row>
    <row r="9572" spans="1:5" x14ac:dyDescent="0.55000000000000004">
      <c r="A9572">
        <v>9567</v>
      </c>
      <c r="C9572">
        <f t="shared" si="453"/>
        <v>-8.4855740571314731E-2</v>
      </c>
      <c r="D9572">
        <f t="shared" si="454"/>
        <v>-5.4455804298589067E-4</v>
      </c>
      <c r="E9572" s="2">
        <f t="shared" si="455"/>
        <v>7.200496707906269E-3</v>
      </c>
    </row>
    <row r="9573" spans="1:5" x14ac:dyDescent="0.55000000000000004">
      <c r="A9573">
        <v>9568</v>
      </c>
      <c r="C9573">
        <f t="shared" si="453"/>
        <v>-0.15907688308858367</v>
      </c>
      <c r="D9573">
        <f t="shared" si="454"/>
        <v>-4.1362692467508379E-4</v>
      </c>
      <c r="E9573" s="2">
        <f t="shared" si="455"/>
        <v>2.5305454733178918E-2</v>
      </c>
    </row>
    <row r="9574" spans="1:5" x14ac:dyDescent="0.55000000000000004">
      <c r="A9574">
        <v>9569</v>
      </c>
      <c r="C9574">
        <f t="shared" si="453"/>
        <v>-0.19337308102526593</v>
      </c>
      <c r="D9574">
        <f t="shared" si="454"/>
        <v>-1.7888416683463389E-4</v>
      </c>
      <c r="E9574" s="2">
        <f t="shared" si="455"/>
        <v>3.7393148465204064E-2</v>
      </c>
    </row>
    <row r="9575" spans="1:5" x14ac:dyDescent="0.55000000000000004">
      <c r="A9575">
        <v>9570</v>
      </c>
      <c r="C9575">
        <f t="shared" si="453"/>
        <v>-0.17913671160684985</v>
      </c>
      <c r="D9575">
        <f t="shared" si="454"/>
        <v>1.007547462942357E-4</v>
      </c>
      <c r="E9575" s="2">
        <f t="shared" si="455"/>
        <v>3.2089961445315694E-2</v>
      </c>
    </row>
    <row r="9576" spans="1:5" x14ac:dyDescent="0.55000000000000004">
      <c r="A9576">
        <v>9571</v>
      </c>
      <c r="C9576">
        <f t="shared" si="453"/>
        <v>-0.11994080347769935</v>
      </c>
      <c r="D9576">
        <f t="shared" si="454"/>
        <v>3.5510634185251369E-4</v>
      </c>
      <c r="E9576" s="2">
        <f t="shared" si="455"/>
        <v>1.4385796338876097E-2</v>
      </c>
    </row>
    <row r="9577" spans="1:5" x14ac:dyDescent="0.55000000000000004">
      <c r="A9577">
        <v>9572</v>
      </c>
      <c r="C9577">
        <f t="shared" si="453"/>
        <v>-3.0642281827189002E-2</v>
      </c>
      <c r="D9577">
        <f t="shared" si="454"/>
        <v>5.2033373065360033E-4</v>
      </c>
      <c r="E9577" s="2">
        <f t="shared" si="455"/>
        <v>9.3894943557687731E-4</v>
      </c>
    </row>
    <row r="9578" spans="1:5" x14ac:dyDescent="0.55000000000000004">
      <c r="A9578">
        <v>9573</v>
      </c>
      <c r="C9578">
        <f t="shared" si="453"/>
        <v>6.6346806673892478E-2</v>
      </c>
      <c r="D9578">
        <f t="shared" si="454"/>
        <v>5.5496832082544496E-4</v>
      </c>
      <c r="E9578" s="2">
        <f t="shared" si="455"/>
        <v>4.4018987558228631E-3</v>
      </c>
    </row>
    <row r="9579" spans="1:5" x14ac:dyDescent="0.55000000000000004">
      <c r="A9579">
        <v>9574</v>
      </c>
      <c r="C9579">
        <f t="shared" si="453"/>
        <v>0.14668424517955012</v>
      </c>
      <c r="D9579">
        <f t="shared" si="454"/>
        <v>4.5031756027415063E-4</v>
      </c>
      <c r="E9579" s="2">
        <f t="shared" si="455"/>
        <v>2.1516267783894372E-2</v>
      </c>
    </row>
    <row r="9580" spans="1:5" x14ac:dyDescent="0.55000000000000004">
      <c r="A9580">
        <v>9575</v>
      </c>
      <c r="C9580">
        <f t="shared" si="453"/>
        <v>0.19020703000370739</v>
      </c>
      <c r="D9580">
        <f t="shared" si="454"/>
        <v>2.3264658403508284E-4</v>
      </c>
      <c r="E9580" s="2">
        <f t="shared" si="455"/>
        <v>3.6178714262831244E-2</v>
      </c>
    </row>
    <row r="9581" spans="1:5" x14ac:dyDescent="0.55000000000000004">
      <c r="A9581">
        <v>9576</v>
      </c>
      <c r="C9581">
        <f t="shared" si="453"/>
        <v>0.18599185954301542</v>
      </c>
      <c r="D9581">
        <f t="shared" si="454"/>
        <v>-4.3413780995888416E-5</v>
      </c>
      <c r="E9581" s="2">
        <f t="shared" si="455"/>
        <v>3.4592971816268775E-2</v>
      </c>
    </row>
    <row r="9582" spans="1:5" x14ac:dyDescent="0.55000000000000004">
      <c r="A9582">
        <v>9577</v>
      </c>
      <c r="C9582">
        <f t="shared" si="453"/>
        <v>0.13509665273639987</v>
      </c>
      <c r="D9582">
        <f t="shared" si="454"/>
        <v>-3.085782020799938E-4</v>
      </c>
      <c r="E9582" s="2">
        <f t="shared" si="455"/>
        <v>1.8251105580579418E-2</v>
      </c>
    </row>
    <row r="9583" spans="1:5" x14ac:dyDescent="0.55000000000000004">
      <c r="A9583">
        <v>9578</v>
      </c>
      <c r="C9583">
        <f t="shared" si="453"/>
        <v>5.0295033703618895E-2</v>
      </c>
      <c r="D9583">
        <f t="shared" si="454"/>
        <v>-4.9629599876255921E-4</v>
      </c>
      <c r="E9583" s="2">
        <f t="shared" si="455"/>
        <v>2.5295904152481605E-3</v>
      </c>
    </row>
    <row r="9584" spans="1:5" x14ac:dyDescent="0.55000000000000004">
      <c r="A9584">
        <v>9579</v>
      </c>
      <c r="C9584">
        <f t="shared" si="453"/>
        <v>-4.712957865357574E-2</v>
      </c>
      <c r="D9584">
        <f t="shared" si="454"/>
        <v>-5.5945396084534731E-4</v>
      </c>
      <c r="E9584" s="2">
        <f t="shared" si="455"/>
        <v>2.2211971840635819E-3</v>
      </c>
    </row>
    <row r="9585" spans="1:5" x14ac:dyDescent="0.55000000000000004">
      <c r="A9585">
        <v>9580</v>
      </c>
      <c r="C9585">
        <f t="shared" si="453"/>
        <v>-0.13272566018141915</v>
      </c>
      <c r="D9585">
        <f t="shared" si="454"/>
        <v>-4.8220077110979078E-4</v>
      </c>
      <c r="E9585" s="2">
        <f t="shared" si="455"/>
        <v>1.7616100870593555E-2</v>
      </c>
    </row>
    <row r="9586" spans="1:5" x14ac:dyDescent="0.55000000000000004">
      <c r="A9586">
        <v>9581</v>
      </c>
      <c r="C9586">
        <f t="shared" si="453"/>
        <v>-0.18501039863866633</v>
      </c>
      <c r="D9586">
        <f t="shared" si="454"/>
        <v>-2.8392535181147641E-4</v>
      </c>
      <c r="E9586" s="2">
        <f t="shared" si="455"/>
        <v>3.4228847604438228E-2</v>
      </c>
    </row>
    <row r="9587" spans="1:5" x14ac:dyDescent="0.55000000000000004">
      <c r="A9587">
        <v>9582</v>
      </c>
      <c r="C9587">
        <f t="shared" si="453"/>
        <v>-0.19086142674739145</v>
      </c>
      <c r="D9587">
        <f t="shared" si="454"/>
        <v>-1.439065388004755E-5</v>
      </c>
      <c r="E9587" s="2">
        <f t="shared" si="455"/>
        <v>3.6428084220049874E-2</v>
      </c>
    </row>
    <row r="9588" spans="1:5" x14ac:dyDescent="0.55000000000000004">
      <c r="A9588">
        <v>9583</v>
      </c>
      <c r="C9588">
        <f t="shared" si="453"/>
        <v>-0.14881025978401349</v>
      </c>
      <c r="D9588">
        <f t="shared" si="454"/>
        <v>2.5875579483713599E-4</v>
      </c>
      <c r="E9588" s="2">
        <f t="shared" si="455"/>
        <v>2.2144493416985583E-2</v>
      </c>
    </row>
    <row r="9589" spans="1:5" x14ac:dyDescent="0.55000000000000004">
      <c r="A9589">
        <v>9584</v>
      </c>
      <c r="C9589">
        <f t="shared" si="453"/>
        <v>-6.9410854285704052E-2</v>
      </c>
      <c r="D9589">
        <f t="shared" si="454"/>
        <v>4.669599931977393E-4</v>
      </c>
      <c r="E9589" s="2">
        <f t="shared" si="455"/>
        <v>4.8178666926712403E-3</v>
      </c>
    </row>
    <row r="9590" spans="1:5" x14ac:dyDescent="0.55000000000000004">
      <c r="A9590">
        <v>9585</v>
      </c>
      <c r="C9590">
        <f t="shared" si="453"/>
        <v>2.7409212573594761E-2</v>
      </c>
      <c r="D9590">
        <f t="shared" si="454"/>
        <v>5.5796707600140084E-4</v>
      </c>
      <c r="E9590" s="2">
        <f t="shared" si="455"/>
        <v>7.5126493390450513E-4</v>
      </c>
    </row>
    <row r="9591" spans="1:5" x14ac:dyDescent="0.55000000000000004">
      <c r="A9591">
        <v>9586</v>
      </c>
      <c r="C9591">
        <f t="shared" si="453"/>
        <v>0.11735014481728188</v>
      </c>
      <c r="D9591">
        <f t="shared" si="454"/>
        <v>5.0893618374150246E-4</v>
      </c>
      <c r="E9591" s="2">
        <f t="shared" si="455"/>
        <v>1.377105648863703E-2</v>
      </c>
    </row>
    <row r="9592" spans="1:5" x14ac:dyDescent="0.55000000000000004">
      <c r="A9592">
        <v>9587</v>
      </c>
      <c r="C9592">
        <f t="shared" si="453"/>
        <v>0.17783866425662209</v>
      </c>
      <c r="D9592">
        <f t="shared" si="454"/>
        <v>3.321730368860713E-4</v>
      </c>
      <c r="E9592" s="2">
        <f t="shared" si="455"/>
        <v>3.1626590504579555E-2</v>
      </c>
    </row>
    <row r="9593" spans="1:5" x14ac:dyDescent="0.55000000000000004">
      <c r="A9593">
        <v>9588</v>
      </c>
      <c r="C9593">
        <f t="shared" si="453"/>
        <v>0.19369342750916693</v>
      </c>
      <c r="D9593">
        <f t="shared" si="454"/>
        <v>7.204145942431204E-5</v>
      </c>
      <c r="E9593" s="2">
        <f t="shared" si="455"/>
        <v>3.7517143860248903E-2</v>
      </c>
    </row>
    <row r="9594" spans="1:5" x14ac:dyDescent="0.55000000000000004">
      <c r="A9594">
        <v>9589</v>
      </c>
      <c r="C9594">
        <f t="shared" si="453"/>
        <v>0.16093522319200954</v>
      </c>
      <c r="D9594">
        <f t="shared" si="454"/>
        <v>-2.0617100583189931E-4</v>
      </c>
      <c r="E9594" s="2">
        <f t="shared" si="455"/>
        <v>2.5900146063861925E-2</v>
      </c>
    </row>
    <row r="9595" spans="1:5" x14ac:dyDescent="0.55000000000000004">
      <c r="A9595">
        <v>9590</v>
      </c>
      <c r="C9595">
        <f t="shared" si="453"/>
        <v>8.7785670098753432E-2</v>
      </c>
      <c r="D9595">
        <f t="shared" si="454"/>
        <v>-4.3263889437237293E-4</v>
      </c>
      <c r="E9595" s="2">
        <f t="shared" si="455"/>
        <v>7.7063238746871727E-3</v>
      </c>
    </row>
    <row r="9596" spans="1:5" x14ac:dyDescent="0.55000000000000004">
      <c r="A9596">
        <v>9591</v>
      </c>
      <c r="C9596">
        <f t="shared" si="453"/>
        <v>-7.3962358141810066E-3</v>
      </c>
      <c r="D9596">
        <f t="shared" si="454"/>
        <v>-5.5052353972970865E-4</v>
      </c>
      <c r="E9596" s="2">
        <f t="shared" si="455"/>
        <v>5.470430421897378E-5</v>
      </c>
    </row>
    <row r="9597" spans="1:5" x14ac:dyDescent="0.55000000000000004">
      <c r="A9597">
        <v>9592</v>
      </c>
      <c r="C9597">
        <f t="shared" si="453"/>
        <v>-0.10072184243803715</v>
      </c>
      <c r="D9597">
        <f t="shared" si="454"/>
        <v>-5.3023838073038346E-4</v>
      </c>
      <c r="E9597" s="2">
        <f t="shared" si="455"/>
        <v>1.0144889544112782E-2</v>
      </c>
    </row>
    <row r="9598" spans="1:5" x14ac:dyDescent="0.55000000000000004">
      <c r="A9598">
        <v>9593</v>
      </c>
      <c r="C9598">
        <f t="shared" si="453"/>
        <v>-0.16876838965793262</v>
      </c>
      <c r="D9598">
        <f t="shared" si="454"/>
        <v>-3.7687456470600214E-4</v>
      </c>
      <c r="E9598" s="2">
        <f t="shared" si="455"/>
        <v>2.8482769347731775E-2</v>
      </c>
    </row>
    <row r="9599" spans="1:5" x14ac:dyDescent="0.55000000000000004">
      <c r="A9599">
        <v>9594</v>
      </c>
      <c r="C9599">
        <f t="shared" si="453"/>
        <v>-0.19445762842908479</v>
      </c>
      <c r="D9599">
        <f t="shared" si="454"/>
        <v>-1.2892317682593559E-4</v>
      </c>
      <c r="E9599" s="2">
        <f t="shared" si="455"/>
        <v>3.7813769254264003E-2</v>
      </c>
    </row>
    <row r="9600" spans="1:5" x14ac:dyDescent="0.55000000000000004">
      <c r="A9600">
        <v>9595</v>
      </c>
      <c r="C9600">
        <f t="shared" si="453"/>
        <v>-0.17134210130746252</v>
      </c>
      <c r="D9600">
        <f t="shared" si="454"/>
        <v>1.5138521094465026E-4</v>
      </c>
      <c r="E9600" s="2">
        <f t="shared" si="455"/>
        <v>2.9358115680456751E-2</v>
      </c>
    </row>
    <row r="9601" spans="1:5" x14ac:dyDescent="0.55000000000000004">
      <c r="A9601">
        <v>9596</v>
      </c>
      <c r="C9601">
        <f t="shared" si="453"/>
        <v>-0.10522331836264075</v>
      </c>
      <c r="D9601">
        <f t="shared" si="454"/>
        <v>3.9369910172311671E-4</v>
      </c>
      <c r="E9601" s="2">
        <f t="shared" si="455"/>
        <v>1.107194672724565E-2</v>
      </c>
    </row>
    <row r="9602" spans="1:5" x14ac:dyDescent="0.55000000000000004">
      <c r="A9602">
        <v>9597</v>
      </c>
      <c r="C9602">
        <f t="shared" si="453"/>
        <v>-1.2695700440366784E-2</v>
      </c>
      <c r="D9602">
        <f t="shared" si="454"/>
        <v>5.3720281648770424E-4</v>
      </c>
      <c r="E9602" s="2">
        <f t="shared" si="455"/>
        <v>1.6118080967152934E-4</v>
      </c>
    </row>
    <row r="9603" spans="1:5" x14ac:dyDescent="0.55000000000000004">
      <c r="A9603">
        <v>9598</v>
      </c>
      <c r="C9603">
        <f t="shared" si="453"/>
        <v>8.3018270688306847E-2</v>
      </c>
      <c r="D9603">
        <f t="shared" si="454"/>
        <v>5.4587994765080622E-4</v>
      </c>
      <c r="E9603" s="2">
        <f t="shared" si="455"/>
        <v>6.8920332680769882E-3</v>
      </c>
    </row>
    <row r="9604" spans="1:5" x14ac:dyDescent="0.55000000000000004">
      <c r="A9604">
        <v>9599</v>
      </c>
      <c r="C9604">
        <f t="shared" si="453"/>
        <v>0.15789640576051789</v>
      </c>
      <c r="D9604">
        <f t="shared" si="454"/>
        <v>4.1755271818989706E-4</v>
      </c>
      <c r="E9604" s="2">
        <f t="shared" si="455"/>
        <v>2.4931274952090108E-2</v>
      </c>
    </row>
    <row r="9605" spans="1:5" x14ac:dyDescent="0.55000000000000004">
      <c r="A9605">
        <v>9600</v>
      </c>
      <c r="C9605">
        <f t="shared" si="453"/>
        <v>0.19314587117899901</v>
      </c>
      <c r="D9605">
        <f t="shared" si="454"/>
        <v>1.8442855777628834E-4</v>
      </c>
      <c r="E9605" s="2">
        <f t="shared" si="455"/>
        <v>3.7305327553494479E-2</v>
      </c>
    </row>
    <row r="9606" spans="1:5" x14ac:dyDescent="0.55000000000000004">
      <c r="A9606">
        <v>9601</v>
      </c>
      <c r="C9606">
        <f t="shared" si="453"/>
        <v>0.17991979412348957</v>
      </c>
      <c r="D9606">
        <f t="shared" si="454"/>
        <v>-9.4983283193617857E-5</v>
      </c>
      <c r="E9606" s="2">
        <f t="shared" si="455"/>
        <v>3.2371132317438871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8531C426-377B-48AA-A348-4E8F48583ED6}"/>
    <hyperlink ref="P2" r:id="rId2" display="http://www.kylesconverter.com/angle/hour-angles-to-radians" xr:uid="{6D3A91D2-0B46-4D26-A46B-1A16EBB9DB8A}"/>
  </hyperlinks>
  <pageMargins left="0.7" right="0.7" top="0.75" bottom="0.75" header="0.3" footer="0.3"/>
  <pageSetup orientation="portrait" horizontalDpi="360" verticalDpi="360" r:id="rId3"/>
  <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E86798-93CA-4FA4-A118-6B13288194C7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4.2206535797269877</v>
      </c>
      <c r="C1" t="s">
        <v>1</v>
      </c>
      <c r="D1">
        <v>0.28938426748226598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8.1604772300636005E-4</v>
      </c>
      <c r="E2" t="s">
        <v>8</v>
      </c>
      <c r="F2" s="7">
        <f>SUM(E6:E60)</f>
        <v>1.6487806948676094E-4</v>
      </c>
      <c r="P2" s="1" t="s">
        <v>9</v>
      </c>
    </row>
    <row r="3" spans="1:16" x14ac:dyDescent="0.55000000000000004">
      <c r="A3" t="s">
        <v>10</v>
      </c>
      <c r="B3" s="4">
        <v>11.309863790431002</v>
      </c>
      <c r="C3" s="6" t="s">
        <v>11</v>
      </c>
      <c r="D3" s="6">
        <f>D2/D1</f>
        <v>2.8199450167289038E-3</v>
      </c>
      <c r="E3" t="s">
        <v>12</v>
      </c>
      <c r="F3" s="5">
        <f>SUM(N6:N60)</f>
        <v>1.2930968680375178E-3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7.0892102107040147</v>
      </c>
      <c r="E4" t="s">
        <v>16</v>
      </c>
      <c r="F4">
        <f>(12/PI())*D4</f>
        <v>27.078788343625938</v>
      </c>
      <c r="G4" s="6" t="s">
        <v>17</v>
      </c>
      <c r="H4" s="6">
        <f>D4*B2/(2*PI())</f>
        <v>13.607091142672036</v>
      </c>
      <c r="I4">
        <f>H4*60</f>
        <v>816.4254685603222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8</v>
      </c>
      <c r="M5" t="s">
        <v>29</v>
      </c>
    </row>
    <row r="6" spans="1:16" x14ac:dyDescent="0.55000000000000004">
      <c r="A6">
        <v>1</v>
      </c>
      <c r="C6">
        <f t="shared" ref="C6:C69" si="0">$D$1*COS($B$2*(A6-$L$2)+$B$1)</f>
        <v>-0.24321189397173329</v>
      </c>
      <c r="D6">
        <f t="shared" ref="D6:D69" si="1">$D$2*COS($B$2*(A6-$L$3)+$B$3)</f>
        <v>-1.5578526060105357E-4</v>
      </c>
      <c r="E6" s="2">
        <f t="shared" ref="E6:E69" si="2">(M6-C6)^2</f>
        <v>5.4110082165698589E-6</v>
      </c>
      <c r="K6">
        <v>1</v>
      </c>
      <c r="L6" s="2">
        <v>-1.67213259575566E-4</v>
      </c>
      <c r="M6" s="8">
        <v>-0.24553805136463899</v>
      </c>
      <c r="N6" s="2">
        <f>((L6-D6)^2)*1000000</f>
        <v>1.3059916056145713E-4</v>
      </c>
    </row>
    <row r="7" spans="1:16" x14ac:dyDescent="0.55000000000000004">
      <c r="A7">
        <v>2</v>
      </c>
      <c r="C7">
        <f t="shared" si="0"/>
        <v>-0.28874810096493903</v>
      </c>
      <c r="D7">
        <f t="shared" si="1"/>
        <v>-5.247453952824968E-4</v>
      </c>
      <c r="E7" s="2">
        <f t="shared" si="2"/>
        <v>6.1138241636515748E-8</v>
      </c>
      <c r="K7">
        <v>2</v>
      </c>
      <c r="L7" s="2">
        <v>-5.3328728094770099E-4</v>
      </c>
      <c r="M7" s="8">
        <v>-0.28899536244927598</v>
      </c>
      <c r="N7" s="2">
        <f t="shared" ref="N7:N70" si="3">((L7-D7)^2)*1000000</f>
        <v>7.2963810717420862E-5</v>
      </c>
    </row>
    <row r="8" spans="1:16" x14ac:dyDescent="0.55000000000000004">
      <c r="A8">
        <v>3</v>
      </c>
      <c r="C8">
        <f t="shared" si="0"/>
        <v>-0.26181462094364938</v>
      </c>
      <c r="D8">
        <f t="shared" si="1"/>
        <v>-7.6200549650453763E-4</v>
      </c>
      <c r="E8" s="2">
        <f t="shared" si="2"/>
        <v>3.036754898394777E-6</v>
      </c>
      <c r="K8">
        <v>3</v>
      </c>
      <c r="L8" s="2">
        <v>-7.6579619453237405E-4</v>
      </c>
      <c r="M8" s="8">
        <v>-0.26007199221141902</v>
      </c>
      <c r="N8" s="2">
        <f t="shared" si="3"/>
        <v>1.4369391538242938E-5</v>
      </c>
    </row>
    <row r="9" spans="1:16" x14ac:dyDescent="0.55000000000000004">
      <c r="A9">
        <v>4</v>
      </c>
      <c r="C9">
        <f t="shared" si="0"/>
        <v>-0.16917118968043385</v>
      </c>
      <c r="D9">
        <f t="shared" si="1"/>
        <v>-8.080182799071146E-4</v>
      </c>
      <c r="E9" s="2">
        <f t="shared" si="2"/>
        <v>9.9806174643106007E-6</v>
      </c>
      <c r="K9">
        <v>4</v>
      </c>
      <c r="L9" s="2">
        <v>-8.0650670054171895E-4</v>
      </c>
      <c r="M9" s="8">
        <v>-0.166011978154703</v>
      </c>
      <c r="N9" s="2">
        <f t="shared" si="3"/>
        <v>2.2848721778899404E-6</v>
      </c>
    </row>
    <row r="10" spans="1:16" x14ac:dyDescent="0.55000000000000004">
      <c r="A10">
        <v>5</v>
      </c>
      <c r="C10">
        <f t="shared" si="0"/>
        <v>-3.4069355653562526E-2</v>
      </c>
      <c r="D10">
        <f t="shared" si="1"/>
        <v>-6.5123550672880498E-4</v>
      </c>
      <c r="E10" s="2">
        <f t="shared" si="2"/>
        <v>1.3661313018881331E-5</v>
      </c>
      <c r="K10">
        <v>5</v>
      </c>
      <c r="L10" s="2">
        <v>-6.4522260019605202E-4</v>
      </c>
      <c r="M10" s="8">
        <v>-3.0373234305597699E-2</v>
      </c>
      <c r="N10" s="2">
        <f t="shared" si="3"/>
        <v>3.6155044971623155E-5</v>
      </c>
    </row>
    <row r="11" spans="1:16" x14ac:dyDescent="0.55000000000000004">
      <c r="A11">
        <v>6</v>
      </c>
      <c r="C11">
        <f t="shared" si="0"/>
        <v>0.10958316851724346</v>
      </c>
      <c r="D11">
        <f t="shared" si="1"/>
        <v>-3.3100634831836261E-4</v>
      </c>
      <c r="E11" s="2">
        <f t="shared" si="2"/>
        <v>1.0820849592242178E-5</v>
      </c>
      <c r="K11">
        <v>6</v>
      </c>
      <c r="L11" s="2">
        <v>-3.2233849696086599E-4</v>
      </c>
      <c r="M11" s="8">
        <v>0.112872674497211</v>
      </c>
      <c r="N11" s="2">
        <f t="shared" si="3"/>
        <v>7.5131647155655937E-5</v>
      </c>
    </row>
    <row r="12" spans="1:16" x14ac:dyDescent="0.55000000000000004">
      <c r="A12">
        <v>7</v>
      </c>
      <c r="C12">
        <f t="shared" si="0"/>
        <v>0.22573262722038528</v>
      </c>
      <c r="D12">
        <f t="shared" si="1"/>
        <v>7.2298426459008614E-5</v>
      </c>
      <c r="E12" s="2">
        <f t="shared" si="2"/>
        <v>4.4787025824494258E-6</v>
      </c>
      <c r="K12">
        <v>7</v>
      </c>
      <c r="L12" s="2">
        <v>8.12772824810302E-5</v>
      </c>
      <c r="M12" s="8">
        <v>0.227848921760956</v>
      </c>
      <c r="N12" s="2">
        <f t="shared" si="3"/>
        <v>8.0619855464193294E-5</v>
      </c>
    </row>
    <row r="13" spans="1:16" x14ac:dyDescent="0.55000000000000004">
      <c r="A13">
        <v>8</v>
      </c>
      <c r="C13">
        <f t="shared" si="0"/>
        <v>0.28522795455797662</v>
      </c>
      <c r="D13">
        <f t="shared" si="1"/>
        <v>4.5745782012524656E-4</v>
      </c>
      <c r="E13" s="2">
        <f t="shared" si="2"/>
        <v>2.820019305409294E-7</v>
      </c>
      <c r="K13">
        <v>8</v>
      </c>
      <c r="L13" s="2">
        <v>4.6453666231789702E-4</v>
      </c>
      <c r="M13" s="8">
        <v>0.28575899309757702</v>
      </c>
      <c r="N13" s="2">
        <f t="shared" si="3"/>
        <v>5.011000678844837E-5</v>
      </c>
    </row>
    <row r="14" spans="1:16" x14ac:dyDescent="0.55000000000000004">
      <c r="A14">
        <v>9</v>
      </c>
      <c r="C14">
        <f t="shared" si="0"/>
        <v>0.2731370774304141</v>
      </c>
      <c r="D14">
        <f t="shared" si="1"/>
        <v>7.2780494338685602E-4</v>
      </c>
      <c r="E14" s="2">
        <f t="shared" si="2"/>
        <v>1.0777046318132984E-6</v>
      </c>
      <c r="K14">
        <v>9</v>
      </c>
      <c r="L14" s="2">
        <v>7.3144995330101095E-4</v>
      </c>
      <c r="M14" s="8">
        <v>0.27209895189281602</v>
      </c>
      <c r="N14" s="2">
        <f t="shared" si="3"/>
        <v>1.3286097274287723E-5</v>
      </c>
    </row>
    <row r="15" spans="1:16" x14ac:dyDescent="0.55000000000000004">
      <c r="A15">
        <v>10</v>
      </c>
      <c r="C15">
        <f t="shared" si="0"/>
        <v>0.19249455114121997</v>
      </c>
      <c r="D15">
        <f t="shared" si="1"/>
        <v>8.1548836677100133E-4</v>
      </c>
      <c r="E15" s="2">
        <f t="shared" si="2"/>
        <v>4.8598684584429105E-6</v>
      </c>
      <c r="K15">
        <v>10</v>
      </c>
      <c r="L15" s="2">
        <v>8.1516706589380397E-4</v>
      </c>
      <c r="M15" s="8">
        <v>0.19029004020714799</v>
      </c>
      <c r="N15" s="2">
        <f t="shared" si="3"/>
        <v>1.032342536877902E-7</v>
      </c>
    </row>
    <row r="16" spans="1:16" x14ac:dyDescent="0.55000000000000004">
      <c r="A16">
        <v>11</v>
      </c>
      <c r="C16">
        <f t="shared" si="0"/>
        <v>6.3539949979211946E-2</v>
      </c>
      <c r="D16">
        <f t="shared" si="1"/>
        <v>6.9850139922836719E-4</v>
      </c>
      <c r="E16" s="2">
        <f t="shared" si="2"/>
        <v>7.3882986574758798E-6</v>
      </c>
      <c r="K16">
        <v>11</v>
      </c>
      <c r="L16" s="2">
        <v>6.9472052990414901E-4</v>
      </c>
      <c r="M16" s="8">
        <v>6.0821807477893099E-2</v>
      </c>
      <c r="N16" s="2">
        <f t="shared" si="3"/>
        <v>1.4294972846814058E-5</v>
      </c>
    </row>
    <row r="17" spans="1:14" x14ac:dyDescent="0.55000000000000004">
      <c r="A17">
        <v>12</v>
      </c>
      <c r="C17">
        <f t="shared" si="0"/>
        <v>-8.1361839311553233E-2</v>
      </c>
      <c r="D17">
        <f t="shared" si="1"/>
        <v>4.0620530372228195E-4</v>
      </c>
      <c r="E17" s="2">
        <f t="shared" si="2"/>
        <v>6.3392409726092829E-6</v>
      </c>
      <c r="K17">
        <v>12</v>
      </c>
      <c r="L17" s="2">
        <v>4.0027692746671798E-4</v>
      </c>
      <c r="M17" s="8">
        <v>-8.3879624245301404E-2</v>
      </c>
      <c r="N17" s="2">
        <f t="shared" si="3"/>
        <v>3.5145645027534623E-5</v>
      </c>
    </row>
    <row r="18" spans="1:14" x14ac:dyDescent="0.55000000000000004">
      <c r="A18">
        <v>13</v>
      </c>
      <c r="C18">
        <f t="shared" si="0"/>
        <v>-0.2058435219068018</v>
      </c>
      <c r="D18">
        <f t="shared" si="1"/>
        <v>1.1960239111267858E-5</v>
      </c>
      <c r="E18" s="2">
        <f t="shared" si="2"/>
        <v>2.9906922977160545E-6</v>
      </c>
      <c r="K18">
        <v>13</v>
      </c>
      <c r="L18" s="2">
        <v>5.5814854074658698E-6</v>
      </c>
      <c r="M18" s="8">
        <v>-0.207572883724848</v>
      </c>
      <c r="N18" s="2">
        <f t="shared" si="3"/>
        <v>4.0688498813767588E-5</v>
      </c>
    </row>
    <row r="19" spans="1:14" x14ac:dyDescent="0.55000000000000004">
      <c r="A19">
        <v>14</v>
      </c>
      <c r="C19">
        <f t="shared" si="0"/>
        <v>-0.27866281934108783</v>
      </c>
      <c r="D19">
        <f t="shared" si="1"/>
        <v>-3.8528659341480984E-4</v>
      </c>
      <c r="E19" s="2">
        <f t="shared" si="2"/>
        <v>3.7872632426630251E-7</v>
      </c>
      <c r="K19">
        <v>14</v>
      </c>
      <c r="L19" s="2">
        <v>-3.9051187429710798E-4</v>
      </c>
      <c r="M19" s="8">
        <v>-0.27927822678682301</v>
      </c>
      <c r="N19" s="2">
        <f t="shared" si="3"/>
        <v>2.730356029891041E-5</v>
      </c>
    </row>
    <row r="20" spans="1:14" x14ac:dyDescent="0.55000000000000004">
      <c r="A20">
        <v>15</v>
      </c>
      <c r="C20">
        <f t="shared" si="0"/>
        <v>-0.28154362286757373</v>
      </c>
      <c r="D20">
        <f t="shared" si="1"/>
        <v>-6.8583461219165899E-4</v>
      </c>
      <c r="E20" s="2">
        <f t="shared" si="2"/>
        <v>2.5706667825289839E-7</v>
      </c>
      <c r="K20">
        <v>15</v>
      </c>
      <c r="L20" s="2">
        <v>-6.8879911252418195E-4</v>
      </c>
      <c r="M20" s="8">
        <v>-0.28103660543369902</v>
      </c>
      <c r="N20" s="2">
        <f t="shared" si="3"/>
        <v>8.7882622215287716E-6</v>
      </c>
    </row>
    <row r="21" spans="1:14" x14ac:dyDescent="0.55000000000000004">
      <c r="A21">
        <v>16</v>
      </c>
      <c r="C21">
        <f t="shared" si="0"/>
        <v>-0.2137629115236383</v>
      </c>
      <c r="D21">
        <f t="shared" si="1"/>
        <v>-8.1425259955655513E-4</v>
      </c>
      <c r="E21" s="2">
        <f t="shared" si="2"/>
        <v>1.8368074561769213E-6</v>
      </c>
      <c r="K21">
        <v>16</v>
      </c>
      <c r="L21" s="2">
        <v>-8.1457234002009797E-4</v>
      </c>
      <c r="M21" s="8">
        <v>-0.212407622825177</v>
      </c>
      <c r="N21" s="2">
        <f t="shared" si="3"/>
        <v>1.022339640265892E-7</v>
      </c>
    </row>
    <row r="22" spans="1:14" x14ac:dyDescent="0.55000000000000004">
      <c r="A22">
        <v>17</v>
      </c>
      <c r="C22">
        <f t="shared" si="0"/>
        <v>-9.2332215152420655E-2</v>
      </c>
      <c r="D22">
        <f t="shared" si="1"/>
        <v>-7.383103475176009E-4</v>
      </c>
      <c r="E22" s="2">
        <f t="shared" si="2"/>
        <v>3.0708418102074059E-6</v>
      </c>
      <c r="K22">
        <v>17</v>
      </c>
      <c r="L22" s="2">
        <v>-7.36330871718048E-4</v>
      </c>
      <c r="M22" s="8">
        <v>-9.0579833398861401E-2</v>
      </c>
      <c r="N22" s="2">
        <f t="shared" si="3"/>
        <v>3.9183244410156069E-6</v>
      </c>
    </row>
    <row r="23" spans="1:14" x14ac:dyDescent="0.55000000000000004">
      <c r="A23">
        <v>18</v>
      </c>
      <c r="C23">
        <f t="shared" si="0"/>
        <v>5.2271921013171158E-2</v>
      </c>
      <c r="D23">
        <f t="shared" si="1"/>
        <v>-4.7706776060073871E-4</v>
      </c>
      <c r="E23" s="2">
        <f t="shared" si="2"/>
        <v>2.7632951671328908E-6</v>
      </c>
      <c r="K23">
        <v>18</v>
      </c>
      <c r="L23" s="2">
        <v>-4.73670768729111E-4</v>
      </c>
      <c r="M23" s="8">
        <v>5.39342372186907E-2</v>
      </c>
      <c r="N23" s="2">
        <f t="shared" si="3"/>
        <v>1.153955377590474E-5</v>
      </c>
    </row>
    <row r="24" spans="1:14" x14ac:dyDescent="0.55000000000000004">
      <c r="A24">
        <v>19</v>
      </c>
      <c r="C24">
        <f t="shared" si="0"/>
        <v>0.18375690680924811</v>
      </c>
      <c r="D24">
        <f t="shared" si="1"/>
        <v>-9.6091221564692359E-5</v>
      </c>
      <c r="E24" s="2">
        <f t="shared" si="2"/>
        <v>1.400049163612997E-6</v>
      </c>
      <c r="K24">
        <v>19</v>
      </c>
      <c r="L24" s="2">
        <v>-9.2376883271849702E-5</v>
      </c>
      <c r="M24" s="8">
        <v>0.184940143541104</v>
      </c>
      <c r="N24" s="2">
        <f t="shared" si="3"/>
        <v>1.379630895367731E-5</v>
      </c>
    </row>
    <row r="25" spans="1:14" x14ac:dyDescent="0.55000000000000004">
      <c r="A25">
        <v>20</v>
      </c>
      <c r="C25">
        <f t="shared" si="0"/>
        <v>0.26912278228489106</v>
      </c>
      <c r="D25">
        <f t="shared" si="1"/>
        <v>3.090021886416314E-4</v>
      </c>
      <c r="E25" s="2">
        <f t="shared" si="2"/>
        <v>2.5387625337276603E-7</v>
      </c>
      <c r="K25">
        <v>20</v>
      </c>
      <c r="L25" s="2">
        <v>3.1205336566542601E-4</v>
      </c>
      <c r="M25" s="8">
        <v>0.26962664362829097</v>
      </c>
      <c r="N25" s="2">
        <f t="shared" si="3"/>
        <v>9.3096812305321441E-6</v>
      </c>
    </row>
    <row r="26" spans="1:14" x14ac:dyDescent="0.55000000000000004">
      <c r="A26">
        <v>21</v>
      </c>
      <c r="C26">
        <f t="shared" si="0"/>
        <v>0.28694451206579169</v>
      </c>
      <c r="D26">
        <f t="shared" si="1"/>
        <v>6.3654256274893646E-4</v>
      </c>
      <c r="E26" s="2">
        <f t="shared" si="2"/>
        <v>2.5931913497828298E-8</v>
      </c>
      <c r="K26">
        <v>21</v>
      </c>
      <c r="L26" s="2">
        <v>6.3832791333325695E-4</v>
      </c>
      <c r="M26" s="8">
        <v>0.28678347817650801</v>
      </c>
      <c r="N26" s="2">
        <f t="shared" si="3"/>
        <v>3.1874767089335376E-6</v>
      </c>
    </row>
    <row r="27" spans="1:14" x14ac:dyDescent="0.55000000000000004">
      <c r="A27">
        <v>22</v>
      </c>
      <c r="C27">
        <f t="shared" si="0"/>
        <v>0.23274921762924211</v>
      </c>
      <c r="D27">
        <f t="shared" si="1"/>
        <v>8.0432417086036571E-4</v>
      </c>
      <c r="E27" s="2">
        <f t="shared" si="2"/>
        <v>4.039951008329267E-7</v>
      </c>
      <c r="K27">
        <v>22</v>
      </c>
      <c r="L27" s="2">
        <v>8.0472927520788698E-4</v>
      </c>
      <c r="M27" s="8">
        <v>0.232113611539881</v>
      </c>
      <c r="N27" s="2">
        <f t="shared" si="3"/>
        <v>1.6410953238063556E-7</v>
      </c>
    </row>
    <row r="28" spans="1:14" x14ac:dyDescent="0.55000000000000004">
      <c r="A28">
        <v>23</v>
      </c>
      <c r="C28">
        <f t="shared" si="0"/>
        <v>0.12013877553252583</v>
      </c>
      <c r="D28">
        <f t="shared" si="1"/>
        <v>7.7023736589596468E-4</v>
      </c>
      <c r="E28" s="2">
        <f t="shared" si="2"/>
        <v>6.8777923866183393E-7</v>
      </c>
      <c r="K28">
        <v>23</v>
      </c>
      <c r="L28" s="2">
        <v>7.6958119792870996E-4</v>
      </c>
      <c r="M28" s="8">
        <v>0.119309450964783</v>
      </c>
      <c r="N28" s="2">
        <f t="shared" si="3"/>
        <v>4.3055640125118781E-7</v>
      </c>
    </row>
    <row r="29" spans="1:14" x14ac:dyDescent="0.55000000000000004">
      <c r="A29">
        <v>24</v>
      </c>
      <c r="C29">
        <f t="shared" si="0"/>
        <v>-2.2623966898120365E-2</v>
      </c>
      <c r="D29">
        <f t="shared" si="1"/>
        <v>5.4283721740890957E-4</v>
      </c>
      <c r="E29" s="2">
        <f t="shared" si="2"/>
        <v>5.6630869809168198E-7</v>
      </c>
      <c r="K29">
        <v>24</v>
      </c>
      <c r="L29" s="2">
        <v>5.4168673549313698E-4</v>
      </c>
      <c r="M29" s="8">
        <v>-2.33765017465438E-2</v>
      </c>
      <c r="N29" s="2">
        <f t="shared" si="3"/>
        <v>1.3236086385197643E-6</v>
      </c>
    </row>
    <row r="30" spans="1:14" x14ac:dyDescent="0.55000000000000004">
      <c r="A30">
        <v>25</v>
      </c>
      <c r="C30">
        <f t="shared" si="0"/>
        <v>-0.15970857051277432</v>
      </c>
      <c r="D30">
        <f t="shared" si="1"/>
        <v>1.7919636945412179E-4</v>
      </c>
      <c r="E30" s="2">
        <f t="shared" si="2"/>
        <v>2.4909488610419739E-7</v>
      </c>
      <c r="K30">
        <v>25</v>
      </c>
      <c r="L30" s="2">
        <v>1.7812346977276301E-4</v>
      </c>
      <c r="M30" s="8">
        <v>-0.16020766457816099</v>
      </c>
      <c r="N30" s="2">
        <f t="shared" si="3"/>
        <v>1.1511137262597786E-6</v>
      </c>
    </row>
    <row r="31" spans="1:14" x14ac:dyDescent="0.55000000000000004">
      <c r="A31">
        <v>26</v>
      </c>
      <c r="C31">
        <f t="shared" si="0"/>
        <v>-0.25670968931864524</v>
      </c>
      <c r="D31">
        <f t="shared" si="1"/>
        <v>-2.2941899007347381E-4</v>
      </c>
      <c r="E31" s="2">
        <f t="shared" si="2"/>
        <v>4.1670951792881533E-8</v>
      </c>
      <c r="K31">
        <v>26</v>
      </c>
      <c r="L31" s="2">
        <v>-2.30051923949982E-4</v>
      </c>
      <c r="M31" s="8">
        <v>-0.25691382395998003</v>
      </c>
      <c r="N31" s="2">
        <f t="shared" si="3"/>
        <v>4.0060529203168698E-7</v>
      </c>
    </row>
    <row r="32" spans="1:14" x14ac:dyDescent="0.55000000000000004">
      <c r="A32">
        <v>27</v>
      </c>
      <c r="C32">
        <f t="shared" si="0"/>
        <v>-0.28928208711703401</v>
      </c>
      <c r="D32">
        <f t="shared" si="1"/>
        <v>-5.8045501886176579E-4</v>
      </c>
      <c r="E32" s="2">
        <f t="shared" si="2"/>
        <v>6.0291554804979949E-11</v>
      </c>
      <c r="K32">
        <v>27</v>
      </c>
      <c r="L32" s="2">
        <v>-5.80609386180928E-4</v>
      </c>
      <c r="M32" s="8">
        <v>-0.28927432235336697</v>
      </c>
      <c r="N32" s="2">
        <f t="shared" si="3"/>
        <v>2.3829269225328811E-8</v>
      </c>
    </row>
    <row r="33" spans="1:14" x14ac:dyDescent="0.55000000000000004">
      <c r="A33">
        <v>28</v>
      </c>
      <c r="C33">
        <f t="shared" si="0"/>
        <v>-0.24925077863228867</v>
      </c>
      <c r="D33">
        <f t="shared" si="1"/>
        <v>-7.8580907293808401E-4</v>
      </c>
      <c r="E33" s="2">
        <f t="shared" si="2"/>
        <v>4.423107432665453E-9</v>
      </c>
      <c r="K33">
        <v>28</v>
      </c>
      <c r="L33" s="2">
        <v>-7.8574962580372305E-4</v>
      </c>
      <c r="M33" s="8">
        <v>-0.24918427218573899</v>
      </c>
      <c r="N33" s="2">
        <f t="shared" si="3"/>
        <v>3.5339617837296806E-9</v>
      </c>
    </row>
    <row r="34" spans="1:14" x14ac:dyDescent="0.55000000000000004">
      <c r="A34">
        <v>29</v>
      </c>
      <c r="C34">
        <f t="shared" si="0"/>
        <v>-0.14666277850095716</v>
      </c>
      <c r="D34">
        <f t="shared" si="1"/>
        <v>-7.9394161324975311E-4</v>
      </c>
      <c r="E34" s="2">
        <f t="shared" si="2"/>
        <v>4.7074771247231814E-10</v>
      </c>
      <c r="K34">
        <v>29</v>
      </c>
      <c r="L34" s="2">
        <v>-7.9409399720717898E-4</v>
      </c>
      <c r="M34" s="8">
        <v>-0.14668447522219499</v>
      </c>
      <c r="N34" s="2">
        <f t="shared" si="3"/>
        <v>2.3220870480768104E-8</v>
      </c>
    </row>
    <row r="35" spans="1:14" x14ac:dyDescent="0.55000000000000004">
      <c r="A35">
        <v>30</v>
      </c>
      <c r="C35">
        <f t="shared" si="0"/>
        <v>-7.2655123723020364E-3</v>
      </c>
      <c r="D35">
        <f t="shared" si="1"/>
        <v>-6.0281154359891097E-4</v>
      </c>
      <c r="E35" s="2">
        <f t="shared" si="2"/>
        <v>3.2807751783150611E-8</v>
      </c>
      <c r="K35">
        <v>30</v>
      </c>
      <c r="L35" s="2">
        <v>-6.0355260080858001E-4</v>
      </c>
      <c r="M35" s="8">
        <v>-7.4466414748315599E-3</v>
      </c>
      <c r="N35" s="2">
        <f t="shared" si="3"/>
        <v>5.491657880024554E-7</v>
      </c>
    </row>
    <row r="36" spans="1:14" x14ac:dyDescent="0.55000000000000004">
      <c r="A36">
        <v>31</v>
      </c>
      <c r="C36">
        <f t="shared" si="0"/>
        <v>0.13395524421693486</v>
      </c>
      <c r="D36">
        <f t="shared" si="1"/>
        <v>-2.6038848276527357E-4</v>
      </c>
      <c r="E36" s="2">
        <f t="shared" si="2"/>
        <v>8.9397646101730831E-8</v>
      </c>
      <c r="K36">
        <v>31</v>
      </c>
      <c r="L36" s="2">
        <v>-2.6184771136896298E-4</v>
      </c>
      <c r="M36" s="8">
        <v>0.133656249825513</v>
      </c>
      <c r="N36" s="2">
        <f t="shared" si="3"/>
        <v>2.1293481178253312E-6</v>
      </c>
    </row>
    <row r="37" spans="1:14" x14ac:dyDescent="0.55000000000000004">
      <c r="A37">
        <v>32</v>
      </c>
      <c r="C37">
        <f t="shared" si="0"/>
        <v>0.24155605806053895</v>
      </c>
      <c r="D37">
        <f t="shared" si="1"/>
        <v>1.4738659868812807E-4</v>
      </c>
      <c r="E37" s="2">
        <f t="shared" si="2"/>
        <v>7.3958894712059815E-8</v>
      </c>
      <c r="K37">
        <v>32</v>
      </c>
      <c r="L37" s="2">
        <v>1.4543856176828099E-4</v>
      </c>
      <c r="M37" s="8">
        <v>0.241284104213881</v>
      </c>
      <c r="N37" s="2">
        <f t="shared" si="3"/>
        <v>3.7948478410872921E-6</v>
      </c>
    </row>
    <row r="38" spans="1:14" x14ac:dyDescent="0.55000000000000004">
      <c r="A38">
        <v>33</v>
      </c>
      <c r="C38">
        <f t="shared" si="0"/>
        <v>0.28853139292920804</v>
      </c>
      <c r="D38">
        <f t="shared" si="1"/>
        <v>5.1817075053414686E-4</v>
      </c>
      <c r="E38" s="2">
        <f t="shared" si="2"/>
        <v>2.5537907975151064E-9</v>
      </c>
      <c r="K38">
        <v>33</v>
      </c>
      <c r="L38" s="2">
        <v>5.1629884487532595E-4</v>
      </c>
      <c r="M38" s="8">
        <v>0.28848085788396699</v>
      </c>
      <c r="N38" s="2">
        <f t="shared" si="3"/>
        <v>3.504030795525746E-6</v>
      </c>
    </row>
    <row r="39" spans="1:14" x14ac:dyDescent="0.55000000000000004">
      <c r="A39">
        <v>34</v>
      </c>
      <c r="C39">
        <f t="shared" si="0"/>
        <v>0.26309142993250767</v>
      </c>
      <c r="D39">
        <f t="shared" si="1"/>
        <v>7.589049661700742E-4</v>
      </c>
      <c r="E39" s="2">
        <f t="shared" si="2"/>
        <v>1.117973847744349E-7</v>
      </c>
      <c r="K39">
        <v>34</v>
      </c>
      <c r="L39" s="2">
        <v>7.5784887939784001E-4</v>
      </c>
      <c r="M39" s="8">
        <v>0.263425791091697</v>
      </c>
      <c r="N39" s="2">
        <f t="shared" si="3"/>
        <v>1.1153192704880193E-6</v>
      </c>
    </row>
    <row r="40" spans="1:14" x14ac:dyDescent="0.55000000000000004">
      <c r="A40">
        <v>35</v>
      </c>
      <c r="C40">
        <f t="shared" si="0"/>
        <v>0.1716210635506791</v>
      </c>
      <c r="D40">
        <f t="shared" si="1"/>
        <v>8.0917003174648717E-4</v>
      </c>
      <c r="E40" s="2">
        <f t="shared" si="2"/>
        <v>5.9758650464460294E-7</v>
      </c>
      <c r="K40">
        <v>35</v>
      </c>
      <c r="L40" s="2">
        <v>8.0959096072203405E-4</v>
      </c>
      <c r="M40" s="8">
        <v>0.17239410074554401</v>
      </c>
      <c r="N40" s="2">
        <f t="shared" si="3"/>
        <v>1.7718120245494401E-7</v>
      </c>
    </row>
    <row r="41" spans="1:14" x14ac:dyDescent="0.55000000000000004">
      <c r="A41">
        <v>36</v>
      </c>
      <c r="C41">
        <f t="shared" si="0"/>
        <v>3.7077427703010563E-2</v>
      </c>
      <c r="D41">
        <f t="shared" si="1"/>
        <v>6.5635047530733612E-4</v>
      </c>
      <c r="E41" s="2">
        <f t="shared" si="2"/>
        <v>1.2272445676418478E-6</v>
      </c>
      <c r="K41">
        <v>36</v>
      </c>
      <c r="L41" s="2">
        <v>6.5856596359569603E-4</v>
      </c>
      <c r="M41" s="8">
        <v>3.8185238412311501E-2</v>
      </c>
      <c r="N41" s="2">
        <f t="shared" si="3"/>
        <v>4.9083883558599024E-6</v>
      </c>
    </row>
    <row r="42" spans="1:14" x14ac:dyDescent="0.55000000000000004">
      <c r="A42">
        <v>37</v>
      </c>
      <c r="C42">
        <f t="shared" si="0"/>
        <v>-0.10677186096786388</v>
      </c>
      <c r="D42">
        <f t="shared" si="1"/>
        <v>3.3880078433783567E-4</v>
      </c>
      <c r="E42" s="2">
        <f t="shared" si="2"/>
        <v>1.4030573129115145E-6</v>
      </c>
      <c r="K42">
        <v>37</v>
      </c>
      <c r="L42" s="2">
        <v>3.4259903544018E-4</v>
      </c>
      <c r="M42" s="8">
        <v>-0.10558735376530599</v>
      </c>
      <c r="N42" s="2">
        <f t="shared" si="3"/>
        <v>1.44267114364599E-5</v>
      </c>
    </row>
    <row r="43" spans="1:14" x14ac:dyDescent="0.55000000000000004">
      <c r="A43">
        <v>38</v>
      </c>
      <c r="C43">
        <f t="shared" si="0"/>
        <v>-0.22382366310830476</v>
      </c>
      <c r="D43">
        <f t="shared" si="1"/>
        <v>-6.3780762145788228E-5</v>
      </c>
      <c r="E43" s="2">
        <f t="shared" si="2"/>
        <v>8.2578100256686813E-7</v>
      </c>
      <c r="K43">
        <v>38</v>
      </c>
      <c r="L43" s="2">
        <v>-5.9173946471445601E-5</v>
      </c>
      <c r="M43" s="8">
        <v>-0.22291493817601399</v>
      </c>
      <c r="N43" s="2">
        <f t="shared" si="3"/>
        <v>2.122275065736891E-5</v>
      </c>
    </row>
    <row r="44" spans="1:14" x14ac:dyDescent="0.55000000000000004">
      <c r="A44">
        <v>39</v>
      </c>
      <c r="C44">
        <f t="shared" si="0"/>
        <v>-0.28470044363755226</v>
      </c>
      <c r="D44">
        <f t="shared" si="1"/>
        <v>-4.5035468172275955E-4</v>
      </c>
      <c r="E44" s="2">
        <f t="shared" si="2"/>
        <v>8.3145826821162853E-8</v>
      </c>
      <c r="K44">
        <v>39</v>
      </c>
      <c r="L44" s="2">
        <v>-4.4612644640078502E-4</v>
      </c>
      <c r="M44" s="8">
        <v>-0.28441209345665902</v>
      </c>
      <c r="N44" s="2">
        <f t="shared" si="3"/>
        <v>1.787797393799303E-5</v>
      </c>
    </row>
    <row r="45" spans="1:14" x14ac:dyDescent="0.55000000000000004">
      <c r="A45">
        <v>40</v>
      </c>
      <c r="C45">
        <f t="shared" si="0"/>
        <v>-0.27412341382362315</v>
      </c>
      <c r="D45">
        <f t="shared" si="1"/>
        <v>-7.2389906891183269E-4</v>
      </c>
      <c r="E45" s="2">
        <f t="shared" si="2"/>
        <v>3.0587729148707741E-7</v>
      </c>
      <c r="K45">
        <v>40</v>
      </c>
      <c r="L45" s="2">
        <v>-7.21343810261499E-4</v>
      </c>
      <c r="M45" s="8">
        <v>-0.27467647556654801</v>
      </c>
      <c r="N45" s="2">
        <f t="shared" si="3"/>
        <v>6.5293467701051341E-6</v>
      </c>
    </row>
    <row r="46" spans="1:14" x14ac:dyDescent="0.55000000000000004">
      <c r="A46">
        <v>41</v>
      </c>
      <c r="C46">
        <f t="shared" si="0"/>
        <v>-0.19474718520369089</v>
      </c>
      <c r="D46">
        <f t="shared" si="1"/>
        <v>-8.1576004838736205E-4</v>
      </c>
      <c r="E46" s="2">
        <f t="shared" si="2"/>
        <v>1.9578871240088458E-6</v>
      </c>
      <c r="K46">
        <v>41</v>
      </c>
      <c r="L46" s="2">
        <v>-8.1589614195009803E-4</v>
      </c>
      <c r="M46" s="8">
        <v>-0.196146430401649</v>
      </c>
      <c r="N46" s="2">
        <f t="shared" si="3"/>
        <v>1.8521457818172742E-8</v>
      </c>
    </row>
    <row r="47" spans="1:14" x14ac:dyDescent="0.55000000000000004">
      <c r="A47">
        <v>42</v>
      </c>
      <c r="C47">
        <f t="shared" si="0"/>
        <v>-6.6493518043032177E-2</v>
      </c>
      <c r="D47">
        <f t="shared" si="1"/>
        <v>-7.028824505770358E-4</v>
      </c>
      <c r="E47" s="2">
        <f t="shared" si="2"/>
        <v>3.9871179704418531E-6</v>
      </c>
      <c r="K47">
        <v>42</v>
      </c>
      <c r="L47" s="2">
        <v>-7.0610222343509205E-4</v>
      </c>
      <c r="M47" s="8">
        <v>-6.8490294938542001E-2</v>
      </c>
      <c r="N47" s="2">
        <f t="shared" si="3"/>
        <v>1.0366937257475714E-5</v>
      </c>
    </row>
    <row r="48" spans="1:14" x14ac:dyDescent="0.55000000000000004">
      <c r="A48">
        <v>43</v>
      </c>
      <c r="C48">
        <f t="shared" si="0"/>
        <v>7.8448620574123828E-2</v>
      </c>
      <c r="D48">
        <f t="shared" si="1"/>
        <v>-4.1359617325994574E-4</v>
      </c>
      <c r="E48" s="2">
        <f t="shared" si="2"/>
        <v>4.5324740847756931E-6</v>
      </c>
      <c r="K48">
        <v>43</v>
      </c>
      <c r="L48" s="2">
        <v>-4.19460622720584E-4</v>
      </c>
      <c r="M48" s="8">
        <v>7.6319659774866197E-2</v>
      </c>
      <c r="N48" s="2">
        <f t="shared" si="3"/>
        <v>3.4391767476380384E-5</v>
      </c>
    </row>
    <row r="49" spans="1:14" x14ac:dyDescent="0.55000000000000004">
      <c r="A49">
        <v>44</v>
      </c>
      <c r="C49">
        <f t="shared" si="0"/>
        <v>0.20370180899308429</v>
      </c>
      <c r="D49">
        <f t="shared" si="1"/>
        <v>-2.0505974371136175E-5</v>
      </c>
      <c r="E49" s="2">
        <f t="shared" si="2"/>
        <v>2.8457218538678459E-6</v>
      </c>
      <c r="K49">
        <v>44</v>
      </c>
      <c r="L49" s="2">
        <v>-2.7762506900917799E-5</v>
      </c>
      <c r="M49" s="8">
        <v>0.202014882244862</v>
      </c>
      <c r="N49" s="2">
        <f t="shared" si="3"/>
        <v>5.2657264355778893E-5</v>
      </c>
    </row>
    <row r="50" spans="1:14" x14ac:dyDescent="0.55000000000000004">
      <c r="A50">
        <v>45</v>
      </c>
      <c r="C50">
        <f t="shared" si="0"/>
        <v>0.27783013704867382</v>
      </c>
      <c r="D50">
        <f t="shared" si="1"/>
        <v>3.777307918530566E-4</v>
      </c>
      <c r="E50" s="2">
        <f t="shared" si="2"/>
        <v>5.1253113919097083E-7</v>
      </c>
      <c r="K50">
        <v>45</v>
      </c>
      <c r="L50" s="2">
        <v>3.70888900998172E-4</v>
      </c>
      <c r="M50" s="8">
        <v>0.27711422424728599</v>
      </c>
      <c r="N50" s="2">
        <f t="shared" si="3"/>
        <v>4.6811470470153466E-5</v>
      </c>
    </row>
    <row r="51" spans="1:14" x14ac:dyDescent="0.55000000000000004">
      <c r="A51">
        <v>46</v>
      </c>
      <c r="C51">
        <f t="shared" si="0"/>
        <v>0.28222895690031502</v>
      </c>
      <c r="D51">
        <f t="shared" si="1"/>
        <v>6.8116509125641536E-4</v>
      </c>
      <c r="E51" s="2">
        <f t="shared" si="2"/>
        <v>3.3597417683198426E-7</v>
      </c>
      <c r="K51">
        <v>46</v>
      </c>
      <c r="L51" s="2">
        <v>6.7664888281456805E-4</v>
      </c>
      <c r="M51" s="8">
        <v>0.282808589695136</v>
      </c>
      <c r="N51" s="2">
        <f t="shared" si="3"/>
        <v>2.0396138690212949E-5</v>
      </c>
    </row>
    <row r="52" spans="1:14" x14ac:dyDescent="0.55000000000000004">
      <c r="A52">
        <v>47</v>
      </c>
      <c r="C52">
        <f t="shared" si="0"/>
        <v>0.2157942574850201</v>
      </c>
      <c r="D52">
        <f t="shared" si="1"/>
        <v>8.1364131057682038E-4</v>
      </c>
      <c r="E52" s="2">
        <f t="shared" si="2"/>
        <v>3.5251262296465357E-6</v>
      </c>
      <c r="K52">
        <v>47</v>
      </c>
      <c r="L52" s="2">
        <v>8.1293795430513298E-4</v>
      </c>
      <c r="M52" s="8">
        <v>0.217671789436718</v>
      </c>
      <c r="N52" s="2">
        <f t="shared" si="3"/>
        <v>4.9471004492200025E-7</v>
      </c>
    </row>
    <row r="53" spans="1:14" x14ac:dyDescent="0.55000000000000004">
      <c r="A53">
        <v>48</v>
      </c>
      <c r="C53">
        <f t="shared" si="0"/>
        <v>9.5199748023497066E-2</v>
      </c>
      <c r="D53">
        <f t="shared" si="1"/>
        <v>7.4191071114234394E-4</v>
      </c>
      <c r="E53" s="2">
        <f t="shared" si="2"/>
        <v>7.9410741363045417E-6</v>
      </c>
      <c r="K53">
        <v>48</v>
      </c>
      <c r="L53" s="2">
        <v>7.4562167203903805E-4</v>
      </c>
      <c r="M53" s="8">
        <v>9.8017739176127702E-2</v>
      </c>
      <c r="N53" s="2">
        <f t="shared" si="3"/>
        <v>1.3771230776792771E-5</v>
      </c>
    </row>
    <row r="54" spans="1:14" x14ac:dyDescent="0.55000000000000004">
      <c r="A54">
        <v>49</v>
      </c>
      <c r="C54">
        <f t="shared" si="0"/>
        <v>-4.9287891540209544E-2</v>
      </c>
      <c r="D54">
        <f t="shared" si="1"/>
        <v>4.8397616144983462E-4</v>
      </c>
      <c r="E54" s="2">
        <f t="shared" si="2"/>
        <v>9.6250695543523884E-6</v>
      </c>
      <c r="K54">
        <v>49</v>
      </c>
      <c r="L54" s="2">
        <v>4.9155981650972195E-4</v>
      </c>
      <c r="M54" s="8">
        <v>-4.6185461919033201E-2</v>
      </c>
      <c r="N54" s="2">
        <f t="shared" si="3"/>
        <v>5.751182406735465E-5</v>
      </c>
    </row>
    <row r="55" spans="1:14" x14ac:dyDescent="0.55000000000000004">
      <c r="A55">
        <v>50</v>
      </c>
      <c r="C55">
        <f t="shared" si="0"/>
        <v>-0.18140530923378562</v>
      </c>
      <c r="D55">
        <f t="shared" si="1"/>
        <v>1.0457379664250446E-4</v>
      </c>
      <c r="E55" s="2">
        <f t="shared" si="2"/>
        <v>6.6774780824943715E-6</v>
      </c>
      <c r="K55">
        <v>50</v>
      </c>
      <c r="L55" s="2">
        <v>1.14383755519832E-4</v>
      </c>
      <c r="M55" s="8">
        <v>-0.178821227562767</v>
      </c>
      <c r="N55" s="2">
        <f t="shared" si="3"/>
        <v>9.6235293174857468E-5</v>
      </c>
    </row>
    <row r="56" spans="1:14" x14ac:dyDescent="0.55000000000000004">
      <c r="A56">
        <v>51</v>
      </c>
      <c r="C56">
        <f t="shared" si="0"/>
        <v>-0.26799381803059702</v>
      </c>
      <c r="D56">
        <f t="shared" si="1"/>
        <v>-3.0107438688103841E-4</v>
      </c>
      <c r="E56" s="2">
        <f t="shared" si="2"/>
        <v>1.7522097354765473E-6</v>
      </c>
      <c r="K56">
        <v>51</v>
      </c>
      <c r="L56" s="2">
        <v>-2.91440426625302E-4</v>
      </c>
      <c r="M56" s="8">
        <v>-0.266670107437047</v>
      </c>
      <c r="N56" s="2">
        <f t="shared" si="3"/>
        <v>9.2813190209108779E-5</v>
      </c>
    </row>
    <row r="57" spans="1:14" x14ac:dyDescent="0.55000000000000004">
      <c r="A57">
        <v>52</v>
      </c>
      <c r="C57">
        <f t="shared" si="0"/>
        <v>-0.28732152736382388</v>
      </c>
      <c r="D57">
        <f t="shared" si="1"/>
        <v>-6.3115924544274106E-4</v>
      </c>
      <c r="E57" s="2">
        <f t="shared" si="2"/>
        <v>1.6669030359976061E-7</v>
      </c>
      <c r="K57">
        <v>52</v>
      </c>
      <c r="L57" s="2">
        <v>-6.2427154595698202E-4</v>
      </c>
      <c r="M57" s="8">
        <v>-0.28772980460247399</v>
      </c>
      <c r="N57" s="2">
        <f t="shared" si="3"/>
        <v>4.7440404206125419E-5</v>
      </c>
    </row>
    <row r="58" spans="1:14" x14ac:dyDescent="0.55000000000000004">
      <c r="A58">
        <v>53</v>
      </c>
      <c r="C58">
        <f t="shared" si="0"/>
        <v>-0.23453758958665075</v>
      </c>
      <c r="D58">
        <f t="shared" si="1"/>
        <v>-8.0283643718100464E-4</v>
      </c>
      <c r="E58" s="2">
        <f t="shared" si="2"/>
        <v>4.7882090536729066E-6</v>
      </c>
      <c r="K58">
        <v>53</v>
      </c>
      <c r="L58" s="2">
        <v>-8.0074998390422102E-4</v>
      </c>
      <c r="M58" s="8">
        <v>-0.23672578725909099</v>
      </c>
      <c r="N58" s="2">
        <f t="shared" si="3"/>
        <v>4.3532872762010792E-6</v>
      </c>
    </row>
    <row r="59" spans="1:14" x14ac:dyDescent="0.55000000000000004">
      <c r="A59">
        <v>54</v>
      </c>
      <c r="C59">
        <f t="shared" si="0"/>
        <v>-0.12288966048387837</v>
      </c>
      <c r="D59">
        <f t="shared" si="1"/>
        <v>-7.7301860563805998E-4</v>
      </c>
      <c r="E59" s="2">
        <f t="shared" si="2"/>
        <v>1.2550492821564287E-5</v>
      </c>
      <c r="K59">
        <v>54</v>
      </c>
      <c r="L59" s="2">
        <v>-7.7667562089038804E-4</v>
      </c>
      <c r="M59" s="8">
        <v>-0.126432327956499</v>
      </c>
      <c r="N59" s="2">
        <f t="shared" si="3"/>
        <v>1.3373760555760032E-5</v>
      </c>
    </row>
    <row r="60" spans="1:14" x14ac:dyDescent="0.55000000000000004">
      <c r="A60">
        <v>55</v>
      </c>
      <c r="C60">
        <f t="shared" si="0"/>
        <v>1.9600983091527076E-2</v>
      </c>
      <c r="D60">
        <f t="shared" si="1"/>
        <v>-5.4918939802110983E-4</v>
      </c>
      <c r="E60" s="2">
        <f t="shared" si="2"/>
        <v>1.6598216494503923E-5</v>
      </c>
      <c r="K60">
        <v>55</v>
      </c>
      <c r="L60" s="2">
        <v>-5.5807803047880095E-4</v>
      </c>
      <c r="M60" s="8">
        <v>1.5526892212017401E-2</v>
      </c>
      <c r="N60" s="2">
        <f t="shared" si="3"/>
        <v>7.9007786967920054E-5</v>
      </c>
    </row>
    <row r="61" spans="1:14" x14ac:dyDescent="0.55000000000000004">
      <c r="A61">
        <v>56</v>
      </c>
      <c r="C61">
        <f t="shared" si="0"/>
        <v>0.15717219306697419</v>
      </c>
      <c r="D61">
        <f t="shared" si="1"/>
        <v>-1.8752522749606272E-4</v>
      </c>
      <c r="E61" s="2">
        <f t="shared" si="2"/>
        <v>1.2779818226653567E-5</v>
      </c>
      <c r="K61">
        <v>56</v>
      </c>
      <c r="L61" s="2">
        <v>-1.9970633526904201E-4</v>
      </c>
      <c r="M61" s="8">
        <v>0.15359730590418799</v>
      </c>
      <c r="N61" s="2">
        <f t="shared" si="3"/>
        <v>1.4837938657693637E-4</v>
      </c>
    </row>
    <row r="62" spans="1:14" x14ac:dyDescent="0.55000000000000004">
      <c r="A62">
        <v>57</v>
      </c>
      <c r="C62">
        <f t="shared" si="0"/>
        <v>0.25529649550990963</v>
      </c>
      <c r="D62">
        <f t="shared" si="1"/>
        <v>2.212038224118236E-4</v>
      </c>
      <c r="E62" s="2">
        <f t="shared" si="2"/>
        <v>4.4023342423891232E-6</v>
      </c>
      <c r="K62">
        <v>57</v>
      </c>
      <c r="L62" s="2">
        <v>2.08683050497008E-4</v>
      </c>
      <c r="M62" s="8">
        <v>0.25319832148414601</v>
      </c>
      <c r="N62" s="2">
        <f t="shared" si="3"/>
        <v>1.567697293428349E-4</v>
      </c>
    </row>
    <row r="63" spans="1:14" x14ac:dyDescent="0.55000000000000004">
      <c r="A63">
        <v>58</v>
      </c>
      <c r="C63">
        <f t="shared" si="0"/>
        <v>0.28934675880360389</v>
      </c>
      <c r="D63">
        <f t="shared" si="1"/>
        <v>5.7441537550154511E-4</v>
      </c>
      <c r="E63" s="2">
        <f t="shared" si="2"/>
        <v>1.4053438793190731E-9</v>
      </c>
      <c r="K63">
        <v>58</v>
      </c>
      <c r="L63" s="2">
        <v>5.6480647169042397E-4</v>
      </c>
      <c r="M63" s="8">
        <v>0.28938424672004798</v>
      </c>
      <c r="N63" s="2">
        <f t="shared" si="3"/>
        <v>9.2331032451378357E-5</v>
      </c>
    </row>
    <row r="64" spans="1:14" x14ac:dyDescent="0.55000000000000004">
      <c r="A64">
        <v>59</v>
      </c>
      <c r="C64">
        <f t="shared" si="0"/>
        <v>0.2507770845840066</v>
      </c>
      <c r="D64">
        <f t="shared" si="1"/>
        <v>7.83460777057056E-4</v>
      </c>
      <c r="E64" s="2">
        <f t="shared" si="2"/>
        <v>5.3592600555114166E-6</v>
      </c>
      <c r="K64">
        <v>59</v>
      </c>
      <c r="L64" s="2">
        <v>7.7947060824399802E-4</v>
      </c>
      <c r="M64" s="8">
        <v>0.25309209215537898</v>
      </c>
      <c r="N64" s="2">
        <f t="shared" si="3"/>
        <v>1.5921447156700541E-5</v>
      </c>
    </row>
    <row r="65" spans="1:14" x14ac:dyDescent="0.55000000000000004">
      <c r="A65">
        <v>60</v>
      </c>
      <c r="C65">
        <f t="shared" si="0"/>
        <v>0.14926764809590784</v>
      </c>
      <c r="D65">
        <f t="shared" si="1"/>
        <v>7.9587403761592331E-4</v>
      </c>
      <c r="E65" s="2">
        <f t="shared" si="2"/>
        <v>1.7171119423318371E-5</v>
      </c>
      <c r="K65">
        <v>60</v>
      </c>
      <c r="L65" s="2">
        <v>7.9891149547826597E-4</v>
      </c>
      <c r="M65" s="8">
        <v>0.15341145304104201</v>
      </c>
      <c r="N65" s="2">
        <f t="shared" si="3"/>
        <v>9.2261502655072594E-6</v>
      </c>
    </row>
    <row r="66" spans="1:14" x14ac:dyDescent="0.55000000000000004">
      <c r="A66">
        <v>61</v>
      </c>
      <c r="C66">
        <f t="shared" si="0"/>
        <v>1.0295178248477945E-2</v>
      </c>
      <c r="D66">
        <f t="shared" si="1"/>
        <v>6.0853969042866678E-4</v>
      </c>
      <c r="E66" s="2">
        <f t="shared" si="2"/>
        <v>2.5128019156128355E-5</v>
      </c>
      <c r="K66">
        <v>61</v>
      </c>
      <c r="L66" s="2">
        <v>6.1826004258289395E-4</v>
      </c>
      <c r="M66" s="8">
        <v>1.53079638170145E-2</v>
      </c>
      <c r="N66" s="2">
        <f t="shared" si="3"/>
        <v>9.4485246002188876E-5</v>
      </c>
    </row>
    <row r="67" spans="1:14" x14ac:dyDescent="0.55000000000000004">
      <c r="A67">
        <v>62</v>
      </c>
      <c r="C67">
        <f t="shared" si="0"/>
        <v>-0.13126116433418605</v>
      </c>
      <c r="D67">
        <f t="shared" si="1"/>
        <v>2.6847470794406035E-4</v>
      </c>
      <c r="E67" s="2">
        <f t="shared" si="2"/>
        <v>2.1452315350340724E-5</v>
      </c>
      <c r="K67">
        <v>62</v>
      </c>
      <c r="L67" s="2">
        <v>2.8276152661578199E-4</v>
      </c>
      <c r="M67" s="8">
        <v>-0.12662949990869701</v>
      </c>
      <c r="N67" s="2">
        <f t="shared" si="3"/>
        <v>2.0411318775865388E-4</v>
      </c>
    </row>
    <row r="68" spans="1:14" x14ac:dyDescent="0.55000000000000004">
      <c r="A68">
        <v>63</v>
      </c>
      <c r="C68">
        <f t="shared" si="0"/>
        <v>-0.23987372143505731</v>
      </c>
      <c r="D68">
        <f t="shared" si="1"/>
        <v>-1.3897176723598801E-4</v>
      </c>
      <c r="E68" s="2">
        <f t="shared" si="2"/>
        <v>9.1318893113187347E-6</v>
      </c>
      <c r="K68">
        <v>63</v>
      </c>
      <c r="L68" s="2">
        <v>-1.2355636781741301E-4</v>
      </c>
      <c r="M68" s="8">
        <v>-0.23685181982988901</v>
      </c>
      <c r="N68" s="2">
        <f t="shared" si="3"/>
        <v>2.376345392342024E-4</v>
      </c>
    </row>
    <row r="69" spans="1:14" x14ac:dyDescent="0.55000000000000004">
      <c r="A69">
        <v>64</v>
      </c>
      <c r="C69">
        <f t="shared" si="0"/>
        <v>-0.28828303059315924</v>
      </c>
      <c r="D69">
        <f t="shared" si="1"/>
        <v>-5.1153925813262789E-4</v>
      </c>
      <c r="E69" s="2">
        <f t="shared" si="2"/>
        <v>2.8079235723503517E-7</v>
      </c>
      <c r="K69">
        <v>64</v>
      </c>
      <c r="L69" s="2">
        <v>-4.9892880344268005E-4</v>
      </c>
      <c r="M69" s="8">
        <v>-0.28775313215266801</v>
      </c>
      <c r="N69" s="2">
        <f t="shared" si="3"/>
        <v>1.5902356748722727E-4</v>
      </c>
    </row>
    <row r="70" spans="1:14" x14ac:dyDescent="0.55000000000000004">
      <c r="A70">
        <v>65</v>
      </c>
      <c r="C70">
        <f t="shared" ref="C70:C133" si="4">$D$1*COS($B$2*(A70-$L$2)+$B$1)</f>
        <v>-0.26433937559716086</v>
      </c>
      <c r="D70">
        <f t="shared" ref="D70:D133" si="5">$D$2*COS($B$2*(A70-$L$3)+$B$3)</f>
        <v>-7.5572117763114547E-4</v>
      </c>
      <c r="E70" s="2">
        <f t="shared" ref="E70:E133" si="6">(M70-C70)^2</f>
        <v>5.0423234227499736E-6</v>
      </c>
      <c r="K70">
        <v>65</v>
      </c>
      <c r="L70" s="2">
        <v>-7.4934142511613603E-4</v>
      </c>
      <c r="M70" s="8">
        <v>-0.266584887436976</v>
      </c>
      <c r="N70" s="2">
        <f t="shared" si="3"/>
        <v>4.0701242152769281E-5</v>
      </c>
    </row>
    <row r="71" spans="1:14" x14ac:dyDescent="0.55000000000000004">
      <c r="A71">
        <v>66</v>
      </c>
      <c r="C71">
        <f t="shared" si="4"/>
        <v>-0.17405210915882832</v>
      </c>
      <c r="D71">
        <f t="shared" si="5"/>
        <v>-8.1023301088444411E-4</v>
      </c>
      <c r="E71" s="2">
        <f t="shared" si="6"/>
        <v>2.1129602452647929E-5</v>
      </c>
      <c r="K71">
        <v>66</v>
      </c>
      <c r="L71" s="2">
        <v>-8.1207683829253999E-4</v>
      </c>
      <c r="M71" s="8">
        <v>-0.178648803890116</v>
      </c>
      <c r="N71" s="2">
        <f t="shared" ref="N71:N134" si="7">((L71-D71)^2)*1000000</f>
        <v>3.3996995108455874E-6</v>
      </c>
    </row>
    <row r="72" spans="1:14" x14ac:dyDescent="0.55000000000000004">
      <c r="A72">
        <v>67</v>
      </c>
      <c r="C72">
        <f t="shared" si="4"/>
        <v>-4.0081432049368516E-2</v>
      </c>
      <c r="D72">
        <f t="shared" si="5"/>
        <v>-6.61393436764367E-4</v>
      </c>
      <c r="E72" s="2">
        <f t="shared" si="6"/>
        <v>3.4663681894087023E-5</v>
      </c>
      <c r="K72">
        <v>67</v>
      </c>
      <c r="L72" s="2">
        <v>-6.7142256955961396E-4</v>
      </c>
      <c r="M72" s="8">
        <v>-4.5969019152255999E-2</v>
      </c>
      <c r="N72" s="2">
        <f t="shared" si="7"/>
        <v>1.0058350462469813E-4</v>
      </c>
    </row>
    <row r="73" spans="1:14" x14ac:dyDescent="0.55000000000000004">
      <c r="A73">
        <v>68</v>
      </c>
      <c r="C73">
        <f t="shared" si="4"/>
        <v>0.10394883965481017</v>
      </c>
      <c r="D73">
        <f t="shared" si="5"/>
        <v>-3.4655805108547782E-4</v>
      </c>
      <c r="E73" s="2">
        <f t="shared" si="6"/>
        <v>3.2773885211985588E-5</v>
      </c>
      <c r="K73">
        <v>68</v>
      </c>
      <c r="L73" s="2">
        <v>-3.62606353077253E-4</v>
      </c>
      <c r="M73" s="8">
        <v>9.8223991603378094E-2</v>
      </c>
      <c r="N73" s="2">
        <f t="shared" si="7"/>
        <v>2.5754799681921523E-4</v>
      </c>
    </row>
    <row r="74" spans="1:14" x14ac:dyDescent="0.55000000000000004">
      <c r="A74">
        <v>69</v>
      </c>
      <c r="C74">
        <f t="shared" si="4"/>
        <v>0.22189014367358434</v>
      </c>
      <c r="D74">
        <f t="shared" si="5"/>
        <v>5.5256100551039304E-5</v>
      </c>
      <c r="E74" s="2">
        <f t="shared" si="6"/>
        <v>1.6597063298578822E-5</v>
      </c>
      <c r="K74">
        <v>69</v>
      </c>
      <c r="L74" s="2">
        <v>3.7026873979809999E-5</v>
      </c>
      <c r="M74" s="8">
        <v>0.21781619432454</v>
      </c>
      <c r="N74" s="2">
        <f t="shared" si="7"/>
        <v>3.3230470138521256E-4</v>
      </c>
    </row>
    <row r="75" spans="1:14" x14ac:dyDescent="0.55000000000000004">
      <c r="A75">
        <v>70</v>
      </c>
      <c r="C75">
        <f t="shared" si="4"/>
        <v>0.2841416987039011</v>
      </c>
      <c r="D75">
        <f t="shared" si="5"/>
        <v>4.4320213565547629E-4</v>
      </c>
      <c r="E75" s="2">
        <f t="shared" si="6"/>
        <v>1.6556451682394198E-6</v>
      </c>
      <c r="K75">
        <v>70</v>
      </c>
      <c r="L75" s="2">
        <v>4.2738649075058002E-4</v>
      </c>
      <c r="M75" s="8">
        <v>0.28285497994355002</v>
      </c>
      <c r="N75" s="2">
        <f t="shared" si="7"/>
        <v>2.5013462375777145E-4</v>
      </c>
    </row>
    <row r="76" spans="1:14" x14ac:dyDescent="0.55000000000000004">
      <c r="A76">
        <v>71</v>
      </c>
      <c r="C76">
        <f t="shared" si="4"/>
        <v>0.27507967659198318</v>
      </c>
      <c r="D76">
        <f t="shared" si="5"/>
        <v>7.1991377667124628E-4</v>
      </c>
      <c r="E76" s="2">
        <f t="shared" si="6"/>
        <v>3.886041584740144E-6</v>
      </c>
      <c r="K76">
        <v>71</v>
      </c>
      <c r="L76" s="2">
        <v>7.1070450959956301E-4</v>
      </c>
      <c r="M76" s="8">
        <v>0.27705098113079502</v>
      </c>
      <c r="N76" s="2">
        <f t="shared" si="7"/>
        <v>8.4810599997589884E-5</v>
      </c>
    </row>
    <row r="77" spans="1:14" x14ac:dyDescent="0.55000000000000004">
      <c r="A77">
        <v>72</v>
      </c>
      <c r="C77">
        <f t="shared" si="4"/>
        <v>0.1969784538756347</v>
      </c>
      <c r="D77">
        <f t="shared" si="5"/>
        <v>8.1594223432251728E-4</v>
      </c>
      <c r="E77" s="2">
        <f t="shared" si="6"/>
        <v>2.3808461592627788E-5</v>
      </c>
      <c r="K77">
        <v>72</v>
      </c>
      <c r="L77" s="2">
        <v>8.1602217512864305E-4</v>
      </c>
      <c r="M77" s="8">
        <v>0.201857845394321</v>
      </c>
      <c r="N77" s="2">
        <f t="shared" si="7"/>
        <v>6.3905324840369757E-9</v>
      </c>
    </row>
    <row r="78" spans="1:14" x14ac:dyDescent="0.55000000000000004">
      <c r="A78">
        <v>73</v>
      </c>
      <c r="C78">
        <f t="shared" si="4"/>
        <v>6.9439791213297755E-2</v>
      </c>
      <c r="D78">
        <f t="shared" si="5"/>
        <v>7.0718638985835898E-4</v>
      </c>
      <c r="E78" s="2">
        <f t="shared" si="6"/>
        <v>4.4467142858012149E-5</v>
      </c>
      <c r="K78">
        <v>73</v>
      </c>
      <c r="L78" s="2">
        <v>7.1696202466269704E-4</v>
      </c>
      <c r="M78" s="8">
        <v>7.6108160043679901E-2</v>
      </c>
      <c r="N78" s="2">
        <f t="shared" si="7"/>
        <v>9.5563035827785691E-5</v>
      </c>
    </row>
    <row r="79" spans="1:14" x14ac:dyDescent="0.55000000000000004">
      <c r="A79">
        <v>74</v>
      </c>
      <c r="C79">
        <f t="shared" si="4"/>
        <v>-7.5526795368727612E-2</v>
      </c>
      <c r="D79">
        <f t="shared" si="5"/>
        <v>4.209416678477582E-4</v>
      </c>
      <c r="E79" s="2">
        <f t="shared" si="6"/>
        <v>4.6560278322145565E-5</v>
      </c>
      <c r="K79">
        <v>74</v>
      </c>
      <c r="L79" s="2">
        <v>4.3833428741048102E-4</v>
      </c>
      <c r="M79" s="8">
        <v>-6.8703286130648897E-2</v>
      </c>
      <c r="N79" s="2">
        <f t="shared" si="7"/>
        <v>3.0250321525360853E-4</v>
      </c>
    </row>
    <row r="80" spans="1:14" x14ac:dyDescent="0.55000000000000004">
      <c r="A80">
        <v>75</v>
      </c>
      <c r="C80">
        <f t="shared" si="4"/>
        <v>-0.20153774829193266</v>
      </c>
      <c r="D80">
        <f t="shared" si="5"/>
        <v>2.9049459954607814E-5</v>
      </c>
      <c r="E80" s="2">
        <f t="shared" si="6"/>
        <v>2.7354784951885205E-5</v>
      </c>
      <c r="K80">
        <v>75</v>
      </c>
      <c r="L80" s="2">
        <v>4.9923008647805999E-5</v>
      </c>
      <c r="M80" s="8">
        <v>-0.19630756808931199</v>
      </c>
      <c r="N80" s="2">
        <f t="shared" si="7"/>
        <v>4.3570503504731568E-4</v>
      </c>
    </row>
    <row r="81" spans="1:14" x14ac:dyDescent="0.55000000000000004">
      <c r="A81">
        <v>76</v>
      </c>
      <c r="C81">
        <f t="shared" si="4"/>
        <v>-0.27696697447297036</v>
      </c>
      <c r="D81">
        <f t="shared" si="5"/>
        <v>-3.7013355007297022E-4</v>
      </c>
      <c r="E81" s="2">
        <f t="shared" si="6"/>
        <v>4.9353850690120399E-6</v>
      </c>
      <c r="K81">
        <v>76</v>
      </c>
      <c r="L81" s="2">
        <v>-3.5099179733057303E-4</v>
      </c>
      <c r="M81" s="8">
        <v>-0.274745401816267</v>
      </c>
      <c r="N81" s="2">
        <f t="shared" si="7"/>
        <v>3.6640669805107051E-4</v>
      </c>
    </row>
    <row r="82" spans="1:14" x14ac:dyDescent="0.55000000000000004">
      <c r="A82">
        <v>77</v>
      </c>
      <c r="C82">
        <f t="shared" si="4"/>
        <v>-0.28288332806253624</v>
      </c>
      <c r="D82">
        <f t="shared" si="5"/>
        <v>-6.7642084082934859E-4</v>
      </c>
      <c r="E82" s="2">
        <f t="shared" si="6"/>
        <v>2.2147904315981629E-6</v>
      </c>
      <c r="K82">
        <v>77</v>
      </c>
      <c r="L82" s="2">
        <v>-6.6399853027247801E-4</v>
      </c>
      <c r="M82" s="8">
        <v>-0.28437154526160302</v>
      </c>
      <c r="N82" s="2">
        <f t="shared" si="7"/>
        <v>1.5431379957133828E-4</v>
      </c>
    </row>
    <row r="83" spans="1:14" x14ac:dyDescent="0.55000000000000004">
      <c r="A83">
        <v>78</v>
      </c>
      <c r="C83">
        <f t="shared" si="4"/>
        <v>-0.21780192901649925</v>
      </c>
      <c r="D83">
        <f t="shared" si="5"/>
        <v>-8.1294075835909086E-4</v>
      </c>
      <c r="E83" s="2">
        <f t="shared" si="6"/>
        <v>2.4732142015379823E-5</v>
      </c>
      <c r="K83">
        <v>78</v>
      </c>
      <c r="L83" s="2">
        <v>-8.1070271215980905E-4</v>
      </c>
      <c r="M83" s="8">
        <v>-0.22277507108317901</v>
      </c>
      <c r="N83" s="2">
        <f t="shared" si="7"/>
        <v>5.0088507901197756E-6</v>
      </c>
    </row>
    <row r="84" spans="1:14" x14ac:dyDescent="0.55000000000000004">
      <c r="A84">
        <v>79</v>
      </c>
      <c r="C84">
        <f t="shared" si="4"/>
        <v>-9.805683668819587E-2</v>
      </c>
      <c r="D84">
        <f t="shared" si="5"/>
        <v>-7.4542968097413194E-4</v>
      </c>
      <c r="E84" s="2">
        <f t="shared" si="6"/>
        <v>5.3675575284011662E-5</v>
      </c>
      <c r="K84">
        <v>79</v>
      </c>
      <c r="L84" s="2">
        <v>-7.5436137055221104E-4</v>
      </c>
      <c r="M84" s="8">
        <v>-0.105383198355764</v>
      </c>
      <c r="N84" s="2">
        <f t="shared" si="7"/>
        <v>7.9775078719166806E-5</v>
      </c>
    </row>
    <row r="85" spans="1:14" x14ac:dyDescent="0.55000000000000004">
      <c r="A85">
        <v>80</v>
      </c>
      <c r="C85">
        <f t="shared" si="4"/>
        <v>4.6298454774473433E-2</v>
      </c>
      <c r="D85">
        <f t="shared" si="5"/>
        <v>-4.9083146607736741E-4</v>
      </c>
      <c r="E85" s="2">
        <f t="shared" si="6"/>
        <v>6.2345309842698902E-5</v>
      </c>
      <c r="K85">
        <v>80</v>
      </c>
      <c r="L85" s="2">
        <v>-5.0908554397161498E-4</v>
      </c>
      <c r="M85" s="8">
        <v>3.8402550149751899E-2</v>
      </c>
      <c r="N85" s="2">
        <f t="shared" si="7"/>
        <v>3.3321135976925798E-4</v>
      </c>
    </row>
    <row r="86" spans="1:14" x14ac:dyDescent="0.55000000000000004">
      <c r="A86">
        <v>81</v>
      </c>
      <c r="C86">
        <f t="shared" si="4"/>
        <v>0.17903380998287788</v>
      </c>
      <c r="D86">
        <f t="shared" si="5"/>
        <v>-1.1304489910264365E-4</v>
      </c>
      <c r="E86" s="2">
        <f t="shared" si="6"/>
        <v>4.1779007178071547E-5</v>
      </c>
      <c r="K86">
        <v>81</v>
      </c>
      <c r="L86" s="2">
        <v>-1.36306084765894E-4</v>
      </c>
      <c r="M86" s="8">
        <v>0.17257014173813701</v>
      </c>
      <c r="N86" s="2">
        <f t="shared" si="7"/>
        <v>5.4108275846020363E-4</v>
      </c>
    </row>
    <row r="87" spans="1:14" x14ac:dyDescent="0.55000000000000004">
      <c r="A87">
        <v>82</v>
      </c>
      <c r="C87">
        <f t="shared" si="4"/>
        <v>0.26683545261925201</v>
      </c>
      <c r="D87">
        <f t="shared" si="5"/>
        <v>2.9311355474909628E-4</v>
      </c>
      <c r="E87" s="2">
        <f t="shared" si="6"/>
        <v>1.101564044418002E-5</v>
      </c>
      <c r="K87">
        <v>82</v>
      </c>
      <c r="L87" s="2">
        <v>2.7061207895100501E-4</v>
      </c>
      <c r="M87" s="8">
        <v>0.26351647078076901</v>
      </c>
      <c r="N87" s="2">
        <f t="shared" si="7"/>
        <v>5.0631641309208705E-4</v>
      </c>
    </row>
    <row r="88" spans="1:14" x14ac:dyDescent="0.55000000000000004">
      <c r="A88">
        <v>83</v>
      </c>
      <c r="C88">
        <f t="shared" si="4"/>
        <v>0.28766702109388126</v>
      </c>
      <c r="D88">
        <f t="shared" si="5"/>
        <v>6.2570668470306851E-4</v>
      </c>
      <c r="E88" s="2">
        <f t="shared" si="6"/>
        <v>6.3432286190888227E-7</v>
      </c>
      <c r="K88">
        <v>83</v>
      </c>
      <c r="L88" s="2">
        <v>6.0975376873916595E-4</v>
      </c>
      <c r="M88" s="8">
        <v>0.288463464978853</v>
      </c>
      <c r="N88" s="2">
        <f t="shared" si="7"/>
        <v>2.5449552775133703E-4</v>
      </c>
    </row>
    <row r="89" spans="1:14" x14ac:dyDescent="0.55000000000000004">
      <c r="A89">
        <v>84</v>
      </c>
      <c r="C89">
        <f t="shared" si="4"/>
        <v>0.23630023081429657</v>
      </c>
      <c r="D89">
        <f t="shared" si="5"/>
        <v>8.0126062564838535E-4</v>
      </c>
      <c r="E89" s="2">
        <f t="shared" si="6"/>
        <v>2.3646474315563802E-5</v>
      </c>
      <c r="K89">
        <v>84</v>
      </c>
      <c r="L89" s="2">
        <v>7.9617884450883995E-4</v>
      </c>
      <c r="M89" s="8">
        <v>0.241162994875565</v>
      </c>
      <c r="N89" s="2">
        <f t="shared" si="7"/>
        <v>2.5824499550239301E-5</v>
      </c>
    </row>
    <row r="90" spans="1:14" x14ac:dyDescent="0.55000000000000004">
      <c r="A90">
        <v>85</v>
      </c>
      <c r="C90">
        <f t="shared" si="4"/>
        <v>0.12562706341453658</v>
      </c>
      <c r="D90">
        <f t="shared" si="5"/>
        <v>7.7571503879176446E-4</v>
      </c>
      <c r="E90" s="2">
        <f t="shared" si="6"/>
        <v>6.1382417922784788E-5</v>
      </c>
      <c r="K90">
        <v>85</v>
      </c>
      <c r="L90" s="2">
        <v>7.8319598953630401E-4</v>
      </c>
      <c r="M90" s="8">
        <v>0.13346175663908499</v>
      </c>
      <c r="N90" s="2">
        <f t="shared" si="7"/>
        <v>5.5964624042226844E-5</v>
      </c>
    </row>
    <row r="91" spans="1:14" x14ac:dyDescent="0.55000000000000004">
      <c r="A91">
        <v>86</v>
      </c>
      <c r="C91">
        <f t="shared" si="4"/>
        <v>-1.6575848893621823E-2</v>
      </c>
      <c r="D91">
        <f t="shared" si="5"/>
        <v>5.5548132797583207E-4</v>
      </c>
      <c r="E91" s="2">
        <f t="shared" si="6"/>
        <v>7.9388855736201415E-5</v>
      </c>
      <c r="K91">
        <v>86</v>
      </c>
      <c r="L91" s="2">
        <v>5.7405684038921501E-4</v>
      </c>
      <c r="M91" s="8">
        <v>-7.6658064842838403E-3</v>
      </c>
      <c r="N91" s="2">
        <f t="shared" si="7"/>
        <v>3.4504966141974379E-4</v>
      </c>
    </row>
    <row r="92" spans="1:14" x14ac:dyDescent="0.55000000000000004">
      <c r="A92">
        <v>87</v>
      </c>
      <c r="C92">
        <f t="shared" si="4"/>
        <v>-0.15461857252069017</v>
      </c>
      <c r="D92">
        <f t="shared" si="5"/>
        <v>1.9583351245657153E-4</v>
      </c>
      <c r="E92" s="2">
        <f t="shared" si="6"/>
        <v>5.9987374890667223E-5</v>
      </c>
      <c r="K92">
        <v>87</v>
      </c>
      <c r="L92" s="2">
        <v>2.2114159437654999E-4</v>
      </c>
      <c r="M92" s="8">
        <v>-0.146873420818453</v>
      </c>
      <c r="N92" s="2">
        <f t="shared" si="7"/>
        <v>6.404990104683406E-4</v>
      </c>
    </row>
    <row r="93" spans="1:14" x14ac:dyDescent="0.55000000000000004">
      <c r="A93">
        <v>88</v>
      </c>
      <c r="C93">
        <f t="shared" si="4"/>
        <v>-0.25385529354632363</v>
      </c>
      <c r="D93">
        <f t="shared" si="5"/>
        <v>-2.1296438684593509E-4</v>
      </c>
      <c r="E93" s="2">
        <f t="shared" si="6"/>
        <v>2.0790114247143757E-5</v>
      </c>
      <c r="K93">
        <v>88</v>
      </c>
      <c r="L93" s="2">
        <v>-1.87159935810575E-4</v>
      </c>
      <c r="M93" s="8">
        <v>-0.249295675772086</v>
      </c>
      <c r="N93" s="2">
        <f t="shared" si="7"/>
        <v>6.6586969323629631E-4</v>
      </c>
    </row>
    <row r="94" spans="1:14" x14ac:dyDescent="0.55000000000000004">
      <c r="A94">
        <v>89</v>
      </c>
      <c r="C94">
        <f t="shared" si="4"/>
        <v>-0.28937968673741854</v>
      </c>
      <c r="D94">
        <f t="shared" si="5"/>
        <v>-5.6831271398355161E-4</v>
      </c>
      <c r="E94" s="2">
        <f t="shared" si="6"/>
        <v>9.8812599711029427E-9</v>
      </c>
      <c r="K94">
        <v>89</v>
      </c>
      <c r="L94" s="2">
        <v>-5.4858609901799302E-4</v>
      </c>
      <c r="M94" s="8">
        <v>-0.289280282210504</v>
      </c>
      <c r="N94" s="2">
        <f t="shared" si="7"/>
        <v>3.8913933799939994E-4</v>
      </c>
    </row>
    <row r="95" spans="1:14" x14ac:dyDescent="0.55000000000000004">
      <c r="A95">
        <v>90</v>
      </c>
      <c r="C95">
        <f t="shared" si="4"/>
        <v>-0.25227587819791547</v>
      </c>
      <c r="D95">
        <f t="shared" si="5"/>
        <v>-7.810265289942671E-4</v>
      </c>
      <c r="E95" s="2">
        <f t="shared" si="6"/>
        <v>2.0584089583465234E-5</v>
      </c>
      <c r="K95">
        <v>90</v>
      </c>
      <c r="L95" s="2">
        <v>-7.7261547054526696E-4</v>
      </c>
      <c r="M95" s="8">
        <v>-0.25681284740471699</v>
      </c>
      <c r="N95" s="2">
        <f t="shared" si="7"/>
        <v>7.0745904232496647E-5</v>
      </c>
    </row>
    <row r="96" spans="1:14" x14ac:dyDescent="0.55000000000000004">
      <c r="A96">
        <v>91</v>
      </c>
      <c r="C96">
        <f t="shared" si="4"/>
        <v>-0.15185614178488629</v>
      </c>
      <c r="D96">
        <f t="shared" si="5"/>
        <v>-7.977191479621497E-4</v>
      </c>
      <c r="E96" s="2">
        <f t="shared" si="6"/>
        <v>6.6730927704834319E-5</v>
      </c>
      <c r="K96">
        <v>91</v>
      </c>
      <c r="L96" s="2">
        <v>-8.0313850451606695E-4</v>
      </c>
      <c r="M96" s="8">
        <v>-0.16002504181517399</v>
      </c>
      <c r="N96" s="2">
        <f t="shared" si="7"/>
        <v>2.9369425458485821E-5</v>
      </c>
    </row>
    <row r="97" spans="1:14" x14ac:dyDescent="0.55000000000000004">
      <c r="A97">
        <v>92</v>
      </c>
      <c r="C97">
        <f t="shared" si="4"/>
        <v>-1.3323714657683111E-2</v>
      </c>
      <c r="D97">
        <f t="shared" si="5"/>
        <v>-6.1420107537878816E-4</v>
      </c>
      <c r="E97" s="2">
        <f t="shared" si="6"/>
        <v>9.6712613142612561E-5</v>
      </c>
      <c r="K97">
        <v>92</v>
      </c>
      <c r="L97" s="2">
        <v>-6.3251051772125104E-4</v>
      </c>
      <c r="M97" s="8">
        <v>-2.31579717797342E-2</v>
      </c>
      <c r="N97" s="2">
        <f t="shared" si="7"/>
        <v>3.3523567889197288E-4</v>
      </c>
    </row>
    <row r="98" spans="1:14" x14ac:dyDescent="0.55000000000000004">
      <c r="A98">
        <v>93</v>
      </c>
      <c r="C98">
        <f t="shared" si="4"/>
        <v>0.12855268400688846</v>
      </c>
      <c r="D98">
        <f t="shared" si="5"/>
        <v>-2.7653147920833019E-4</v>
      </c>
      <c r="E98" s="2">
        <f t="shared" si="6"/>
        <v>8.1785399723560502E-5</v>
      </c>
      <c r="K98">
        <v>93</v>
      </c>
      <c r="L98" s="2">
        <v>-3.03466347952764E-4</v>
      </c>
      <c r="M98" s="8">
        <v>0.119509155949567</v>
      </c>
      <c r="N98" s="2">
        <f t="shared" si="7"/>
        <v>7.2548715427987731E-4</v>
      </c>
    </row>
    <row r="99" spans="1:14" x14ac:dyDescent="0.55000000000000004">
      <c r="A99">
        <v>94</v>
      </c>
      <c r="C99">
        <f t="shared" si="4"/>
        <v>0.23816506866166157</v>
      </c>
      <c r="D99">
        <f t="shared" si="5"/>
        <v>1.305416894218335E-4</v>
      </c>
      <c r="E99" s="2">
        <f t="shared" si="6"/>
        <v>3.5053438894068629E-5</v>
      </c>
      <c r="K99">
        <v>94</v>
      </c>
      <c r="L99" s="2">
        <v>1.0158285122904E-4</v>
      </c>
      <c r="M99" s="8">
        <v>0.23224447419032099</v>
      </c>
      <c r="N99" s="2">
        <f t="shared" si="7"/>
        <v>8.3861430947639536E-4</v>
      </c>
    </row>
    <row r="100" spans="1:14" x14ac:dyDescent="0.55000000000000004">
      <c r="A100">
        <v>95</v>
      </c>
      <c r="C100">
        <f t="shared" si="4"/>
        <v>0.28800304120421183</v>
      </c>
      <c r="D100">
        <f t="shared" si="5"/>
        <v>5.0485164560789381E-4</v>
      </c>
      <c r="E100" s="2">
        <f t="shared" si="6"/>
        <v>1.416857117823897E-6</v>
      </c>
      <c r="K100">
        <v>95</v>
      </c>
      <c r="L100" s="2">
        <v>4.8118999514627401E-4</v>
      </c>
      <c r="M100" s="8">
        <v>0.28681272312998801</v>
      </c>
      <c r="N100" s="2">
        <f t="shared" si="7"/>
        <v>5.5987370256787271E-4</v>
      </c>
    </row>
    <row r="101" spans="1:14" x14ac:dyDescent="0.55000000000000004">
      <c r="A101">
        <v>96</v>
      </c>
      <c r="C101">
        <f t="shared" si="4"/>
        <v>0.26555832102757887</v>
      </c>
      <c r="D101">
        <f t="shared" si="5"/>
        <v>7.5245448017583806E-4</v>
      </c>
      <c r="E101" s="2">
        <f t="shared" si="6"/>
        <v>1.5909131601999439E-5</v>
      </c>
      <c r="K101">
        <v>96</v>
      </c>
      <c r="L101" s="2">
        <v>7.4028011969310998E-4</v>
      </c>
      <c r="M101" s="8">
        <v>0.26954694630478898</v>
      </c>
      <c r="N101" s="2">
        <f t="shared" si="7"/>
        <v>1.4821505316341114E-4</v>
      </c>
    </row>
    <row r="102" spans="1:14" x14ac:dyDescent="0.55000000000000004">
      <c r="A102">
        <v>97</v>
      </c>
      <c r="C102">
        <f t="shared" si="4"/>
        <v>0.17646405979888433</v>
      </c>
      <c r="D102">
        <f t="shared" si="5"/>
        <v>8.112071007033082E-4</v>
      </c>
      <c r="E102" s="2">
        <f t="shared" si="6"/>
        <v>6.9012975023026573E-5</v>
      </c>
      <c r="K102">
        <v>97</v>
      </c>
      <c r="L102" s="2">
        <v>8.1396249589834897E-4</v>
      </c>
      <c r="M102" s="8">
        <v>0.18477146462969801</v>
      </c>
      <c r="N102" s="2">
        <f t="shared" si="7"/>
        <v>7.5922026808537333E-6</v>
      </c>
    </row>
    <row r="103" spans="1:14" x14ac:dyDescent="0.55000000000000004">
      <c r="A103">
        <v>98</v>
      </c>
      <c r="C103">
        <f t="shared" si="4"/>
        <v>4.3081039128377831E-2</v>
      </c>
      <c r="D103">
        <f t="shared" si="5"/>
        <v>6.6636383784512629E-4</v>
      </c>
      <c r="E103" s="2">
        <f t="shared" si="6"/>
        <v>1.1316245419148992E-4</v>
      </c>
      <c r="K103">
        <v>98</v>
      </c>
      <c r="L103" s="2">
        <v>6.8378291554911197E-4</v>
      </c>
      <c r="M103" s="8">
        <v>5.3718823399150101E-2</v>
      </c>
      <c r="N103" s="2">
        <f t="shared" si="7"/>
        <v>3.0342426805749097E-4</v>
      </c>
    </row>
    <row r="104" spans="1:14" x14ac:dyDescent="0.55000000000000004">
      <c r="A104">
        <v>99</v>
      </c>
      <c r="C104">
        <f t="shared" si="4"/>
        <v>-0.10111441428705455</v>
      </c>
      <c r="D104">
        <f t="shared" si="5"/>
        <v>3.5427729752451052E-4</v>
      </c>
      <c r="E104" s="2">
        <f t="shared" si="6"/>
        <v>1.0663420420136179E-4</v>
      </c>
      <c r="K104">
        <v>99</v>
      </c>
      <c r="L104" s="2">
        <v>3.8234566211935102E-4</v>
      </c>
      <c r="M104" s="8">
        <v>-9.0788030399102201E-2</v>
      </c>
      <c r="N104" s="2">
        <f t="shared" si="7"/>
        <v>7.8783309102889573E-4</v>
      </c>
    </row>
    <row r="105" spans="1:14" x14ac:dyDescent="0.55000000000000004">
      <c r="A105">
        <v>100</v>
      </c>
      <c r="C105">
        <f t="shared" si="4"/>
        <v>-0.2199322810394039</v>
      </c>
      <c r="D105">
        <f t="shared" si="5"/>
        <v>-4.6725376901054126E-5</v>
      </c>
      <c r="E105" s="2">
        <f t="shared" si="6"/>
        <v>5.4402754063581669E-5</v>
      </c>
      <c r="K105">
        <v>100</v>
      </c>
      <c r="L105" s="2">
        <v>-1.48524342884893E-5</v>
      </c>
      <c r="M105" s="8">
        <v>-0.212556458775847</v>
      </c>
      <c r="N105" s="2">
        <f t="shared" si="7"/>
        <v>1.0158844707838508E-3</v>
      </c>
    </row>
    <row r="106" spans="1:14" x14ac:dyDescent="0.55000000000000004">
      <c r="A106">
        <v>101</v>
      </c>
      <c r="C106">
        <f t="shared" si="4"/>
        <v>-0.28355178105600715</v>
      </c>
      <c r="D106">
        <f t="shared" si="5"/>
        <v>-4.360009666173566E-4</v>
      </c>
      <c r="E106" s="2">
        <f t="shared" si="6"/>
        <v>6.0662586993082074E-6</v>
      </c>
      <c r="K106">
        <v>101</v>
      </c>
      <c r="L106" s="2">
        <v>-4.0833064639096499E-4</v>
      </c>
      <c r="M106" s="8">
        <v>-0.28108880344764198</v>
      </c>
      <c r="N106" s="2">
        <f t="shared" si="7"/>
        <v>7.6564662143105671E-4</v>
      </c>
    </row>
    <row r="107" spans="1:14" x14ac:dyDescent="0.55000000000000004">
      <c r="A107">
        <v>102</v>
      </c>
      <c r="C107">
        <f t="shared" si="4"/>
        <v>-0.27600576082551709</v>
      </c>
      <c r="D107">
        <f t="shared" si="5"/>
        <v>-7.1584950388476286E-4</v>
      </c>
      <c r="E107" s="2">
        <f t="shared" si="6"/>
        <v>1.0335921005446962E-5</v>
      </c>
      <c r="K107">
        <v>102</v>
      </c>
      <c r="L107" s="2">
        <v>-6.9953991500539502E-4</v>
      </c>
      <c r="M107" s="8">
        <v>-0.279220713547634</v>
      </c>
      <c r="N107" s="2">
        <f t="shared" si="7"/>
        <v>2.6600268941399924E-4</v>
      </c>
    </row>
    <row r="108" spans="1:14" x14ac:dyDescent="0.55000000000000004">
      <c r="A108">
        <v>103</v>
      </c>
      <c r="C108">
        <f t="shared" si="4"/>
        <v>-0.1991881123682773</v>
      </c>
      <c r="D108">
        <f t="shared" si="5"/>
        <v>-8.1603490458915086E-4</v>
      </c>
      <c r="E108" s="2">
        <f t="shared" si="6"/>
        <v>6.77650240460829E-5</v>
      </c>
      <c r="K108">
        <v>103</v>
      </c>
      <c r="L108" s="2">
        <v>-8.1554507227614805E-4</v>
      </c>
      <c r="M108" s="8">
        <v>-0.207420063780068</v>
      </c>
      <c r="N108" s="2">
        <f t="shared" si="7"/>
        <v>2.3993569486168139E-7</v>
      </c>
    </row>
    <row r="109" spans="1:14" x14ac:dyDescent="0.55000000000000004">
      <c r="A109">
        <v>104</v>
      </c>
      <c r="C109">
        <f t="shared" si="4"/>
        <v>-7.2378446259316331E-2</v>
      </c>
      <c r="D109">
        <f t="shared" si="5"/>
        <v>-7.1141274489447523E-4</v>
      </c>
      <c r="E109" s="2">
        <f t="shared" si="6"/>
        <v>1.2749404371471251E-4</v>
      </c>
      <c r="K109">
        <v>104</v>
      </c>
      <c r="L109" s="2">
        <v>-7.2729190692101401E-4</v>
      </c>
      <c r="M109" s="8">
        <v>-8.3669772298126499E-2</v>
      </c>
      <c r="N109" s="2">
        <f t="shared" si="7"/>
        <v>2.5214778666507123E-4</v>
      </c>
    </row>
    <row r="110" spans="1:14" x14ac:dyDescent="0.55000000000000004">
      <c r="A110">
        <v>105</v>
      </c>
      <c r="C110">
        <f t="shared" si="4"/>
        <v>7.2596684243975362E-2</v>
      </c>
      <c r="D110">
        <f t="shared" si="5"/>
        <v>-4.2824098162371757E-4</v>
      </c>
      <c r="E110" s="2">
        <f t="shared" si="6"/>
        <v>1.3364635187453349E-4</v>
      </c>
      <c r="K110">
        <v>105</v>
      </c>
      <c r="L110" s="2">
        <v>-4.56883971686076E-4</v>
      </c>
      <c r="M110" s="8">
        <v>6.1036132705465901E-2</v>
      </c>
      <c r="N110" s="2">
        <f t="shared" si="7"/>
        <v>8.2042087971236392E-4</v>
      </c>
    </row>
    <row r="111" spans="1:14" x14ac:dyDescent="0.55000000000000004">
      <c r="A111">
        <v>106</v>
      </c>
      <c r="C111">
        <f t="shared" si="4"/>
        <v>0.1993515772188314</v>
      </c>
      <c r="D111">
        <f t="shared" si="5"/>
        <v>-3.7589758570218957E-5</v>
      </c>
      <c r="E111" s="2">
        <f t="shared" si="6"/>
        <v>7.9146245874016233E-5</v>
      </c>
      <c r="K111">
        <v>106</v>
      </c>
      <c r="L111" s="2">
        <v>-7.2046611439971104E-5</v>
      </c>
      <c r="M111" s="8">
        <v>0.19045515963229601</v>
      </c>
      <c r="N111" s="2">
        <f t="shared" si="7"/>
        <v>1.1872747096877468E-3</v>
      </c>
    </row>
    <row r="112" spans="1:14" x14ac:dyDescent="0.55000000000000004">
      <c r="A112">
        <v>107</v>
      </c>
      <c r="C112">
        <f t="shared" si="4"/>
        <v>0.27607342631010695</v>
      </c>
      <c r="D112">
        <f t="shared" si="5"/>
        <v>3.6249570155523589E-4</v>
      </c>
      <c r="E112" s="2">
        <f t="shared" si="6"/>
        <v>1.5209344642658741E-5</v>
      </c>
      <c r="K112">
        <v>107</v>
      </c>
      <c r="L112" s="2">
        <v>3.3083526958600399E-4</v>
      </c>
      <c r="M112" s="8">
        <v>0.27217351033118398</v>
      </c>
      <c r="N112" s="2">
        <f t="shared" si="7"/>
        <v>1.0023829524783614E-3</v>
      </c>
    </row>
    <row r="113" spans="1:14" x14ac:dyDescent="0.55000000000000004">
      <c r="A113">
        <v>108</v>
      </c>
      <c r="C113">
        <f t="shared" si="4"/>
        <v>0.28350666456426293</v>
      </c>
      <c r="D113">
        <f t="shared" si="5"/>
        <v>6.7160238139425991E-4</v>
      </c>
      <c r="E113" s="2">
        <f t="shared" si="6"/>
        <v>4.9179819964047772E-6</v>
      </c>
      <c r="K113">
        <v>108</v>
      </c>
      <c r="L113" s="2">
        <v>6.5085740499115402E-4</v>
      </c>
      <c r="M113" s="8">
        <v>0.28572431692574901</v>
      </c>
      <c r="N113" s="2">
        <f t="shared" si="7"/>
        <v>4.3035404596542009E-4</v>
      </c>
    </row>
    <row r="114" spans="1:14" x14ac:dyDescent="0.55000000000000004">
      <c r="A114">
        <v>109</v>
      </c>
      <c r="C114">
        <f t="shared" si="4"/>
        <v>0.21978570585975335</v>
      </c>
      <c r="D114">
        <f t="shared" si="5"/>
        <v>8.1215101975978636E-4</v>
      </c>
      <c r="E114" s="2">
        <f t="shared" si="6"/>
        <v>6.285302514721881E-5</v>
      </c>
      <c r="K114">
        <v>109</v>
      </c>
      <c r="L114" s="2">
        <v>8.0786826569005795E-4</v>
      </c>
      <c r="M114" s="8">
        <v>0.22771369584128201</v>
      </c>
      <c r="N114" s="2">
        <f t="shared" si="7"/>
        <v>1.8341982421775254E-5</v>
      </c>
    </row>
    <row r="115" spans="1:14" x14ac:dyDescent="0.55000000000000004">
      <c r="A115">
        <v>110</v>
      </c>
      <c r="C115">
        <f t="shared" si="4"/>
        <v>0.10090316770009165</v>
      </c>
      <c r="D115">
        <f t="shared" si="5"/>
        <v>7.4886687095268828E-4</v>
      </c>
      <c r="E115" s="2">
        <f t="shared" si="6"/>
        <v>1.38476393286828E-4</v>
      </c>
      <c r="K115">
        <v>110</v>
      </c>
      <c r="L115" s="2">
        <v>7.6254350759601304E-4</v>
      </c>
      <c r="M115" s="8">
        <v>0.11267076700015401</v>
      </c>
      <c r="N115" s="2">
        <f t="shared" si="7"/>
        <v>1.8705038987353371E-4</v>
      </c>
    </row>
    <row r="116" spans="1:14" x14ac:dyDescent="0.55000000000000004">
      <c r="A116">
        <v>111</v>
      </c>
      <c r="C116">
        <f t="shared" si="4"/>
        <v>-4.3303938682093403E-2</v>
      </c>
      <c r="D116">
        <f t="shared" si="5"/>
        <v>4.9763292239933456E-4</v>
      </c>
      <c r="E116" s="2">
        <f t="shared" si="6"/>
        <v>1.6161234178694477E-4</v>
      </c>
      <c r="K116">
        <v>111</v>
      </c>
      <c r="L116" s="2">
        <v>5.2623499754805598E-4</v>
      </c>
      <c r="M116" s="8">
        <v>-3.05912543948571E-2</v>
      </c>
      <c r="N116" s="2">
        <f t="shared" si="7"/>
        <v>8.1807870281310716E-4</v>
      </c>
    </row>
    <row r="117" spans="1:14" x14ac:dyDescent="0.55000000000000004">
      <c r="A117">
        <v>112</v>
      </c>
      <c r="C117">
        <f t="shared" si="4"/>
        <v>-0.1766426692297724</v>
      </c>
      <c r="D117">
        <f t="shared" si="5"/>
        <v>1.2150359959458499E-4</v>
      </c>
      <c r="E117" s="2">
        <f t="shared" si="6"/>
        <v>1.0922680549122715E-4</v>
      </c>
      <c r="K117">
        <v>112</v>
      </c>
      <c r="L117" s="2">
        <v>1.5812766783926901E-4</v>
      </c>
      <c r="M117" s="8">
        <v>-0.166191506352311</v>
      </c>
      <c r="N117" s="2">
        <f t="shared" si="7"/>
        <v>1.3413223747912718E-3</v>
      </c>
    </row>
    <row r="118" spans="1:14" x14ac:dyDescent="0.55000000000000004">
      <c r="A118">
        <v>113</v>
      </c>
      <c r="C118">
        <f t="shared" si="4"/>
        <v>-0.26564781313320995</v>
      </c>
      <c r="D118">
        <f t="shared" si="5"/>
        <v>-2.8512056561546634E-4</v>
      </c>
      <c r="E118" s="2">
        <f t="shared" si="6"/>
        <v>3.0027644353559884E-5</v>
      </c>
      <c r="K118">
        <v>113</v>
      </c>
      <c r="L118" s="2">
        <v>-2.4958371723269798E-4</v>
      </c>
      <c r="M118" s="8">
        <v>-0.26016806456657299</v>
      </c>
      <c r="N118" s="2">
        <f t="shared" si="7"/>
        <v>1.2628675929798659E-3</v>
      </c>
    </row>
    <row r="119" spans="1:14" x14ac:dyDescent="0.55000000000000004">
      <c r="A119">
        <v>114</v>
      </c>
      <c r="C119">
        <f t="shared" si="4"/>
        <v>-0.28798095535242313</v>
      </c>
      <c r="D119">
        <f t="shared" si="5"/>
        <v>-6.2018547872121803E-4</v>
      </c>
      <c r="E119" s="2">
        <f t="shared" si="6"/>
        <v>1.0059321560485021E-6</v>
      </c>
      <c r="K119">
        <v>114</v>
      </c>
      <c r="L119" s="2">
        <v>-5.94785312018761E-4</v>
      </c>
      <c r="M119" s="8">
        <v>-0.288983917044637</v>
      </c>
      <c r="N119" s="2">
        <f t="shared" si="7"/>
        <v>6.4516846851260707E-4</v>
      </c>
    </row>
    <row r="120" spans="1:14" x14ac:dyDescent="0.55000000000000004">
      <c r="A120">
        <v>115</v>
      </c>
      <c r="C120">
        <f t="shared" si="4"/>
        <v>-0.23803694793574529</v>
      </c>
      <c r="D120">
        <f t="shared" si="5"/>
        <v>-7.9959690914214977E-4</v>
      </c>
      <c r="E120" s="2">
        <f t="shared" si="6"/>
        <v>5.4538325983374224E-5</v>
      </c>
      <c r="K120">
        <v>115</v>
      </c>
      <c r="L120" s="2">
        <v>-7.9101923562952599E-4</v>
      </c>
      <c r="M120" s="8">
        <v>-0.24542195477280199</v>
      </c>
      <c r="N120" s="2">
        <f t="shared" si="7"/>
        <v>7.3576482889167483E-5</v>
      </c>
    </row>
    <row r="121" spans="1:14" x14ac:dyDescent="0.55000000000000004">
      <c r="A121">
        <v>116</v>
      </c>
      <c r="C121">
        <f t="shared" si="4"/>
        <v>-0.12835068400847863</v>
      </c>
      <c r="D121">
        <f t="shared" si="5"/>
        <v>-7.7832636953572654E-4</v>
      </c>
      <c r="E121" s="2">
        <f t="shared" si="6"/>
        <v>1.4500633042141342E-4</v>
      </c>
      <c r="K121">
        <v>116</v>
      </c>
      <c r="L121" s="2">
        <v>-7.8913748454979599E-4</v>
      </c>
      <c r="M121" s="8">
        <v>-0.14039254144084401</v>
      </c>
      <c r="N121" s="2">
        <f t="shared" si="7"/>
        <v>1.1688020784743792E-4</v>
      </c>
    </row>
    <row r="122" spans="1:14" x14ac:dyDescent="0.55000000000000004">
      <c r="A122">
        <v>117</v>
      </c>
      <c r="C122">
        <f t="shared" si="4"/>
        <v>1.354889618687391E-2</v>
      </c>
      <c r="D122">
        <f t="shared" si="5"/>
        <v>-5.6171231699571279E-4</v>
      </c>
      <c r="E122" s="2">
        <f t="shared" si="6"/>
        <v>1.8905813741974402E-4</v>
      </c>
      <c r="K122">
        <v>117</v>
      </c>
      <c r="L122" s="2">
        <v>-5.8961135501102403E-4</v>
      </c>
      <c r="M122" s="8">
        <v>-2.00945172928901E-4</v>
      </c>
      <c r="N122" s="2">
        <f t="shared" si="7"/>
        <v>7.7835632217978146E-4</v>
      </c>
    </row>
    <row r="123" spans="1:14" x14ac:dyDescent="0.55000000000000004">
      <c r="A123">
        <v>118</v>
      </c>
      <c r="C123">
        <f t="shared" si="4"/>
        <v>0.1520479890273668</v>
      </c>
      <c r="D123">
        <f t="shared" si="5"/>
        <v>-2.0412031284740178E-4</v>
      </c>
      <c r="E123" s="2">
        <f t="shared" si="6"/>
        <v>1.4416828835358788E-4</v>
      </c>
      <c r="K123">
        <v>118</v>
      </c>
      <c r="L123" s="2">
        <v>-2.4241340392644199E-4</v>
      </c>
      <c r="M123" s="8">
        <v>0.140040979060119</v>
      </c>
      <c r="N123" s="2">
        <f t="shared" si="7"/>
        <v>1.4663608243876685E-3</v>
      </c>
    </row>
    <row r="124" spans="1:14" x14ac:dyDescent="0.55000000000000004">
      <c r="A124">
        <v>119</v>
      </c>
      <c r="C124">
        <f t="shared" si="4"/>
        <v>0.25238624153970818</v>
      </c>
      <c r="D124">
        <f t="shared" si="5"/>
        <v>2.0470158731047706E-4</v>
      </c>
      <c r="E124" s="2">
        <f t="shared" si="6"/>
        <v>5.1516078519405272E-5</v>
      </c>
      <c r="K124">
        <v>119</v>
      </c>
      <c r="L124" s="2">
        <v>1.6549848799509801E-4</v>
      </c>
      <c r="M124" s="8">
        <v>0.24520877133639801</v>
      </c>
      <c r="N124" s="2">
        <f t="shared" si="7"/>
        <v>1.5368829959314734E-3</v>
      </c>
    </row>
    <row r="125" spans="1:14" x14ac:dyDescent="0.55000000000000004">
      <c r="A125">
        <v>120</v>
      </c>
      <c r="C125">
        <f t="shared" si="4"/>
        <v>0.28938086730600848</v>
      </c>
      <c r="D125">
        <f t="shared" si="5"/>
        <v>5.6214770382098558E-4</v>
      </c>
      <c r="E125" s="2">
        <f t="shared" si="6"/>
        <v>1.7502646124905334E-7</v>
      </c>
      <c r="K125">
        <v>120</v>
      </c>
      <c r="L125" s="2">
        <v>5.3196025692018299E-4</v>
      </c>
      <c r="M125" s="8">
        <v>0.28896250566669501</v>
      </c>
      <c r="N125" s="2">
        <f t="shared" si="7"/>
        <v>9.1128195038877615E-4</v>
      </c>
    </row>
    <row r="126" spans="1:14" x14ac:dyDescent="0.55000000000000004">
      <c r="A126">
        <v>121</v>
      </c>
      <c r="C126">
        <f t="shared" si="4"/>
        <v>0.25374699504384751</v>
      </c>
      <c r="D126">
        <f t="shared" si="5"/>
        <v>7.785065958071008E-4</v>
      </c>
      <c r="E126" s="2">
        <f t="shared" si="6"/>
        <v>4.3517675452974121E-5</v>
      </c>
      <c r="K126">
        <v>121</v>
      </c>
      <c r="L126" s="2">
        <v>7.6518927945775695E-4</v>
      </c>
      <c r="M126" s="8">
        <v>0.260343787859525</v>
      </c>
      <c r="N126" s="2">
        <f t="shared" si="7"/>
        <v>1.7735091474850104E-4</v>
      </c>
    </row>
    <row r="127" spans="1:14" x14ac:dyDescent="0.55000000000000004">
      <c r="A127">
        <v>122</v>
      </c>
      <c r="C127">
        <f t="shared" si="4"/>
        <v>0.15442797558857321</v>
      </c>
      <c r="D127">
        <f t="shared" si="5"/>
        <v>7.994767418644165E-4</v>
      </c>
      <c r="E127" s="2">
        <f t="shared" si="6"/>
        <v>1.4622559937675669E-4</v>
      </c>
      <c r="K127">
        <v>122</v>
      </c>
      <c r="L127" s="2">
        <v>8.0677190006546895E-4</v>
      </c>
      <c r="M127" s="8">
        <v>0.16652035332732901</v>
      </c>
      <c r="N127" s="2">
        <f t="shared" si="7"/>
        <v>5.321933317838288E-5</v>
      </c>
    </row>
    <row r="128" spans="1:14" x14ac:dyDescent="0.55000000000000004">
      <c r="A128">
        <v>123</v>
      </c>
      <c r="C128">
        <f t="shared" si="4"/>
        <v>1.6350789344328785E-2</v>
      </c>
      <c r="D128">
        <f t="shared" si="5"/>
        <v>6.1979507734821846E-4</v>
      </c>
      <c r="E128" s="2">
        <f t="shared" si="6"/>
        <v>2.1433176504773564E-4</v>
      </c>
      <c r="K128">
        <v>123</v>
      </c>
      <c r="L128" s="2">
        <v>6.4629349345226704E-4</v>
      </c>
      <c r="M128" s="8">
        <v>3.0990863287029199E-2</v>
      </c>
      <c r="N128" s="2">
        <f t="shared" si="7"/>
        <v>7.021660560233015E-4</v>
      </c>
    </row>
    <row r="129" spans="1:14" x14ac:dyDescent="0.55000000000000004">
      <c r="A129">
        <v>124</v>
      </c>
      <c r="C129">
        <f t="shared" si="4"/>
        <v>-0.12583010037801254</v>
      </c>
      <c r="D129">
        <f t="shared" si="5"/>
        <v>2.8455791266264067E-4</v>
      </c>
      <c r="E129" s="2">
        <f t="shared" si="6"/>
        <v>1.8305060817530987E-4</v>
      </c>
      <c r="K129">
        <v>124</v>
      </c>
      <c r="L129" s="2">
        <v>3.2394687209018802E-4</v>
      </c>
      <c r="M129" s="8">
        <v>-0.11230048071686501</v>
      </c>
      <c r="N129" s="2">
        <f t="shared" si="7"/>
        <v>1.5514901247849712E-3</v>
      </c>
    </row>
    <row r="130" spans="1:14" x14ac:dyDescent="0.55000000000000004">
      <c r="A130">
        <v>125</v>
      </c>
      <c r="C130">
        <f t="shared" si="4"/>
        <v>-0.23643028719382203</v>
      </c>
      <c r="D130">
        <f t="shared" si="5"/>
        <v>-1.2209729009574148E-4</v>
      </c>
      <c r="E130" s="2">
        <f t="shared" si="6"/>
        <v>8.0367899560975309E-5</v>
      </c>
      <c r="K130">
        <v>125</v>
      </c>
      <c r="L130" s="2">
        <v>-7.9534253007375197E-5</v>
      </c>
      <c r="M130" s="8">
        <v>-0.227465472663617</v>
      </c>
      <c r="N130" s="2">
        <f t="shared" si="7"/>
        <v>1.8116121261856435E-3</v>
      </c>
    </row>
    <row r="131" spans="1:14" x14ac:dyDescent="0.55000000000000004">
      <c r="A131">
        <v>126</v>
      </c>
      <c r="C131">
        <f t="shared" si="4"/>
        <v>-0.28769145547953345</v>
      </c>
      <c r="D131">
        <f t="shared" si="5"/>
        <v>-4.9810864664688885E-4</v>
      </c>
      <c r="E131" s="2">
        <f t="shared" si="6"/>
        <v>4.1254874159048348E-6</v>
      </c>
      <c r="K131">
        <v>126</v>
      </c>
      <c r="L131" s="2">
        <v>-4.63095531044556E-4</v>
      </c>
      <c r="M131" s="8">
        <v>-0.285660325888418</v>
      </c>
      <c r="N131" s="2">
        <f t="shared" si="7"/>
        <v>1.2259182641823243E-3</v>
      </c>
    </row>
    <row r="132" spans="1:14" x14ac:dyDescent="0.55000000000000004">
      <c r="A132">
        <v>127</v>
      </c>
      <c r="C132">
        <f t="shared" si="4"/>
        <v>-0.26674813249528717</v>
      </c>
      <c r="D132">
        <f t="shared" si="5"/>
        <v>-7.4910523218815999E-4</v>
      </c>
      <c r="E132" s="2">
        <f t="shared" si="6"/>
        <v>3.0931905018766016E-5</v>
      </c>
      <c r="K132">
        <v>127</v>
      </c>
      <c r="L132" s="2">
        <v>-7.3067166049552103E-4</v>
      </c>
      <c r="M132" s="8">
        <v>-0.27230977838645698</v>
      </c>
      <c r="N132" s="2">
        <f t="shared" si="7"/>
        <v>3.3979656534766062E-4</v>
      </c>
    </row>
    <row r="133" spans="1:14" x14ac:dyDescent="0.55000000000000004">
      <c r="A133">
        <v>128</v>
      </c>
      <c r="C133">
        <f t="shared" si="4"/>
        <v>-0.17885665085982302</v>
      </c>
      <c r="D133">
        <f t="shared" si="5"/>
        <v>-8.1209219433731094E-4</v>
      </c>
      <c r="E133" s="2">
        <f t="shared" si="6"/>
        <v>1.4163158124757758E-4</v>
      </c>
      <c r="K133">
        <v>128</v>
      </c>
      <c r="L133" s="2">
        <v>-8.1524653981747798E-4</v>
      </c>
      <c r="M133" s="8">
        <v>-0.19075755760038601</v>
      </c>
      <c r="N133" s="2">
        <f t="shared" si="7"/>
        <v>9.9498954082502844E-6</v>
      </c>
    </row>
    <row r="134" spans="1:14" x14ac:dyDescent="0.55000000000000004">
      <c r="A134">
        <v>129</v>
      </c>
      <c r="C134">
        <f t="shared" ref="C134:C197" si="8">$D$1*COS($B$2*(A134-$L$2)+$B$1)</f>
        <v>-4.6075919858009608E-2</v>
      </c>
      <c r="D134">
        <f t="shared" ref="D134:D197" si="9">$D$2*COS($B$2*(A134-$L$3)+$B$3)</f>
        <v>-6.7126113325486334E-4</v>
      </c>
      <c r="E134" s="2">
        <f t="shared" ref="E134:E197" si="10">(M134-C134)^2</f>
        <v>2.3571470975601661E-4</v>
      </c>
      <c r="K134">
        <v>129</v>
      </c>
      <c r="L134" s="2">
        <v>-6.9563786581978298E-4</v>
      </c>
      <c r="M134" s="8">
        <v>-6.1428923139322897E-2</v>
      </c>
      <c r="N134" s="2">
        <f t="shared" si="7"/>
        <v>5.9422509054161369E-4</v>
      </c>
    </row>
    <row r="135" spans="1:14" x14ac:dyDescent="0.55000000000000004">
      <c r="A135">
        <v>130</v>
      </c>
      <c r="C135">
        <f t="shared" si="8"/>
        <v>9.8268895824731542E-2</v>
      </c>
      <c r="D135">
        <f t="shared" si="9"/>
        <v>-3.6195767678896574E-4</v>
      </c>
      <c r="E135" s="2">
        <f t="shared" si="10"/>
        <v>2.24518147018195E-4</v>
      </c>
      <c r="K135">
        <v>130</v>
      </c>
      <c r="L135" s="2">
        <v>-4.0180237290350298E-4</v>
      </c>
      <c r="M135" s="8">
        <v>8.3284966199356394E-2</v>
      </c>
      <c r="N135" s="2">
        <f t="shared" ref="N135:N198" si="11">((L135-D135)^2)*1000000</f>
        <v>1.5875998084598198E-3</v>
      </c>
    </row>
    <row r="136" spans="1:14" x14ac:dyDescent="0.55000000000000004">
      <c r="A136">
        <v>131</v>
      </c>
      <c r="C136">
        <f t="shared" si="8"/>
        <v>0.21795028999961297</v>
      </c>
      <c r="D136">
        <f t="shared" si="9"/>
        <v>3.8189527087506877E-5</v>
      </c>
      <c r="E136" s="2">
        <f t="shared" si="10"/>
        <v>1.1687060549463356E-4</v>
      </c>
      <c r="K136">
        <v>131</v>
      </c>
      <c r="L136" s="2">
        <v>-7.3329830925812899E-6</v>
      </c>
      <c r="M136" s="8">
        <v>0.20713961909098599</v>
      </c>
      <c r="N136" s="2">
        <f t="shared" si="11"/>
        <v>2.0722989330962307E-3</v>
      </c>
    </row>
    <row r="137" spans="1:14" x14ac:dyDescent="0.55000000000000004">
      <c r="A137">
        <v>132</v>
      </c>
      <c r="C137">
        <f t="shared" si="8"/>
        <v>0.28293075541273699</v>
      </c>
      <c r="D137">
        <f t="shared" si="9"/>
        <v>4.2875196463662693E-4</v>
      </c>
      <c r="E137" s="2">
        <f t="shared" si="10"/>
        <v>1.45609862119906E-5</v>
      </c>
      <c r="K137">
        <v>132</v>
      </c>
      <c r="L137" s="2">
        <v>3.8897299782440098E-4</v>
      </c>
      <c r="M137" s="8">
        <v>0.279114869380373</v>
      </c>
      <c r="N137" s="2">
        <f t="shared" si="11"/>
        <v>1.5823662006481736E-3</v>
      </c>
    </row>
    <row r="138" spans="1:14" x14ac:dyDescent="0.55000000000000004">
      <c r="A138">
        <v>133</v>
      </c>
      <c r="C138">
        <f t="shared" si="8"/>
        <v>0.27690156492502543</v>
      </c>
      <c r="D138">
        <f t="shared" si="9"/>
        <v>7.1170669643724868E-4</v>
      </c>
      <c r="E138" s="2">
        <f t="shared" si="10"/>
        <v>1.8339842269924293E-5</v>
      </c>
      <c r="K138">
        <v>133</v>
      </c>
      <c r="L138" s="2">
        <v>6.8785827842296899E-4</v>
      </c>
      <c r="M138" s="8">
        <v>0.28118406913050198</v>
      </c>
      <c r="N138" s="2">
        <f t="shared" si="11"/>
        <v>5.6874704178381998E-4</v>
      </c>
    </row>
    <row r="139" spans="1:14" x14ac:dyDescent="0.55000000000000004">
      <c r="A139">
        <v>134</v>
      </c>
      <c r="C139">
        <f t="shared" si="8"/>
        <v>0.20137591826362861</v>
      </c>
      <c r="D139">
        <f t="shared" si="9"/>
        <v>8.1603804902055991E-4</v>
      </c>
      <c r="E139" s="2">
        <f t="shared" si="10"/>
        <v>1.3117249549439623E-4</v>
      </c>
      <c r="K139">
        <v>134</v>
      </c>
      <c r="L139" s="2">
        <v>8.1446518602753995E-4</v>
      </c>
      <c r="M139" s="8">
        <v>0.21282897442757001</v>
      </c>
      <c r="N139" s="2">
        <f t="shared" si="11"/>
        <v>2.4738979948117043E-6</v>
      </c>
    </row>
    <row r="140" spans="1:14" x14ac:dyDescent="0.55000000000000004">
      <c r="A140">
        <v>135</v>
      </c>
      <c r="C140">
        <f t="shared" si="8"/>
        <v>7.5309160786135101E-2</v>
      </c>
      <c r="D140">
        <f t="shared" si="9"/>
        <v>7.1556105201889253E-4</v>
      </c>
      <c r="E140" s="2">
        <f t="shared" si="10"/>
        <v>2.5155171712297095E-4</v>
      </c>
      <c r="K140">
        <v>135</v>
      </c>
      <c r="L140" s="2">
        <v>7.3708423521631598E-4</v>
      </c>
      <c r="M140" s="8">
        <v>9.1169542784150501E-2</v>
      </c>
      <c r="N140" s="2">
        <f t="shared" si="11"/>
        <v>4.6324741494985108E-4</v>
      </c>
    </row>
    <row r="141" spans="1:14" x14ac:dyDescent="0.55000000000000004">
      <c r="A141">
        <v>136</v>
      </c>
      <c r="C141">
        <f t="shared" si="8"/>
        <v>-6.9658608657400686E-2</v>
      </c>
      <c r="D141">
        <f t="shared" si="9"/>
        <v>4.3549331379230075E-4</v>
      </c>
      <c r="E141" s="2">
        <f t="shared" si="10"/>
        <v>2.6682380382043195E-4</v>
      </c>
      <c r="K141">
        <v>136</v>
      </c>
      <c r="L141" s="2">
        <v>4.7509596515653502E-4</v>
      </c>
      <c r="M141" s="8">
        <v>-5.3323866424343197E-2</v>
      </c>
      <c r="N141" s="2">
        <f t="shared" si="11"/>
        <v>1.5683699950770865E-3</v>
      </c>
    </row>
    <row r="142" spans="1:14" x14ac:dyDescent="0.55000000000000004">
      <c r="A142">
        <v>137</v>
      </c>
      <c r="C142">
        <f t="shared" si="8"/>
        <v>-0.19714353561505268</v>
      </c>
      <c r="D142">
        <f t="shared" si="9"/>
        <v>4.6125933275517167E-5</v>
      </c>
      <c r="E142" s="2">
        <f t="shared" si="10"/>
        <v>1.6082178967347609E-4</v>
      </c>
      <c r="K142">
        <v>137</v>
      </c>
      <c r="L142" s="2">
        <v>9.4116963341904896E-5</v>
      </c>
      <c r="M142" s="8">
        <v>-0.18446198248960799</v>
      </c>
      <c r="N142" s="2">
        <f t="shared" si="11"/>
        <v>2.3031389668329311E-3</v>
      </c>
    </row>
    <row r="143" spans="1:14" x14ac:dyDescent="0.55000000000000004">
      <c r="A143">
        <v>138</v>
      </c>
      <c r="C143">
        <f t="shared" si="8"/>
        <v>-0.27514959058977989</v>
      </c>
      <c r="D143">
        <f t="shared" si="9"/>
        <v>-3.5481808423578921E-4</v>
      </c>
      <c r="E143" s="2">
        <f t="shared" si="10"/>
        <v>3.3052609227471613E-5</v>
      </c>
      <c r="K143">
        <v>138</v>
      </c>
      <c r="L143" s="2">
        <v>-3.10434215800958E-4</v>
      </c>
      <c r="M143" s="8">
        <v>-0.26940045072128899</v>
      </c>
      <c r="N143" s="2">
        <f t="shared" si="11"/>
        <v>1.9699277772404059E-3</v>
      </c>
    </row>
    <row r="144" spans="1:14" x14ac:dyDescent="0.55000000000000004">
      <c r="A144">
        <v>139</v>
      </c>
      <c r="C144">
        <f t="shared" si="8"/>
        <v>-0.28409889802028826</v>
      </c>
      <c r="D144">
        <f t="shared" si="9"/>
        <v>-6.6671024157638926E-4</v>
      </c>
      <c r="E144" s="2">
        <f t="shared" si="10"/>
        <v>7.6563266891915807E-6</v>
      </c>
      <c r="K144">
        <v>139</v>
      </c>
      <c r="L144" s="2">
        <v>-6.3723521980240901E-4</v>
      </c>
      <c r="M144" s="8">
        <v>-0.28686590483075902</v>
      </c>
      <c r="N144" s="2">
        <f t="shared" si="11"/>
        <v>8.6877690857660927E-4</v>
      </c>
    </row>
    <row r="145" spans="1:14" x14ac:dyDescent="0.55000000000000004">
      <c r="A145">
        <v>140</v>
      </c>
      <c r="C145">
        <f t="shared" si="8"/>
        <v>-0.22174537037798109</v>
      </c>
      <c r="D145">
        <f t="shared" si="9"/>
        <v>-8.1127218141980803E-4</v>
      </c>
      <c r="E145" s="2">
        <f t="shared" si="10"/>
        <v>1.1531845585485879E-4</v>
      </c>
      <c r="K145">
        <v>140</v>
      </c>
      <c r="L145" s="2">
        <v>-8.0443670988403801E-4</v>
      </c>
      <c r="M145" s="8">
        <v>-0.23248401348848899</v>
      </c>
      <c r="N145" s="2">
        <f t="shared" si="11"/>
        <v>4.6723671116322196E-5</v>
      </c>
    </row>
    <row r="146" spans="1:14" x14ac:dyDescent="0.55000000000000004">
      <c r="A146">
        <v>141</v>
      </c>
      <c r="C146">
        <f t="shared" si="8"/>
        <v>-0.10373842879283994</v>
      </c>
      <c r="D146">
        <f t="shared" si="9"/>
        <v>-7.5222190398941877E-4</v>
      </c>
      <c r="E146" s="2">
        <f t="shared" si="10"/>
        <v>2.6039082611328926E-4</v>
      </c>
      <c r="K146">
        <v>141</v>
      </c>
      <c r="L146" s="2">
        <v>-7.70162035612162E-4</v>
      </c>
      <c r="M146" s="8">
        <v>-0.119875058741912</v>
      </c>
      <c r="N146" s="2">
        <f t="shared" si="11"/>
        <v>3.2184832264135164E-4</v>
      </c>
    </row>
    <row r="147" spans="1:14" x14ac:dyDescent="0.55000000000000004">
      <c r="A147">
        <v>142</v>
      </c>
      <c r="C147">
        <f t="shared" si="8"/>
        <v>4.0304671786493336E-2</v>
      </c>
      <c r="D147">
        <f t="shared" si="9"/>
        <v>-5.0437978423902919E-4</v>
      </c>
      <c r="E147" s="2">
        <f t="shared" si="10"/>
        <v>3.0790856794612982E-4</v>
      </c>
      <c r="K147">
        <v>142</v>
      </c>
      <c r="L147" s="2">
        <v>-5.42995501782813E-4</v>
      </c>
      <c r="M147" s="8">
        <v>2.2757348117451101E-2</v>
      </c>
      <c r="N147" s="2">
        <f t="shared" si="11"/>
        <v>1.491173641421293E-3</v>
      </c>
    </row>
    <row r="148" spans="1:14" x14ac:dyDescent="0.55000000000000004">
      <c r="A148">
        <v>143</v>
      </c>
      <c r="C148">
        <f t="shared" si="8"/>
        <v>0.17423214930252695</v>
      </c>
      <c r="D148">
        <f t="shared" si="9"/>
        <v>-1.2994897012824221E-4</v>
      </c>
      <c r="E148" s="2">
        <f t="shared" si="10"/>
        <v>2.1147306033715587E-4</v>
      </c>
      <c r="K148">
        <v>143</v>
      </c>
      <c r="L148" s="2">
        <v>-1.7983237603241901E-4</v>
      </c>
      <c r="M148" s="8">
        <v>0.15969003596446099</v>
      </c>
      <c r="N148" s="2">
        <f t="shared" si="11"/>
        <v>2.4883541846008614E-3</v>
      </c>
    </row>
    <row r="149" spans="1:14" x14ac:dyDescent="0.55000000000000004">
      <c r="A149">
        <v>144</v>
      </c>
      <c r="C149">
        <f t="shared" si="8"/>
        <v>0.264431029866389</v>
      </c>
      <c r="D149">
        <f t="shared" si="9"/>
        <v>2.7709629637763533E-4</v>
      </c>
      <c r="E149" s="2">
        <f t="shared" si="10"/>
        <v>6.089720627464403E-5</v>
      </c>
      <c r="K149">
        <v>144</v>
      </c>
      <c r="L149" s="2">
        <v>2.2837088389436301E-4</v>
      </c>
      <c r="M149" s="8">
        <v>0.25662736365910899</v>
      </c>
      <c r="N149" s="2">
        <f t="shared" si="11"/>
        <v>2.3741658216650295E-3</v>
      </c>
    </row>
    <row r="150" spans="1:14" x14ac:dyDescent="0.55000000000000004">
      <c r="A150">
        <v>145</v>
      </c>
      <c r="C150">
        <f t="shared" si="8"/>
        <v>0.28826329569823328</v>
      </c>
      <c r="D150">
        <f t="shared" si="9"/>
        <v>6.1459623321983626E-4</v>
      </c>
      <c r="E150" s="2">
        <f t="shared" si="10"/>
        <v>1.0557160268709068E-6</v>
      </c>
      <c r="K150">
        <v>145</v>
      </c>
      <c r="L150" s="2">
        <v>5.7937723923969105E-4</v>
      </c>
      <c r="M150" s="8">
        <v>0.28929077612474802</v>
      </c>
      <c r="N150" s="2">
        <f t="shared" si="11"/>
        <v>1.2403775369735043E-3</v>
      </c>
    </row>
    <row r="151" spans="1:14" x14ac:dyDescent="0.55000000000000004">
      <c r="A151">
        <v>146</v>
      </c>
      <c r="C151">
        <f t="shared" si="8"/>
        <v>0.23974755041862503</v>
      </c>
      <c r="D151">
        <f t="shared" si="9"/>
        <v>7.9784547018593049E-4</v>
      </c>
      <c r="E151" s="2">
        <f t="shared" si="10"/>
        <v>9.5100892777491035E-5</v>
      </c>
      <c r="K151">
        <v>146</v>
      </c>
      <c r="L151" s="2">
        <v>7.8527497082198495E-4</v>
      </c>
      <c r="M151" s="8">
        <v>0.249499519080259</v>
      </c>
      <c r="N151" s="2">
        <f t="shared" si="11"/>
        <v>1.5801745425895512E-4</v>
      </c>
    </row>
    <row r="152" spans="1:14" x14ac:dyDescent="0.55000000000000004">
      <c r="A152">
        <v>147</v>
      </c>
      <c r="C152">
        <f t="shared" si="8"/>
        <v>0.131060223461927</v>
      </c>
      <c r="D152">
        <f t="shared" si="9"/>
        <v>7.8085231138532688E-4</v>
      </c>
      <c r="E152" s="2">
        <f t="shared" si="10"/>
        <v>2.6112414763800295E-4</v>
      </c>
      <c r="K152">
        <v>147</v>
      </c>
      <c r="L152" s="2">
        <v>7.94495714469663E-4</v>
      </c>
      <c r="M152" s="8">
        <v>0.14721955969947101</v>
      </c>
      <c r="N152" s="2">
        <f t="shared" si="11"/>
        <v>1.8614244772167243E-4</v>
      </c>
    </row>
    <row r="153" spans="1:14" x14ac:dyDescent="0.55000000000000004">
      <c r="A153">
        <v>148</v>
      </c>
      <c r="C153">
        <f t="shared" si="8"/>
        <v>-1.0520457053143159E-2</v>
      </c>
      <c r="D153">
        <f t="shared" si="9"/>
        <v>5.6788168148955718E-4</v>
      </c>
      <c r="E153" s="2">
        <f t="shared" si="10"/>
        <v>3.4551394330984791E-4</v>
      </c>
      <c r="K153">
        <v>148</v>
      </c>
      <c r="L153" s="2">
        <v>6.0473007773482297E-4</v>
      </c>
      <c r="M153" s="8">
        <v>8.0675483081065497E-3</v>
      </c>
      <c r="N153" s="2">
        <f t="shared" si="11"/>
        <v>1.3578043058481179E-3</v>
      </c>
    </row>
    <row r="154" spans="1:14" x14ac:dyDescent="0.55000000000000004">
      <c r="A154">
        <v>149</v>
      </c>
      <c r="C154">
        <f t="shared" si="8"/>
        <v>-0.14946072460153736</v>
      </c>
      <c r="D154">
        <f t="shared" si="9"/>
        <v>2.123847195372549E-4</v>
      </c>
      <c r="E154" s="2">
        <f t="shared" si="10"/>
        <v>2.6750872612606538E-4</v>
      </c>
      <c r="K154">
        <v>149</v>
      </c>
      <c r="L154" s="2">
        <v>2.6350604155825098E-4</v>
      </c>
      <c r="M154" s="8">
        <v>-0.133105030604459</v>
      </c>
      <c r="N154" s="2">
        <f t="shared" si="11"/>
        <v>2.6133895651743785E-3</v>
      </c>
    </row>
    <row r="155" spans="1:14" x14ac:dyDescent="0.55000000000000004">
      <c r="A155">
        <v>150</v>
      </c>
      <c r="C155">
        <f t="shared" si="8"/>
        <v>-0.2508895006573848</v>
      </c>
      <c r="D155">
        <f t="shared" si="9"/>
        <v>-1.964163303037443E-4</v>
      </c>
      <c r="E155" s="2">
        <f t="shared" si="10"/>
        <v>9.8980049673167886E-5</v>
      </c>
      <c r="K155">
        <v>150</v>
      </c>
      <c r="L155" s="2">
        <v>-1.43714717399389E-4</v>
      </c>
      <c r="M155" s="8">
        <v>-0.240940628878476</v>
      </c>
      <c r="N155" s="2">
        <f t="shared" si="11"/>
        <v>2.7774600027205094E-3</v>
      </c>
    </row>
    <row r="156" spans="1:14" x14ac:dyDescent="0.55000000000000004">
      <c r="A156">
        <v>151</v>
      </c>
      <c r="C156">
        <f t="shared" si="8"/>
        <v>-0.28935030037985543</v>
      </c>
      <c r="D156">
        <f t="shared" si="9"/>
        <v>-5.5592102136654798E-4</v>
      </c>
      <c r="E156" s="2">
        <f t="shared" si="10"/>
        <v>8.4483381270233938E-7</v>
      </c>
      <c r="K156">
        <v>151</v>
      </c>
      <c r="L156" s="2">
        <v>-5.1494123384297199E-4</v>
      </c>
      <c r="M156" s="8">
        <v>-0.288431151962731</v>
      </c>
      <c r="N156" s="2">
        <f t="shared" si="11"/>
        <v>1.6793429854774341E-3</v>
      </c>
    </row>
    <row r="157" spans="1:14" x14ac:dyDescent="0.55000000000000004">
      <c r="A157">
        <v>152</v>
      </c>
      <c r="C157">
        <f t="shared" si="8"/>
        <v>-0.25519027372806224</v>
      </c>
      <c r="D157">
        <f t="shared" si="9"/>
        <v>-7.7590125395313615E-4</v>
      </c>
      <c r="E157" s="2">
        <f t="shared" si="10"/>
        <v>7.2114573739871782E-5</v>
      </c>
      <c r="K157">
        <v>152</v>
      </c>
      <c r="L157" s="2">
        <v>-7.5719752380708498E-4</v>
      </c>
      <c r="M157" s="8">
        <v>-0.26368230374095503</v>
      </c>
      <c r="N157" s="2">
        <f t="shared" si="11"/>
        <v>3.4982952137630309E-4</v>
      </c>
    </row>
    <row r="158" spans="1:14" x14ac:dyDescent="0.55000000000000004">
      <c r="A158">
        <v>153</v>
      </c>
      <c r="C158">
        <f t="shared" si="8"/>
        <v>-0.15698286735526623</v>
      </c>
      <c r="D158">
        <f t="shared" si="9"/>
        <v>-8.0114662649997796E-4</v>
      </c>
      <c r="E158" s="2">
        <f t="shared" si="10"/>
        <v>2.5311917220563408E-4</v>
      </c>
      <c r="K158">
        <v>153</v>
      </c>
      <c r="L158" s="2">
        <v>-8.098089966213E-4</v>
      </c>
      <c r="M158" s="8">
        <v>-0.172892586781002</v>
      </c>
      <c r="N158" s="2">
        <f t="shared" si="11"/>
        <v>7.5036656118772788E-5</v>
      </c>
    </row>
    <row r="159" spans="1:14" x14ac:dyDescent="0.55000000000000004">
      <c r="A159">
        <v>154</v>
      </c>
      <c r="C159">
        <f t="shared" si="8"/>
        <v>-1.9376070212942919E-2</v>
      </c>
      <c r="D159">
        <f t="shared" si="9"/>
        <v>-6.2532108262810366E-4</v>
      </c>
      <c r="E159" s="2">
        <f t="shared" si="10"/>
        <v>3.7732202758522331E-4</v>
      </c>
      <c r="K159">
        <v>154</v>
      </c>
      <c r="L159" s="2">
        <v>-6.59598782541414E-4</v>
      </c>
      <c r="M159" s="8">
        <v>-3.8800848914004697E-2</v>
      </c>
      <c r="N159" s="2">
        <f t="shared" si="11"/>
        <v>1.174960711346956E-3</v>
      </c>
    </row>
    <row r="160" spans="1:14" x14ac:dyDescent="0.55000000000000004">
      <c r="A160">
        <v>155</v>
      </c>
      <c r="C160">
        <f t="shared" si="8"/>
        <v>0.12309371213757213</v>
      </c>
      <c r="D160">
        <f t="shared" si="9"/>
        <v>-2.9255312774073301E-4</v>
      </c>
      <c r="E160" s="2">
        <f t="shared" si="10"/>
        <v>3.2706396504494662E-4</v>
      </c>
      <c r="K160">
        <v>155</v>
      </c>
      <c r="L160" s="2">
        <v>-3.4418796152025299E-4</v>
      </c>
      <c r="M160" s="8">
        <v>0.105008802266496</v>
      </c>
      <c r="N160" s="2">
        <f t="shared" si="11"/>
        <v>2.6661560594386578E-3</v>
      </c>
    </row>
    <row r="161" spans="1:14" x14ac:dyDescent="0.55000000000000004">
      <c r="A161">
        <v>156</v>
      </c>
      <c r="C161">
        <f t="shared" si="8"/>
        <v>0.23466956735147787</v>
      </c>
      <c r="D161">
        <f t="shared" si="9"/>
        <v>1.1363949567838247E-4</v>
      </c>
      <c r="E161" s="2">
        <f t="shared" si="10"/>
        <v>1.4765214407244594E-4</v>
      </c>
      <c r="K161">
        <v>156</v>
      </c>
      <c r="L161" s="2">
        <v>5.7426869650754399E-5</v>
      </c>
      <c r="M161" s="8">
        <v>0.222518347492038</v>
      </c>
      <c r="N161" s="2">
        <f t="shared" si="11"/>
        <v>3.1598593249219683E-3</v>
      </c>
    </row>
    <row r="162" spans="1:14" x14ac:dyDescent="0.55000000000000004">
      <c r="A162">
        <v>157</v>
      </c>
      <c r="C162">
        <f t="shared" si="8"/>
        <v>0.28734830760268754</v>
      </c>
      <c r="D162">
        <f t="shared" si="9"/>
        <v>4.9131100101298735E-4</v>
      </c>
      <c r="E162" s="2">
        <f t="shared" si="10"/>
        <v>9.3117463468993299E-6</v>
      </c>
      <c r="K162">
        <v>157</v>
      </c>
      <c r="L162" s="2">
        <v>4.4465878506729601E-4</v>
      </c>
      <c r="M162" s="8">
        <v>0.28429679218458798</v>
      </c>
      <c r="N162" s="2">
        <f t="shared" si="11"/>
        <v>2.1764292526434176E-3</v>
      </c>
    </row>
    <row r="163" spans="1:14" x14ac:dyDescent="0.55000000000000004">
      <c r="A163">
        <v>158</v>
      </c>
      <c r="C163">
        <f t="shared" si="8"/>
        <v>0.26790867946800584</v>
      </c>
      <c r="D163">
        <f t="shared" si="9"/>
        <v>7.4567380110862581E-4</v>
      </c>
      <c r="E163" s="2">
        <f t="shared" si="10"/>
        <v>4.8478664315920049E-5</v>
      </c>
      <c r="K163">
        <v>158</v>
      </c>
      <c r="L163" s="2">
        <v>7.2052314930089395E-4</v>
      </c>
      <c r="M163" s="8">
        <v>0.27487134162525001</v>
      </c>
      <c r="N163" s="2">
        <f t="shared" si="11"/>
        <v>6.325552863537656E-4</v>
      </c>
    </row>
    <row r="164" spans="1:14" x14ac:dyDescent="0.55000000000000004">
      <c r="A164">
        <v>159</v>
      </c>
      <c r="C164">
        <f t="shared" si="8"/>
        <v>0.18122961985439695</v>
      </c>
      <c r="D164">
        <f t="shared" si="9"/>
        <v>8.1288819468428746E-4</v>
      </c>
      <c r="E164" s="2">
        <f t="shared" si="10"/>
        <v>2.3633031344387918E-4</v>
      </c>
      <c r="K164">
        <v>159</v>
      </c>
      <c r="L164" s="2">
        <v>8.1592802099097203E-4</v>
      </c>
      <c r="M164" s="8">
        <v>0.19660265837786001</v>
      </c>
      <c r="N164" s="2">
        <f t="shared" si="11"/>
        <v>9.2405439748115587E-6</v>
      </c>
    </row>
    <row r="165" spans="1:14" x14ac:dyDescent="0.55000000000000004">
      <c r="A165">
        <v>160</v>
      </c>
      <c r="C165">
        <f t="shared" si="8"/>
        <v>4.9065745674998835E-2</v>
      </c>
      <c r="D165">
        <f t="shared" si="9"/>
        <v>6.7608478571969262E-4</v>
      </c>
      <c r="E165" s="2">
        <f t="shared" si="10"/>
        <v>4.0111573817712474E-4</v>
      </c>
      <c r="K165">
        <v>160</v>
      </c>
      <c r="L165" s="2">
        <v>7.0697865817389302E-4</v>
      </c>
      <c r="M165" s="8">
        <v>6.9093619705387702E-2</v>
      </c>
      <c r="N165" s="2">
        <f t="shared" si="11"/>
        <v>9.5443135521640235E-4</v>
      </c>
    </row>
    <row r="166" spans="1:14" x14ac:dyDescent="0.55000000000000004">
      <c r="A166">
        <v>161</v>
      </c>
      <c r="C166">
        <f t="shared" si="8"/>
        <v>-9.5412596444856806E-2</v>
      </c>
      <c r="D166">
        <f t="shared" si="9"/>
        <v>3.6959834627751302E-4</v>
      </c>
      <c r="E166" s="2">
        <f t="shared" si="10"/>
        <v>3.8778478083091247E-4</v>
      </c>
      <c r="K166">
        <v>161</v>
      </c>
      <c r="L166" s="2">
        <v>4.20962104639975E-4</v>
      </c>
      <c r="M166" s="8">
        <v>-7.5720344647997401E-2</v>
      </c>
      <c r="N166" s="2">
        <f t="shared" si="11"/>
        <v>2.6382356731173835E-3</v>
      </c>
    </row>
    <row r="167" spans="1:14" x14ac:dyDescent="0.55000000000000004">
      <c r="A167">
        <v>162</v>
      </c>
      <c r="C167">
        <f t="shared" si="8"/>
        <v>-0.21594438799522436</v>
      </c>
      <c r="D167">
        <f t="shared" si="9"/>
        <v>-2.9649487564501332E-5</v>
      </c>
      <c r="E167" s="2">
        <f t="shared" si="10"/>
        <v>2.0663226015279484E-4</v>
      </c>
      <c r="K167">
        <v>162</v>
      </c>
      <c r="L167" s="2">
        <v>2.9512980539668901E-5</v>
      </c>
      <c r="M167" s="8">
        <v>-0.201569678949376</v>
      </c>
      <c r="N167" s="2">
        <f t="shared" si="11"/>
        <v>3.5001976321769601E-3</v>
      </c>
    </row>
    <row r="168" spans="1:14" x14ac:dyDescent="0.55000000000000004">
      <c r="A168">
        <v>163</v>
      </c>
      <c r="C168">
        <f t="shared" si="8"/>
        <v>-0.28227868990581023</v>
      </c>
      <c r="D168">
        <f t="shared" si="9"/>
        <v>-4.2145592498950193E-4</v>
      </c>
      <c r="E168" s="2">
        <f t="shared" si="10"/>
        <v>2.8558904555620226E-5</v>
      </c>
      <c r="K168">
        <v>163</v>
      </c>
      <c r="L168" s="2">
        <v>-3.6932785262203599E-4</v>
      </c>
      <c r="M168" s="8">
        <v>-0.27693463671037699</v>
      </c>
      <c r="N168" s="2">
        <f t="shared" si="11"/>
        <v>2.7173359287477662E-3</v>
      </c>
    </row>
    <row r="169" spans="1:14" x14ac:dyDescent="0.55000000000000004">
      <c r="A169">
        <v>164</v>
      </c>
      <c r="C169">
        <f t="shared" si="8"/>
        <v>-0.27776699061336585</v>
      </c>
      <c r="D169">
        <f t="shared" si="9"/>
        <v>-7.074858088290106E-4</v>
      </c>
      <c r="E169" s="2">
        <f t="shared" si="10"/>
        <v>2.6755854032699182E-5</v>
      </c>
      <c r="K169">
        <v>164</v>
      </c>
      <c r="L169" s="2">
        <v>-6.7566823395089201E-4</v>
      </c>
      <c r="M169" s="8">
        <v>-0.28293959672950297</v>
      </c>
      <c r="N169" s="2">
        <f t="shared" si="11"/>
        <v>1.0123580711246833E-3</v>
      </c>
    </row>
    <row r="170" spans="1:14" x14ac:dyDescent="0.55000000000000004">
      <c r="A170">
        <v>165</v>
      </c>
      <c r="C170">
        <f t="shared" si="8"/>
        <v>-0.20354163154120525</v>
      </c>
      <c r="D170">
        <f t="shared" si="9"/>
        <v>-8.1595166727177449E-4</v>
      </c>
      <c r="E170" s="2">
        <f t="shared" si="10"/>
        <v>2.1138100826894918E-4</v>
      </c>
      <c r="K170">
        <v>165</v>
      </c>
      <c r="L170" s="2">
        <v>-8.1278331454532802E-4</v>
      </c>
      <c r="M170" s="8">
        <v>-0.218080579517897</v>
      </c>
      <c r="N170" s="2">
        <f t="shared" si="11"/>
        <v>1.0038458999180807E-5</v>
      </c>
    </row>
    <row r="171" spans="1:14" x14ac:dyDescent="0.55000000000000004">
      <c r="A171">
        <v>166</v>
      </c>
      <c r="C171">
        <f t="shared" si="8"/>
        <v>-7.8231613269831357E-2</v>
      </c>
      <c r="D171">
        <f t="shared" si="9"/>
        <v>-7.1963085612763262E-4</v>
      </c>
      <c r="E171" s="2">
        <f t="shared" si="10"/>
        <v>4.1494973411608261E-4</v>
      </c>
      <c r="K171">
        <v>166</v>
      </c>
      <c r="L171" s="2">
        <v>-7.4633177187026197E-4</v>
      </c>
      <c r="M171" s="8">
        <v>-9.8601928292336105E-2</v>
      </c>
      <c r="N171" s="2">
        <f t="shared" si="11"/>
        <v>7.129389014949917E-4</v>
      </c>
    </row>
    <row r="172" spans="1:14" x14ac:dyDescent="0.55000000000000004">
      <c r="A172">
        <v>167</v>
      </c>
      <c r="C172">
        <f t="shared" si="8"/>
        <v>6.671289094052818E-2</v>
      </c>
      <c r="D172">
        <f t="shared" si="9"/>
        <v>-4.4269786871194481E-4</v>
      </c>
      <c r="E172" s="2">
        <f t="shared" si="10"/>
        <v>4.4692933959279154E-4</v>
      </c>
      <c r="K172">
        <v>167</v>
      </c>
      <c r="L172" s="2">
        <v>-4.9295680702410695E-4</v>
      </c>
      <c r="M172" s="8">
        <v>4.55721875559955E-2</v>
      </c>
      <c r="N172" s="2">
        <f t="shared" si="11"/>
        <v>2.52596088026572E-3</v>
      </c>
    </row>
    <row r="173" spans="1:14" x14ac:dyDescent="0.55000000000000004">
      <c r="A173">
        <v>168</v>
      </c>
      <c r="C173">
        <f t="shared" si="8"/>
        <v>0.19491386572108091</v>
      </c>
      <c r="D173">
        <f t="shared" si="9"/>
        <v>-5.4657047581404076E-5</v>
      </c>
      <c r="E173" s="2">
        <f t="shared" si="10"/>
        <v>2.74942806045073E-4</v>
      </c>
      <c r="K173">
        <v>168</v>
      </c>
      <c r="L173" s="2">
        <v>-1.1611775177675E-4</v>
      </c>
      <c r="M173" s="8">
        <v>0.17833246632160099</v>
      </c>
      <c r="N173" s="2">
        <f t="shared" si="11"/>
        <v>3.7774181601878112E-3</v>
      </c>
    </row>
    <row r="174" spans="1:14" x14ac:dyDescent="0.55000000000000004">
      <c r="A174">
        <v>169</v>
      </c>
      <c r="C174">
        <f t="shared" si="8"/>
        <v>0.2741955686644425</v>
      </c>
      <c r="D174">
        <f t="shared" si="9"/>
        <v>3.4710154041295245E-4</v>
      </c>
      <c r="E174" s="2">
        <f t="shared" si="10"/>
        <v>6.0330888111428542E-5</v>
      </c>
      <c r="K174">
        <v>169</v>
      </c>
      <c r="L174" s="2">
        <v>2.8980371474532899E-4</v>
      </c>
      <c r="M174" s="8">
        <v>0.266428272602657</v>
      </c>
      <c r="N174" s="2">
        <f t="shared" si="11"/>
        <v>3.2830408262373694E-3</v>
      </c>
    </row>
    <row r="175" spans="1:14" x14ac:dyDescent="0.55000000000000004">
      <c r="A175">
        <v>170</v>
      </c>
      <c r="C175">
        <f t="shared" si="8"/>
        <v>0.28465996345764366</v>
      </c>
      <c r="D175">
        <f t="shared" si="9"/>
        <v>6.6174495808438637E-4</v>
      </c>
      <c r="E175" s="2">
        <f t="shared" si="10"/>
        <v>9.8313712350663705E-6</v>
      </c>
      <c r="K175">
        <v>170</v>
      </c>
      <c r="L175" s="2">
        <v>6.2314204309771597E-4</v>
      </c>
      <c r="M175" s="8">
        <v>0.287795465209368</v>
      </c>
      <c r="N175" s="2">
        <f t="shared" si="11"/>
        <v>1.490185045468103E-3</v>
      </c>
    </row>
    <row r="176" spans="1:14" x14ac:dyDescent="0.55000000000000004">
      <c r="A176">
        <v>171</v>
      </c>
      <c r="C176">
        <f t="shared" si="8"/>
        <v>0.22368070757955502</v>
      </c>
      <c r="D176">
        <f t="shared" si="9"/>
        <v>8.1030433975508179E-4</v>
      </c>
      <c r="E176" s="2">
        <f t="shared" si="10"/>
        <v>1.7960799185949566E-4</v>
      </c>
      <c r="K176">
        <v>171</v>
      </c>
      <c r="L176" s="2">
        <v>8.0041058106369303E-4</v>
      </c>
      <c r="M176" s="8">
        <v>0.23708249820094199</v>
      </c>
      <c r="N176" s="2">
        <f t="shared" si="11"/>
        <v>9.7886461043430651E-5</v>
      </c>
    </row>
    <row r="177" spans="1:14" x14ac:dyDescent="0.55000000000000004">
      <c r="A177">
        <v>172</v>
      </c>
      <c r="C177">
        <f t="shared" si="8"/>
        <v>0.10656230891471305</v>
      </c>
      <c r="D177">
        <f t="shared" si="9"/>
        <v>7.5549441200932987E-4</v>
      </c>
      <c r="E177" s="2">
        <f t="shared" si="10"/>
        <v>4.173211547187535E-4</v>
      </c>
      <c r="K177">
        <v>172</v>
      </c>
      <c r="L177" s="2">
        <v>7.7721132361550905E-4</v>
      </c>
      <c r="M177" s="8">
        <v>0.12699074876504801</v>
      </c>
      <c r="N177" s="2">
        <f t="shared" si="11"/>
        <v>4.7162424971060009E-4</v>
      </c>
    </row>
    <row r="178" spans="1:14" x14ac:dyDescent="0.55000000000000004">
      <c r="A178">
        <v>173</v>
      </c>
      <c r="C178">
        <f t="shared" si="8"/>
        <v>-3.7300983132234761E-2</v>
      </c>
      <c r="D178">
        <f t="shared" si="9"/>
        <v>5.11071311409583E-4</v>
      </c>
      <c r="E178" s="2">
        <f t="shared" si="10"/>
        <v>5.0150743325287649E-4</v>
      </c>
      <c r="K178">
        <v>173</v>
      </c>
      <c r="L178" s="2">
        <v>5.5935466869880702E-4</v>
      </c>
      <c r="M178" s="8">
        <v>-1.49066214924631E-2</v>
      </c>
      <c r="N178" s="2">
        <f t="shared" si="11"/>
        <v>2.3312825911188618E-3</v>
      </c>
    </row>
    <row r="179" spans="1:14" x14ac:dyDescent="0.55000000000000004">
      <c r="A179">
        <v>174</v>
      </c>
      <c r="C179">
        <f t="shared" si="8"/>
        <v>-0.17180251465541441</v>
      </c>
      <c r="D179">
        <f t="shared" si="9"/>
        <v>1.3838008417566282E-4</v>
      </c>
      <c r="E179" s="2">
        <f t="shared" si="10"/>
        <v>3.5088702722334584E-4</v>
      </c>
      <c r="K179">
        <v>174</v>
      </c>
      <c r="L179" s="2">
        <v>2.0140416702204401E-4</v>
      </c>
      <c r="M179" s="8">
        <v>-0.15307053592322101</v>
      </c>
      <c r="N179" s="2">
        <f t="shared" si="11"/>
        <v>3.9720350186275193E-3</v>
      </c>
    </row>
    <row r="180" spans="1:14" x14ac:dyDescent="0.55000000000000004">
      <c r="A180">
        <v>175</v>
      </c>
      <c r="C180">
        <f t="shared" si="8"/>
        <v>-0.26318523631014229</v>
      </c>
      <c r="D180">
        <f t="shared" si="9"/>
        <v>-2.6904162736530242E-4</v>
      </c>
      <c r="E180" s="2">
        <f t="shared" si="10"/>
        <v>1.0584811396416453E-4</v>
      </c>
      <c r="K180">
        <v>175</v>
      </c>
      <c r="L180" s="2">
        <v>-2.06989257706133E-4</v>
      </c>
      <c r="M180" s="8">
        <v>-0.252896985051344</v>
      </c>
      <c r="N180" s="2">
        <f t="shared" si="11"/>
        <v>3.8504965803182103E-3</v>
      </c>
    </row>
    <row r="181" spans="1:14" x14ac:dyDescent="0.55000000000000004">
      <c r="A181">
        <v>176</v>
      </c>
      <c r="C181">
        <f t="shared" si="8"/>
        <v>-0.28851401115622299</v>
      </c>
      <c r="D181">
        <f t="shared" si="9"/>
        <v>-6.0893956138571717E-4</v>
      </c>
      <c r="E181" s="2">
        <f t="shared" si="10"/>
        <v>7.5655944747323228E-7</v>
      </c>
      <c r="K181">
        <v>176</v>
      </c>
      <c r="L181" s="2">
        <v>-5.63540938773678E-4</v>
      </c>
      <c r="M181" s="8">
        <v>-0.28938381541435998</v>
      </c>
      <c r="N181" s="2">
        <f t="shared" si="11"/>
        <v>2.0610349350703543E-3</v>
      </c>
    </row>
    <row r="182" spans="1:14" x14ac:dyDescent="0.55000000000000004">
      <c r="A182">
        <v>177</v>
      </c>
      <c r="C182">
        <f t="shared" si="8"/>
        <v>-0.24143185059555874</v>
      </c>
      <c r="D182">
        <f t="shared" si="9"/>
        <v>-7.9600650092719473E-4</v>
      </c>
      <c r="E182" s="2">
        <f t="shared" si="10"/>
        <v>1.4306129651201421E-4</v>
      </c>
      <c r="K182">
        <v>177</v>
      </c>
      <c r="L182" s="2">
        <v>-7.7895029577117701E-4</v>
      </c>
      <c r="M182" s="8">
        <v>-0.25339267399999099</v>
      </c>
      <c r="N182" s="2">
        <f t="shared" si="11"/>
        <v>2.9091413432416515E-4</v>
      </c>
    </row>
    <row r="183" spans="1:14" x14ac:dyDescent="0.55000000000000004">
      <c r="A183">
        <v>178</v>
      </c>
      <c r="C183">
        <f t="shared" si="8"/>
        <v>-0.13375538451568703</v>
      </c>
      <c r="D183">
        <f t="shared" si="9"/>
        <v>-7.8329258722356686E-4</v>
      </c>
      <c r="E183" s="2">
        <f t="shared" si="10"/>
        <v>4.0732850010897814E-4</v>
      </c>
      <c r="K183">
        <v>178</v>
      </c>
      <c r="L183" s="2">
        <v>-7.9926671893597095E-4</v>
      </c>
      <c r="M183" s="8">
        <v>-0.15393776544829699</v>
      </c>
      <c r="N183" s="2">
        <f t="shared" si="11"/>
        <v>2.5517288396523409E-4</v>
      </c>
    </row>
    <row r="184" spans="1:14" x14ac:dyDescent="0.55000000000000004">
      <c r="A184">
        <v>179</v>
      </c>
      <c r="C184">
        <f t="shared" si="8"/>
        <v>7.4908637375928995E-3</v>
      </c>
      <c r="D184">
        <f t="shared" si="9"/>
        <v>-5.7398874462635634E-4</v>
      </c>
      <c r="E184" s="2">
        <f t="shared" si="10"/>
        <v>5.4845201143121681E-4</v>
      </c>
      <c r="K184">
        <v>179</v>
      </c>
      <c r="L184" s="2">
        <v>-6.1940183405249797E-4</v>
      </c>
      <c r="M184" s="8">
        <v>-1.59281885795103E-2</v>
      </c>
      <c r="N184" s="2">
        <f t="shared" si="11"/>
        <v>2.0623486912267367E-3</v>
      </c>
    </row>
    <row r="185" spans="1:14" x14ac:dyDescent="0.55000000000000004">
      <c r="A185">
        <v>180</v>
      </c>
      <c r="C185">
        <f t="shared" si="8"/>
        <v>0.14685706308763302</v>
      </c>
      <c r="D185">
        <f t="shared" si="9"/>
        <v>-2.2062582585196728E-4</v>
      </c>
      <c r="E185" s="2">
        <f t="shared" si="10"/>
        <v>4.3207281016212714E-4</v>
      </c>
      <c r="K185">
        <v>180</v>
      </c>
      <c r="L185" s="2">
        <v>-2.8440391734056101E-4</v>
      </c>
      <c r="M185" s="8">
        <v>0.12607070193032299</v>
      </c>
      <c r="N185" s="2">
        <f t="shared" si="11"/>
        <v>4.0676449539274314E-3</v>
      </c>
    </row>
    <row r="186" spans="1:14" x14ac:dyDescent="0.55000000000000004">
      <c r="A186">
        <v>181</v>
      </c>
      <c r="C186">
        <f t="shared" si="8"/>
        <v>0.24936523510428044</v>
      </c>
      <c r="D186">
        <f t="shared" si="9"/>
        <v>1.8810952478735509E-4</v>
      </c>
      <c r="E186" s="2">
        <f t="shared" si="10"/>
        <v>1.6565831761885229E-4</v>
      </c>
      <c r="K186">
        <v>181</v>
      </c>
      <c r="L186" s="2">
        <v>1.2182472478313199E-4</v>
      </c>
      <c r="M186" s="8">
        <v>0.23649440305585201</v>
      </c>
      <c r="N186" s="2">
        <f t="shared" si="11"/>
        <v>4.3936747115998539E-3</v>
      </c>
    </row>
    <row r="187" spans="1:14" x14ac:dyDescent="0.55000000000000004">
      <c r="A187">
        <v>182</v>
      </c>
      <c r="C187">
        <f t="shared" si="8"/>
        <v>0.28928798931240923</v>
      </c>
      <c r="D187">
        <f t="shared" si="9"/>
        <v>5.4963334973964545E-4</v>
      </c>
      <c r="E187" s="2">
        <f t="shared" si="10"/>
        <v>2.5644034315714032E-6</v>
      </c>
      <c r="K187">
        <v>182</v>
      </c>
      <c r="L187" s="2">
        <v>4.9754160883916398E-4</v>
      </c>
      <c r="M187" s="8">
        <v>0.28768661383127703</v>
      </c>
      <c r="N187" s="2">
        <f t="shared" si="11"/>
        <v>2.7135494700428939E-3</v>
      </c>
    </row>
    <row r="188" spans="1:14" x14ac:dyDescent="0.55000000000000004">
      <c r="A188">
        <v>183</v>
      </c>
      <c r="C188">
        <f t="shared" si="8"/>
        <v>0.25660555591075723</v>
      </c>
      <c r="D188">
        <f t="shared" si="9"/>
        <v>7.732107892602769E-4</v>
      </c>
      <c r="E188" s="2">
        <f t="shared" si="10"/>
        <v>1.044559953092652E-4</v>
      </c>
      <c r="K188">
        <v>183</v>
      </c>
      <c r="L188" s="2">
        <v>7.4864611043736905E-4</v>
      </c>
      <c r="M188" s="8">
        <v>0.26682592749447498</v>
      </c>
      <c r="N188" s="2">
        <f t="shared" si="11"/>
        <v>6.0342344567261769E-4</v>
      </c>
    </row>
    <row r="189" spans="1:14" x14ac:dyDescent="0.55000000000000004">
      <c r="A189">
        <v>184</v>
      </c>
      <c r="C189">
        <f t="shared" si="8"/>
        <v>0.15952053679203046</v>
      </c>
      <c r="D189">
        <f t="shared" si="9"/>
        <v>8.0272861866856771E-4</v>
      </c>
      <c r="E189" s="2">
        <f t="shared" si="10"/>
        <v>3.8480689792871957E-4</v>
      </c>
      <c r="K189">
        <v>184</v>
      </c>
      <c r="L189" s="2">
        <v>8.1224754941323701E-4</v>
      </c>
      <c r="M189" s="8">
        <v>0.17913703234879899</v>
      </c>
      <c r="N189" s="2">
        <f t="shared" si="11"/>
        <v>9.0610042521810374E-5</v>
      </c>
    </row>
    <row r="190" spans="1:14" x14ac:dyDescent="0.55000000000000004">
      <c r="A190">
        <v>185</v>
      </c>
      <c r="C190">
        <f t="shared" si="8"/>
        <v>2.2399225364981817E-2</v>
      </c>
      <c r="D190">
        <f t="shared" si="9"/>
        <v>6.3077848496957873E-4</v>
      </c>
      <c r="E190" s="2">
        <f t="shared" si="10"/>
        <v>5.8481414212183764E-4</v>
      </c>
      <c r="K190">
        <v>185</v>
      </c>
      <c r="L190" s="2">
        <v>6.7241655082058099E-4</v>
      </c>
      <c r="M190" s="8">
        <v>4.6582156165896699E-2</v>
      </c>
      <c r="N190" s="2">
        <f t="shared" si="11"/>
        <v>1.7337285278124005E-3</v>
      </c>
    </row>
    <row r="191" spans="1:14" x14ac:dyDescent="0.55000000000000004">
      <c r="A191">
        <v>186</v>
      </c>
      <c r="C191">
        <f t="shared" si="8"/>
        <v>-0.120343819490299</v>
      </c>
      <c r="D191">
        <f t="shared" si="9"/>
        <v>3.0051624730048133E-4</v>
      </c>
      <c r="E191" s="2">
        <f t="shared" si="10"/>
        <v>5.154856692736314E-4</v>
      </c>
      <c r="K191">
        <v>186</v>
      </c>
      <c r="L191" s="2">
        <v>3.6417465570547E-4</v>
      </c>
      <c r="M191" s="8">
        <v>-9.7639510003471805E-2</v>
      </c>
      <c r="N191" s="2">
        <f t="shared" si="11"/>
        <v>4.0523929606563324E-3</v>
      </c>
    </row>
    <row r="192" spans="1:14" x14ac:dyDescent="0.55000000000000004">
      <c r="A192">
        <v>187</v>
      </c>
      <c r="C192">
        <f t="shared" si="8"/>
        <v>-0.23288310230035758</v>
      </c>
      <c r="D192">
        <f t="shared" si="9"/>
        <v>-1.0516923406071398E-4</v>
      </c>
      <c r="E192" s="2">
        <f t="shared" si="10"/>
        <v>2.39517320161169E-4</v>
      </c>
      <c r="K192">
        <v>187</v>
      </c>
      <c r="L192" s="2">
        <v>-3.5277041106624101E-5</v>
      </c>
      <c r="M192" s="8">
        <v>-0.217406755180925</v>
      </c>
      <c r="N192" s="2">
        <f t="shared" si="11"/>
        <v>4.884918635931732E-3</v>
      </c>
    </row>
    <row r="193" spans="1:14" x14ac:dyDescent="0.55000000000000004">
      <c r="A193">
        <v>188</v>
      </c>
      <c r="C193">
        <f t="shared" si="8"/>
        <v>-0.28697363521985186</v>
      </c>
      <c r="D193">
        <f t="shared" si="9"/>
        <v>-4.8445945446446608E-4</v>
      </c>
      <c r="E193" s="2">
        <f t="shared" si="10"/>
        <v>1.8066796071531729E-5</v>
      </c>
      <c r="K193">
        <v>188</v>
      </c>
      <c r="L193" s="2">
        <v>-4.2589338413068901E-4</v>
      </c>
      <c r="M193" s="8">
        <v>-0.28272312982972098</v>
      </c>
      <c r="N193" s="2">
        <f t="shared" si="11"/>
        <v>3.4299845943409229E-3</v>
      </c>
    </row>
    <row r="194" spans="1:14" x14ac:dyDescent="0.55000000000000004">
      <c r="A194">
        <v>189</v>
      </c>
      <c r="C194">
        <f t="shared" si="8"/>
        <v>-0.26903983462407849</v>
      </c>
      <c r="D194">
        <f t="shared" si="9"/>
        <v>-7.4216056339377289E-4</v>
      </c>
      <c r="E194" s="2">
        <f t="shared" si="10"/>
        <v>6.7074594712989319E-5</v>
      </c>
      <c r="K194">
        <v>189</v>
      </c>
      <c r="L194" s="2">
        <v>-7.0984208704847999E-4</v>
      </c>
      <c r="M194" s="8">
        <v>-0.277229742725699</v>
      </c>
      <c r="N194" s="2">
        <f t="shared" si="11"/>
        <v>1.0444839132812563E-3</v>
      </c>
    </row>
    <row r="195" spans="1:14" x14ac:dyDescent="0.55000000000000004">
      <c r="A195">
        <v>190</v>
      </c>
      <c r="C195">
        <f t="shared" si="8"/>
        <v>-0.18358270644801378</v>
      </c>
      <c r="D195">
        <f t="shared" si="9"/>
        <v>-8.1359501441633181E-4</v>
      </c>
      <c r="E195" s="2">
        <f t="shared" si="10"/>
        <v>3.5042867688238051E-4</v>
      </c>
      <c r="K195">
        <v>190</v>
      </c>
      <c r="L195" s="2">
        <v>-8.1600643572436802E-4</v>
      </c>
      <c r="M195" s="8">
        <v>-0.20230244674755801</v>
      </c>
      <c r="N195" s="2">
        <f t="shared" si="11"/>
        <v>5.8149527248510947E-6</v>
      </c>
    </row>
    <row r="196" spans="1:14" x14ac:dyDescent="0.55000000000000004">
      <c r="A196">
        <v>191</v>
      </c>
      <c r="C196">
        <f t="shared" si="8"/>
        <v>-5.2050188570322044E-2</v>
      </c>
      <c r="D196">
        <f t="shared" si="9"/>
        <v>-6.8083426604439502E-4</v>
      </c>
      <c r="E196" s="2">
        <f t="shared" si="10"/>
        <v>6.0797057913800686E-4</v>
      </c>
      <c r="K196">
        <v>191</v>
      </c>
      <c r="L196" s="2">
        <v>-7.1779691043667097E-4</v>
      </c>
      <c r="M196" s="8">
        <v>-7.6707247988225202E-2</v>
      </c>
      <c r="N196" s="2">
        <f t="shared" si="11"/>
        <v>1.3662370804698488E-3</v>
      </c>
    </row>
    <row r="197" spans="1:14" x14ac:dyDescent="0.55000000000000004">
      <c r="A197">
        <v>192</v>
      </c>
      <c r="C197">
        <f t="shared" si="8"/>
        <v>9.254582950748183E-2</v>
      </c>
      <c r="D197">
        <f t="shared" si="9"/>
        <v>-3.7719846774448564E-4</v>
      </c>
      <c r="E197" s="2">
        <f t="shared" si="10"/>
        <v>5.9761046656691297E-4</v>
      </c>
      <c r="K197">
        <v>192</v>
      </c>
      <c r="L197" s="2">
        <v>-4.3981069604135601E-4</v>
      </c>
      <c r="M197" s="8">
        <v>6.8099756886978696E-2</v>
      </c>
      <c r="N197" s="2">
        <f t="shared" si="11"/>
        <v>3.9202911322994147E-3</v>
      </c>
    </row>
    <row r="198" spans="1:14" x14ac:dyDescent="0.55000000000000004">
      <c r="A198">
        <v>193</v>
      </c>
      <c r="C198">
        <f t="shared" ref="C198:C261" si="12">$D$1*COS($B$2*(A198-$L$2)+$B$1)</f>
        <v>0.21391479509041991</v>
      </c>
      <c r="D198">
        <f t="shared" ref="D198:D261" si="13">$D$2*COS($B$2*(A198-$L$3)+$B$3)</f>
        <v>2.110619524560212E-5</v>
      </c>
      <c r="E198" s="2">
        <f t="shared" ref="E198:E261" si="14">(M198-C198)^2</f>
        <v>3.2630953753779953E-4</v>
      </c>
      <c r="K198">
        <v>193</v>
      </c>
      <c r="L198" s="2">
        <v>-5.16711644350058E-5</v>
      </c>
      <c r="M198" s="8">
        <v>0.195850755189617</v>
      </c>
      <c r="N198" s="2">
        <f t="shared" si="11"/>
        <v>5.2965440820805744E-3</v>
      </c>
    </row>
    <row r="199" spans="1:14" x14ac:dyDescent="0.55000000000000004">
      <c r="A199">
        <v>194</v>
      </c>
      <c r="C199">
        <f t="shared" si="12"/>
        <v>0.28159565607225373</v>
      </c>
      <c r="D199">
        <f t="shared" si="13"/>
        <v>4.1411364811238708E-4</v>
      </c>
      <c r="E199" s="2">
        <f t="shared" si="14"/>
        <v>4.9645259028532832E-5</v>
      </c>
      <c r="K199">
        <v>194</v>
      </c>
      <c r="L199" s="2">
        <v>3.49409730848724E-4</v>
      </c>
      <c r="M199" s="8">
        <v>0.27454971688513802</v>
      </c>
      <c r="N199" s="2">
        <f t="shared" ref="N199:N262" si="15">((L199-D199)^2)*1000000</f>
        <v>4.1865969092629565E-3</v>
      </c>
    </row>
    <row r="200" spans="1:14" x14ac:dyDescent="0.55000000000000004">
      <c r="A200">
        <v>195</v>
      </c>
      <c r="C200">
        <f t="shared" si="12"/>
        <v>0.27860194294608465</v>
      </c>
      <c r="D200">
        <f t="shared" si="13"/>
        <v>7.0318730412680694E-4</v>
      </c>
      <c r="E200" s="2">
        <f t="shared" si="14"/>
        <v>3.4622113338868037E-5</v>
      </c>
      <c r="K200">
        <v>195</v>
      </c>
      <c r="L200" s="2">
        <v>6.6297879146078704E-4</v>
      </c>
      <c r="M200" s="8">
        <v>0.28448599880398301</v>
      </c>
      <c r="N200" s="2">
        <f t="shared" si="15"/>
        <v>1.6167244908134827E-3</v>
      </c>
    </row>
    <row r="201" spans="1:14" x14ac:dyDescent="0.55000000000000004">
      <c r="A201">
        <v>196</v>
      </c>
      <c r="C201">
        <f t="shared" si="12"/>
        <v>0.20568501460410341</v>
      </c>
      <c r="D201">
        <f t="shared" si="13"/>
        <v>8.1577576881959645E-4</v>
      </c>
      <c r="E201" s="2">
        <f t="shared" si="14"/>
        <v>3.0575959781320645E-4</v>
      </c>
      <c r="K201">
        <v>196</v>
      </c>
      <c r="L201" s="2">
        <v>8.1050070092966405E-4</v>
      </c>
      <c r="M201" s="8">
        <v>0.22317099749936001</v>
      </c>
      <c r="N201" s="2">
        <f t="shared" si="15"/>
        <v>2.7826341243395833E-5</v>
      </c>
    </row>
    <row r="202" spans="1:14" x14ac:dyDescent="0.55000000000000004">
      <c r="A202">
        <v>197</v>
      </c>
      <c r="C202">
        <f t="shared" si="12"/>
        <v>8.1145483093056456E-2</v>
      </c>
      <c r="D202">
        <f t="shared" si="13"/>
        <v>7.2362171072933132E-4</v>
      </c>
      <c r="E202" s="2">
        <f t="shared" si="14"/>
        <v>6.158314898268264E-4</v>
      </c>
      <c r="K202">
        <v>197</v>
      </c>
      <c r="L202" s="2">
        <v>7.5502768186938899E-4</v>
      </c>
      <c r="M202" s="8">
        <v>0.105961435418664</v>
      </c>
      <c r="N202" s="2">
        <f t="shared" si="15"/>
        <v>9.8633502325013518E-4</v>
      </c>
    </row>
    <row r="203" spans="1:14" x14ac:dyDescent="0.55000000000000004">
      <c r="A203">
        <v>198</v>
      </c>
      <c r="C203">
        <f t="shared" si="12"/>
        <v>-6.3759854263096646E-2</v>
      </c>
      <c r="D203">
        <f t="shared" si="13"/>
        <v>4.4985385598304313E-4</v>
      </c>
      <c r="E203" s="2">
        <f t="shared" si="14"/>
        <v>6.7459822314640087E-4</v>
      </c>
      <c r="K203">
        <v>198</v>
      </c>
      <c r="L203" s="2">
        <v>5.1045329603323299E-4</v>
      </c>
      <c r="M203" s="8">
        <v>-3.77868254996582E-2</v>
      </c>
      <c r="N203" s="2">
        <f t="shared" si="15"/>
        <v>3.6722921343965544E-3</v>
      </c>
    </row>
    <row r="204" spans="1:14" x14ac:dyDescent="0.55000000000000004">
      <c r="A204">
        <v>199</v>
      </c>
      <c r="C204">
        <f t="shared" si="12"/>
        <v>-0.19266281215044601</v>
      </c>
      <c r="D204">
        <f t="shared" si="13"/>
        <v>6.3182165552930677E-5</v>
      </c>
      <c r="E204" s="2">
        <f t="shared" si="14"/>
        <v>4.2401689774069221E-4</v>
      </c>
      <c r="K204">
        <v>199</v>
      </c>
      <c r="L204" s="2">
        <v>1.38032715583202E-4</v>
      </c>
      <c r="M204" s="8">
        <v>-0.17207114155914399</v>
      </c>
      <c r="N204" s="2">
        <f t="shared" si="15"/>
        <v>5.6026048398341499E-3</v>
      </c>
    </row>
    <row r="205" spans="1:14" x14ac:dyDescent="0.55000000000000004">
      <c r="A205">
        <v>200</v>
      </c>
      <c r="C205">
        <f t="shared" si="12"/>
        <v>-0.27321146519832007</v>
      </c>
      <c r="D205">
        <f t="shared" si="13"/>
        <v>-3.3934691665644701E-4</v>
      </c>
      <c r="E205" s="2">
        <f t="shared" si="14"/>
        <v>9.9048124712615849E-5</v>
      </c>
      <c r="K205">
        <v>200</v>
      </c>
      <c r="L205" s="2">
        <v>-2.68959014777442E-4</v>
      </c>
      <c r="M205" s="8">
        <v>-0.26325917276327698</v>
      </c>
      <c r="N205" s="2">
        <f t="shared" si="15"/>
        <v>4.9544567309284361E-3</v>
      </c>
    </row>
    <row r="206" spans="1:14" x14ac:dyDescent="0.55000000000000004">
      <c r="A206">
        <v>201</v>
      </c>
      <c r="C206">
        <f t="shared" si="12"/>
        <v>-0.28518979932277311</v>
      </c>
      <c r="D206">
        <f t="shared" si="13"/>
        <v>-6.5670707565126832E-4</v>
      </c>
      <c r="E206" s="2">
        <f t="shared" si="14"/>
        <v>1.1039083895186717E-5</v>
      </c>
      <c r="K206">
        <v>201</v>
      </c>
      <c r="L206" s="2">
        <v>-6.0858829138648197E-4</v>
      </c>
      <c r="M206" s="8">
        <v>-0.28851231100750602</v>
      </c>
      <c r="N206" s="2">
        <f t="shared" si="15"/>
        <v>2.3154173991210502E-3</v>
      </c>
    </row>
    <row r="207" spans="1:14" x14ac:dyDescent="0.55000000000000004">
      <c r="A207">
        <v>202</v>
      </c>
      <c r="C207">
        <f t="shared" si="12"/>
        <v>-0.22559150514184392</v>
      </c>
      <c r="D207">
        <f t="shared" si="13"/>
        <v>-8.0924760094591654E-4</v>
      </c>
      <c r="E207" s="2">
        <f t="shared" si="14"/>
        <v>2.5326322630936788E-4</v>
      </c>
      <c r="K207">
        <v>202</v>
      </c>
      <c r="L207" s="2">
        <v>-7.9579285501011102E-4</v>
      </c>
      <c r="M207" s="8">
        <v>-0.24150575115946499</v>
      </c>
      <c r="N207" s="2">
        <f t="shared" si="15"/>
        <v>1.8103018819707491E-4</v>
      </c>
    </row>
    <row r="208" spans="1:14" x14ac:dyDescent="0.55000000000000004">
      <c r="A208">
        <v>203</v>
      </c>
      <c r="C208">
        <f t="shared" si="12"/>
        <v>-0.10937449826256983</v>
      </c>
      <c r="D208">
        <f t="shared" si="13"/>
        <v>-7.5868403599106541E-4</v>
      </c>
      <c r="E208" s="2">
        <f t="shared" si="14"/>
        <v>6.070349603670127E-4</v>
      </c>
      <c r="K208">
        <v>203</v>
      </c>
      <c r="L208" s="2">
        <v>-7.8368616135599195E-4</v>
      </c>
      <c r="M208" s="8">
        <v>-0.134012577740626</v>
      </c>
      <c r="N208" s="2">
        <f t="shared" si="15"/>
        <v>6.2510627276350325E-4</v>
      </c>
    </row>
    <row r="209" spans="1:14" x14ac:dyDescent="0.55000000000000004">
      <c r="A209">
        <v>204</v>
      </c>
      <c r="C209">
        <f t="shared" si="12"/>
        <v>3.4293202248950161E-2</v>
      </c>
      <c r="D209">
        <f t="shared" si="13"/>
        <v>-5.1770676979479761E-4</v>
      </c>
      <c r="E209" s="2">
        <f t="shared" si="14"/>
        <v>7.4247122194988227E-4</v>
      </c>
      <c r="K209">
        <v>204</v>
      </c>
      <c r="L209" s="2">
        <v>-5.7530040695427404E-4</v>
      </c>
      <c r="M209" s="8">
        <v>7.0448771270296903E-3</v>
      </c>
      <c r="N209" s="2">
        <f t="shared" si="15"/>
        <v>3.3170270412574239E-3</v>
      </c>
    </row>
    <row r="210" spans="1:14" x14ac:dyDescent="0.55000000000000004">
      <c r="A210">
        <v>205</v>
      </c>
      <c r="C210">
        <f t="shared" si="12"/>
        <v>0.16935403183940914</v>
      </c>
      <c r="D210">
        <f t="shared" si="13"/>
        <v>-1.4679601677404771E-4</v>
      </c>
      <c r="E210" s="2">
        <f t="shared" si="14"/>
        <v>5.2974237939840195E-4</v>
      </c>
      <c r="K210">
        <v>205</v>
      </c>
      <c r="L210" s="2">
        <v>-2.22827096726235E-4</v>
      </c>
      <c r="M210" s="8">
        <v>0.146337898814976</v>
      </c>
      <c r="N210" s="2">
        <f t="shared" si="15"/>
        <v>5.7807251186958964E-3</v>
      </c>
    </row>
    <row r="211" spans="1:14" x14ac:dyDescent="0.55000000000000004">
      <c r="A211">
        <v>206</v>
      </c>
      <c r="C211">
        <f t="shared" si="12"/>
        <v>0.26191056913830546</v>
      </c>
      <c r="D211">
        <f t="shared" si="13"/>
        <v>2.6095744224213948E-4</v>
      </c>
      <c r="E211" s="2">
        <f t="shared" si="14"/>
        <v>1.672077405392331E-4</v>
      </c>
      <c r="K211">
        <v>206</v>
      </c>
      <c r="L211" s="2">
        <v>1.8545464219584101E-4</v>
      </c>
      <c r="M211" s="8">
        <v>0.24897968593029399</v>
      </c>
      <c r="N211" s="2">
        <f t="shared" si="15"/>
        <v>5.7006728148313278E-3</v>
      </c>
    </row>
    <row r="212" spans="1:14" x14ac:dyDescent="0.55000000000000004">
      <c r="A212">
        <v>207</v>
      </c>
      <c r="C212">
        <f t="shared" si="12"/>
        <v>0.28873307422083061</v>
      </c>
      <c r="D212">
        <f t="shared" si="13"/>
        <v>6.0321608380257009E-4</v>
      </c>
      <c r="E212" s="2">
        <f t="shared" si="14"/>
        <v>2.8078545292566538E-7</v>
      </c>
      <c r="K212">
        <v>207</v>
      </c>
      <c r="L212" s="2">
        <v>5.4728811550289397E-4</v>
      </c>
      <c r="M212" s="8">
        <v>0.28926296614653402</v>
      </c>
      <c r="N212" s="2">
        <f t="shared" si="15"/>
        <v>3.127937638129576E-3</v>
      </c>
    </row>
    <row r="213" spans="1:14" x14ac:dyDescent="0.55000000000000004">
      <c r="A213">
        <v>208</v>
      </c>
      <c r="C213">
        <f t="shared" si="12"/>
        <v>0.24308966368487792</v>
      </c>
      <c r="D213">
        <f t="shared" si="13"/>
        <v>7.9408020311608576E-4</v>
      </c>
      <c r="E213" s="2">
        <f t="shared" si="14"/>
        <v>1.9624867260635749E-4</v>
      </c>
      <c r="K213">
        <v>208</v>
      </c>
      <c r="L213" s="2">
        <v>7.7204988515326397E-4</v>
      </c>
      <c r="M213" s="8">
        <v>0.25709854203420901</v>
      </c>
      <c r="N213" s="2">
        <f t="shared" si="15"/>
        <v>4.8533490954302859E-4</v>
      </c>
    </row>
    <row r="214" spans="1:14" x14ac:dyDescent="0.55000000000000004">
      <c r="A214">
        <v>209</v>
      </c>
      <c r="C214">
        <f t="shared" si="12"/>
        <v>0.13643587148811284</v>
      </c>
      <c r="D214">
        <f t="shared" si="13"/>
        <v>7.8564692933183965E-4</v>
      </c>
      <c r="E214" s="2">
        <f t="shared" si="14"/>
        <v>5.8111474386643197E-4</v>
      </c>
      <c r="K214">
        <v>209</v>
      </c>
      <c r="L214" s="2">
        <v>8.0344697161722405E-4</v>
      </c>
      <c r="M214" s="8">
        <v>0.160542193145853</v>
      </c>
      <c r="N214" s="2">
        <f t="shared" si="15"/>
        <v>3.168415053614725E-4</v>
      </c>
    </row>
    <row r="215" spans="1:14" x14ac:dyDescent="0.55000000000000004">
      <c r="A215">
        <v>210</v>
      </c>
      <c r="C215">
        <f t="shared" si="12"/>
        <v>-4.4604486118784226E-3</v>
      </c>
      <c r="D215">
        <f t="shared" si="13"/>
        <v>5.8003283641035208E-4</v>
      </c>
      <c r="E215" s="2">
        <f t="shared" si="14"/>
        <v>7.9735666967963134E-4</v>
      </c>
      <c r="K215">
        <v>210</v>
      </c>
      <c r="L215" s="2">
        <v>6.3361577981649298E-4</v>
      </c>
      <c r="M215" s="8">
        <v>2.3777056052656498E-2</v>
      </c>
      <c r="N215" s="2">
        <f t="shared" si="15"/>
        <v>2.8711318240656992E-3</v>
      </c>
    </row>
    <row r="216" spans="1:14" x14ac:dyDescent="0.55000000000000004">
      <c r="A216">
        <v>211</v>
      </c>
      <c r="C216">
        <f t="shared" si="12"/>
        <v>-0.14423729012898084</v>
      </c>
      <c r="D216">
        <f t="shared" si="13"/>
        <v>2.2884272767361889E-4</v>
      </c>
      <c r="E216" s="2">
        <f t="shared" si="14"/>
        <v>6.3979138846884511E-4</v>
      </c>
      <c r="K216">
        <v>211</v>
      </c>
      <c r="L216" s="2">
        <v>3.0509158529378898E-4</v>
      </c>
      <c r="M216" s="8">
        <v>-0.118943192231075</v>
      </c>
      <c r="N216" s="2">
        <f t="shared" si="15"/>
        <v>5.8138882883809698E-3</v>
      </c>
    </row>
    <row r="217" spans="1:14" x14ac:dyDescent="0.55000000000000004">
      <c r="A217">
        <v>212</v>
      </c>
      <c r="C217">
        <f t="shared" si="12"/>
        <v>-0.24781361210500547</v>
      </c>
      <c r="D217">
        <f t="shared" si="13"/>
        <v>-1.7978208208697694E-4</v>
      </c>
      <c r="E217" s="2">
        <f t="shared" si="14"/>
        <v>2.5409099476222604E-4</v>
      </c>
      <c r="K217">
        <v>212</v>
      </c>
      <c r="L217" s="2">
        <v>-9.9844689416533601E-5</v>
      </c>
      <c r="M217" s="8">
        <v>-0.23187338015053799</v>
      </c>
      <c r="N217" s="2">
        <f t="shared" si="15"/>
        <v>6.3899867469486482E-3</v>
      </c>
    </row>
    <row r="218" spans="1:14" x14ac:dyDescent="0.55000000000000004">
      <c r="A218">
        <v>213</v>
      </c>
      <c r="C218">
        <f t="shared" si="12"/>
        <v>-0.28919394093970829</v>
      </c>
      <c r="D218">
        <f t="shared" si="13"/>
        <v>-5.4328537874975239E-4</v>
      </c>
      <c r="E218" s="2">
        <f t="shared" si="14"/>
        <v>6.0737571271254204E-6</v>
      </c>
      <c r="K218">
        <v>213</v>
      </c>
      <c r="L218" s="2">
        <v>-4.7977424227100001E-4</v>
      </c>
      <c r="M218" s="8">
        <v>-0.28672944157328001</v>
      </c>
      <c r="N218" s="2">
        <f t="shared" si="15"/>
        <v>4.0336644568227109E-3</v>
      </c>
    </row>
    <row r="219" spans="1:14" x14ac:dyDescent="0.55000000000000004">
      <c r="A219">
        <v>214</v>
      </c>
      <c r="C219">
        <f t="shared" si="12"/>
        <v>-0.25799268632379557</v>
      </c>
      <c r="D219">
        <f t="shared" si="13"/>
        <v>-7.7043549689470635E-4</v>
      </c>
      <c r="E219" s="2">
        <f t="shared" si="14"/>
        <v>1.3876013739253274E-4</v>
      </c>
      <c r="K219">
        <v>214</v>
      </c>
      <c r="L219" s="2">
        <v>-7.3954135984537401E-4</v>
      </c>
      <c r="M219" s="8">
        <v>-0.26977233561367397</v>
      </c>
      <c r="N219" s="2">
        <f t="shared" si="15"/>
        <v>9.5444770402292902E-4</v>
      </c>
    </row>
    <row r="220" spans="1:14" x14ac:dyDescent="0.55000000000000004">
      <c r="A220">
        <v>215</v>
      </c>
      <c r="C220">
        <f t="shared" si="12"/>
        <v>-0.16204070549552782</v>
      </c>
      <c r="D220">
        <f t="shared" si="13"/>
        <v>-8.0422254481255005E-4</v>
      </c>
      <c r="E220" s="2">
        <f t="shared" si="14"/>
        <v>5.386283989751282E-4</v>
      </c>
      <c r="K220">
        <v>215</v>
      </c>
      <c r="L220" s="2">
        <v>-8.1408575606495E-4</v>
      </c>
      <c r="M220" s="8">
        <v>-0.185249074653552</v>
      </c>
      <c r="N220" s="2">
        <f t="shared" si="15"/>
        <v>9.728293620946883E-5</v>
      </c>
    </row>
    <row r="221" spans="1:14" x14ac:dyDescent="0.55000000000000004">
      <c r="A221">
        <v>216</v>
      </c>
      <c r="C221">
        <f t="shared" si="12"/>
        <v>-2.541992313530729E-2</v>
      </c>
      <c r="D221">
        <f t="shared" si="13"/>
        <v>-6.3616668565044253E-4</v>
      </c>
      <c r="E221" s="2">
        <f t="shared" si="14"/>
        <v>8.3573667622153461E-4</v>
      </c>
      <c r="K221">
        <v>216</v>
      </c>
      <c r="L221" s="2">
        <v>-6.84737324456675E-4</v>
      </c>
      <c r="M221" s="8">
        <v>-5.4329033744621003E-2</v>
      </c>
      <c r="N221" s="2">
        <f t="shared" si="15"/>
        <v>2.3591069540454955E-3</v>
      </c>
    </row>
    <row r="222" spans="1:14" x14ac:dyDescent="0.55000000000000004">
      <c r="A222">
        <v>217</v>
      </c>
      <c r="C222">
        <f t="shared" si="12"/>
        <v>0.11758072412235308</v>
      </c>
      <c r="D222">
        <f t="shared" si="13"/>
        <v>-3.0844639772125532E-4</v>
      </c>
      <c r="E222" s="2">
        <f t="shared" si="14"/>
        <v>7.4981080383699041E-4</v>
      </c>
      <c r="K222">
        <v>217</v>
      </c>
      <c r="L222" s="2">
        <v>-3.8389218213625301E-4</v>
      </c>
      <c r="M222" s="8">
        <v>9.0198050698507296E-2</v>
      </c>
      <c r="N222" s="2">
        <f t="shared" si="15"/>
        <v>5.6920663859943077E-3</v>
      </c>
    </row>
    <row r="223" spans="1:14" x14ac:dyDescent="0.55000000000000004">
      <c r="A223">
        <v>218</v>
      </c>
      <c r="C223">
        <f t="shared" si="12"/>
        <v>0.23107108803057913</v>
      </c>
      <c r="D223">
        <f t="shared" si="13"/>
        <v>9.6687434501082958E-5</v>
      </c>
      <c r="E223" s="2">
        <f t="shared" si="14"/>
        <v>3.5859535866509883E-4</v>
      </c>
      <c r="K223">
        <v>218</v>
      </c>
      <c r="L223" s="2">
        <v>1.31011386943943E-5</v>
      </c>
      <c r="M223" s="8">
        <v>0.21213447379611</v>
      </c>
      <c r="N223" s="2">
        <f t="shared" si="15"/>
        <v>6.9866688466832571E-3</v>
      </c>
    </row>
    <row r="224" spans="1:14" x14ac:dyDescent="0.55000000000000004">
      <c r="A224">
        <v>219</v>
      </c>
      <c r="C224">
        <f t="shared" si="12"/>
        <v>0.28656747943570265</v>
      </c>
      <c r="D224">
        <f t="shared" si="13"/>
        <v>4.7755475867297637E-4</v>
      </c>
      <c r="E224" s="2">
        <f t="shared" si="14"/>
        <v>3.1662875683766435E-5</v>
      </c>
      <c r="K224">
        <v>219</v>
      </c>
      <c r="L224" s="2">
        <v>4.0681319806546698E-4</v>
      </c>
      <c r="M224" s="8">
        <v>0.28094050194474302</v>
      </c>
      <c r="N224" s="2">
        <f t="shared" si="15"/>
        <v>5.0043683971859243E-3</v>
      </c>
    </row>
    <row r="225" spans="1:14" x14ac:dyDescent="0.55000000000000004">
      <c r="A225">
        <v>220</v>
      </c>
      <c r="C225">
        <f t="shared" si="12"/>
        <v>0.2701414738663736</v>
      </c>
      <c r="D225">
        <f t="shared" si="13"/>
        <v>7.3856590447500233E-4</v>
      </c>
      <c r="E225" s="2">
        <f t="shared" si="14"/>
        <v>8.5410214522419818E-5</v>
      </c>
      <c r="K225">
        <v>220</v>
      </c>
      <c r="L225" s="2">
        <v>6.9863636829518199E-4</v>
      </c>
      <c r="M225" s="8">
        <v>0.27938323855296998</v>
      </c>
      <c r="N225" s="2">
        <f t="shared" si="15"/>
        <v>1.5943678595355816E-3</v>
      </c>
    </row>
    <row r="226" spans="1:14" x14ac:dyDescent="0.55000000000000004">
      <c r="A226">
        <v>221</v>
      </c>
      <c r="C226">
        <f t="shared" si="12"/>
        <v>0.18591565248765241</v>
      </c>
      <c r="D226">
        <f t="shared" si="13"/>
        <v>8.1421257598948552E-4</v>
      </c>
      <c r="E226" s="2">
        <f t="shared" si="14"/>
        <v>4.8123448781703322E-4</v>
      </c>
      <c r="K226">
        <v>221</v>
      </c>
      <c r="L226" s="2">
        <v>8.1548172605998899E-4</v>
      </c>
      <c r="M226" s="8">
        <v>0.20785270989782101</v>
      </c>
      <c r="N226" s="2">
        <f t="shared" si="15"/>
        <v>1.6107419014589705E-6</v>
      </c>
    </row>
    <row r="227" spans="1:14" x14ac:dyDescent="0.55000000000000004">
      <c r="A227">
        <v>222</v>
      </c>
      <c r="C227">
        <f t="shared" si="12"/>
        <v>5.5028921125960813E-2</v>
      </c>
      <c r="D227">
        <f t="shared" si="13"/>
        <v>6.8550905317177791E-4</v>
      </c>
      <c r="E227" s="2">
        <f t="shared" si="14"/>
        <v>8.5470039792720379E-4</v>
      </c>
      <c r="K227">
        <v>222</v>
      </c>
      <c r="L227" s="2">
        <v>7.2808462665171797E-4</v>
      </c>
      <c r="M227" s="8">
        <v>8.4264180624162702E-2</v>
      </c>
      <c r="N227" s="2">
        <f t="shared" si="15"/>
        <v>1.8126794571457759E-3</v>
      </c>
    </row>
    <row r="228" spans="1:14" x14ac:dyDescent="0.55000000000000004">
      <c r="A228">
        <v>223</v>
      </c>
      <c r="C228">
        <f t="shared" si="12"/>
        <v>-8.9668909520601192E-2</v>
      </c>
      <c r="D228">
        <f t="shared" si="13"/>
        <v>3.8475720739382933E-4</v>
      </c>
      <c r="E228" s="2">
        <f t="shared" si="14"/>
        <v>8.5498193318388617E-4</v>
      </c>
      <c r="K228">
        <v>223</v>
      </c>
      <c r="L228" s="2">
        <v>4.5833421578941202E-4</v>
      </c>
      <c r="M228" s="8">
        <v>-6.0428835423843398E-2</v>
      </c>
      <c r="N228" s="2">
        <f t="shared" si="15"/>
        <v>5.4135761644436469E-3</v>
      </c>
    </row>
    <row r="229" spans="1:14" x14ac:dyDescent="0.55000000000000004">
      <c r="A229">
        <v>224</v>
      </c>
      <c r="C229">
        <f t="shared" si="12"/>
        <v>-0.21186173394833624</v>
      </c>
      <c r="D229">
        <f t="shared" si="13"/>
        <v>-1.2560587400676029E-5</v>
      </c>
      <c r="E229" s="2">
        <f t="shared" si="14"/>
        <v>4.7850071431414205E-4</v>
      </c>
      <c r="K229">
        <v>224</v>
      </c>
      <c r="L229" s="2">
        <v>7.3791157283596505E-5</v>
      </c>
      <c r="M229" s="8">
        <v>-0.18998707476666801</v>
      </c>
      <c r="N229" s="2">
        <f t="shared" si="15"/>
        <v>7.4566238100177906E-3</v>
      </c>
    </row>
    <row r="230" spans="1:14" x14ac:dyDescent="0.55000000000000004">
      <c r="A230">
        <v>225</v>
      </c>
      <c r="C230">
        <f t="shared" si="12"/>
        <v>-0.28088172884653023</v>
      </c>
      <c r="D230">
        <f t="shared" si="13"/>
        <v>-4.0672593951381492E-4</v>
      </c>
      <c r="E230" s="2">
        <f t="shared" si="14"/>
        <v>7.9563834746335704E-5</v>
      </c>
      <c r="K230">
        <v>225</v>
      </c>
      <c r="L230" s="2">
        <v>-3.29233354331002E-4</v>
      </c>
      <c r="M230" s="8">
        <v>-0.27196187263993499</v>
      </c>
      <c r="N230" s="2">
        <f t="shared" si="15"/>
        <v>6.0051007583155182E-3</v>
      </c>
    </row>
    <row r="231" spans="1:14" x14ac:dyDescent="0.55000000000000004">
      <c r="A231">
        <v>226</v>
      </c>
      <c r="C231">
        <f t="shared" si="12"/>
        <v>-0.27940633032194895</v>
      </c>
      <c r="D231">
        <f t="shared" si="13"/>
        <v>-6.9881165391246067E-4</v>
      </c>
      <c r="E231" s="2">
        <f t="shared" si="14"/>
        <v>4.1162516068083934E-5</v>
      </c>
      <c r="K231">
        <v>226</v>
      </c>
      <c r="L231" s="2">
        <v>-6.4979932993794898E-4</v>
      </c>
      <c r="M231" s="8">
        <v>-0.28582213238155801</v>
      </c>
      <c r="N231" s="2">
        <f t="shared" si="15"/>
        <v>2.4022079013824929E-3</v>
      </c>
    </row>
    <row r="232" spans="1:14" x14ac:dyDescent="0.55000000000000004">
      <c r="A232">
        <v>227</v>
      </c>
      <c r="C232">
        <f t="shared" si="12"/>
        <v>-0.20780583230532554</v>
      </c>
      <c r="D232">
        <f t="shared" si="13"/>
        <v>-8.1551037296155897E-4</v>
      </c>
      <c r="E232" s="2">
        <f t="shared" si="14"/>
        <v>4.1170981396361728E-4</v>
      </c>
      <c r="K232">
        <v>227</v>
      </c>
      <c r="L232" s="2">
        <v>-8.0761903229954897E-4</v>
      </c>
      <c r="M232" s="8">
        <v>-0.22809646595643701</v>
      </c>
      <c r="N232" s="2">
        <f t="shared" si="15"/>
        <v>6.2273257443892286E-5</v>
      </c>
    </row>
    <row r="233" spans="1:14" x14ac:dyDescent="0.55000000000000004">
      <c r="A233">
        <v>228</v>
      </c>
      <c r="C233">
        <f t="shared" si="12"/>
        <v>-8.4050450580050451E-2</v>
      </c>
      <c r="D233">
        <f t="shared" si="13"/>
        <v>-7.2753317799403676E-4</v>
      </c>
      <c r="E233" s="2">
        <f t="shared" si="14"/>
        <v>8.5218302545789855E-4</v>
      </c>
      <c r="K233">
        <v>228</v>
      </c>
      <c r="L233" s="2">
        <v>-7.6316553791698396E-4</v>
      </c>
      <c r="M233" s="8">
        <v>-0.113242624624782</v>
      </c>
      <c r="N233" s="2">
        <f t="shared" si="15"/>
        <v>1.2696650736784539E-3</v>
      </c>
    </row>
    <row r="234" spans="1:14" x14ac:dyDescent="0.55000000000000004">
      <c r="A234">
        <v>229</v>
      </c>
      <c r="C234">
        <f t="shared" si="12"/>
        <v>6.079982259779524E-2</v>
      </c>
      <c r="D234">
        <f t="shared" si="13"/>
        <v>-4.569604905342608E-4</v>
      </c>
      <c r="E234" s="2">
        <f t="shared" si="14"/>
        <v>9.5026003478151293E-4</v>
      </c>
      <c r="K234">
        <v>229</v>
      </c>
      <c r="L234" s="2">
        <v>-5.2757250022782295E-4</v>
      </c>
      <c r="M234" s="8">
        <v>2.9973534550391399E-2</v>
      </c>
      <c r="N234" s="2">
        <f t="shared" si="15"/>
        <v>4.9860559129637147E-3</v>
      </c>
    </row>
    <row r="235" spans="1:14" x14ac:dyDescent="0.55000000000000004">
      <c r="A235">
        <v>230</v>
      </c>
      <c r="C235">
        <f t="shared" si="12"/>
        <v>0.19039062186230429</v>
      </c>
      <c r="D235">
        <f t="shared" si="13"/>
        <v>-7.1700351914291458E-5</v>
      </c>
      <c r="E235" s="2">
        <f t="shared" si="14"/>
        <v>6.1048456264851492E-4</v>
      </c>
      <c r="K235">
        <v>230</v>
      </c>
      <c r="L235" s="2">
        <v>-1.5984565703441999E-4</v>
      </c>
      <c r="M235" s="8">
        <v>0.16568263605510999</v>
      </c>
      <c r="N235" s="2">
        <f t="shared" si="15"/>
        <v>7.7695948147205587E-3</v>
      </c>
    </row>
    <row r="236" spans="1:14" x14ac:dyDescent="0.55000000000000004">
      <c r="A236">
        <v>231</v>
      </c>
      <c r="C236">
        <f t="shared" si="12"/>
        <v>0.2721973881556855</v>
      </c>
      <c r="D236">
        <f t="shared" si="13"/>
        <v>3.3155506371250362E-4</v>
      </c>
      <c r="E236" s="2">
        <f t="shared" si="14"/>
        <v>1.5133661115088258E-4</v>
      </c>
      <c r="K236">
        <v>231</v>
      </c>
      <c r="L236" s="2">
        <v>2.47915522573718E-4</v>
      </c>
      <c r="M236" s="8">
        <v>0.25989549353937202</v>
      </c>
      <c r="N236" s="2">
        <f t="shared" si="15"/>
        <v>6.9955728419066132E-3</v>
      </c>
    </row>
    <row r="237" spans="1:14" x14ac:dyDescent="0.55000000000000004">
      <c r="A237">
        <v>232</v>
      </c>
      <c r="C237">
        <f t="shared" si="12"/>
        <v>0.28568834748829658</v>
      </c>
      <c r="D237">
        <f t="shared" si="13"/>
        <v>6.515971469744263E-4</v>
      </c>
      <c r="E237" s="2">
        <f t="shared" si="14"/>
        <v>1.1072688189077502E-5</v>
      </c>
      <c r="K237">
        <v>232</v>
      </c>
      <c r="L237" s="2">
        <v>5.9358472159702299E-4</v>
      </c>
      <c r="M237" s="8">
        <v>0.289015912392108</v>
      </c>
      <c r="N237" s="2">
        <f t="shared" si="15"/>
        <v>3.3654414981687869E-3</v>
      </c>
    </row>
    <row r="238" spans="1:14" x14ac:dyDescent="0.55000000000000004">
      <c r="A238">
        <v>233</v>
      </c>
      <c r="C238">
        <f t="shared" si="12"/>
        <v>0.22747755343454171</v>
      </c>
      <c r="D238">
        <f t="shared" si="13"/>
        <v>8.0810208092530161E-4</v>
      </c>
      <c r="E238" s="2">
        <f t="shared" si="14"/>
        <v>3.339006880761162E-4</v>
      </c>
      <c r="K238">
        <v>233</v>
      </c>
      <c r="L238" s="2">
        <v>7.90586944764077E-4</v>
      </c>
      <c r="M238" s="8">
        <v>0.245750503061685</v>
      </c>
      <c r="N238" s="2">
        <f t="shared" si="15"/>
        <v>3.067799947462381E-4</v>
      </c>
    </row>
    <row r="239" spans="1:14" x14ac:dyDescent="0.55000000000000004">
      <c r="A239">
        <v>234</v>
      </c>
      <c r="C239">
        <f t="shared" si="12"/>
        <v>0.11217468831560082</v>
      </c>
      <c r="D239">
        <f t="shared" si="13"/>
        <v>7.617904260060664E-4</v>
      </c>
      <c r="E239" s="2">
        <f t="shared" si="14"/>
        <v>8.2717598920260663E-4</v>
      </c>
      <c r="K239">
        <v>234</v>
      </c>
      <c r="L239" s="2">
        <v>7.8958176316962496E-4</v>
      </c>
      <c r="M239" s="8">
        <v>0.14093535571402199</v>
      </c>
      <c r="N239" s="2">
        <f t="shared" si="15"/>
        <v>7.7235842133859141E-4</v>
      </c>
    </row>
    <row r="240" spans="1:14" x14ac:dyDescent="0.55000000000000004">
      <c r="A240">
        <v>235</v>
      </c>
      <c r="C240">
        <f t="shared" si="12"/>
        <v>-3.1281659115485007E-2</v>
      </c>
      <c r="D240">
        <f t="shared" si="13"/>
        <v>5.2428543142911475E-4</v>
      </c>
      <c r="E240" s="2">
        <f t="shared" si="14"/>
        <v>1.0306496946095294E-3</v>
      </c>
      <c r="K240">
        <v>235</v>
      </c>
      <c r="L240" s="2">
        <v>5.9082093077969002E-4</v>
      </c>
      <c r="M240" s="8">
        <v>8.2207422831053205E-4</v>
      </c>
      <c r="N240" s="2">
        <f t="shared" si="15"/>
        <v>4.4269726738304016E-3</v>
      </c>
    </row>
    <row r="241" spans="1:14" x14ac:dyDescent="0.55000000000000004">
      <c r="A241">
        <v>236</v>
      </c>
      <c r="C241">
        <f t="shared" si="12"/>
        <v>-0.16688696947360282</v>
      </c>
      <c r="D241">
        <f t="shared" si="13"/>
        <v>1.5519584462503078E-4</v>
      </c>
      <c r="E241" s="2">
        <f t="shared" si="14"/>
        <v>7.5020490334640623E-4</v>
      </c>
      <c r="K241">
        <v>236</v>
      </c>
      <c r="L241" s="2">
        <v>2.4408533108902E-4</v>
      </c>
      <c r="M241" s="8">
        <v>-0.13949710084766001</v>
      </c>
      <c r="N241" s="2">
        <f t="shared" si="15"/>
        <v>7.9013408038317232E-3</v>
      </c>
    </row>
    <row r="242" spans="1:14" x14ac:dyDescent="0.55000000000000004">
      <c r="A242">
        <v>237</v>
      </c>
      <c r="C242">
        <f t="shared" si="12"/>
        <v>-0.26060716819255214</v>
      </c>
      <c r="D242">
        <f t="shared" si="13"/>
        <v>-2.5284462791103009E-4</v>
      </c>
      <c r="E242" s="2">
        <f t="shared" si="14"/>
        <v>2.4739535559444048E-4</v>
      </c>
      <c r="K242">
        <v>237</v>
      </c>
      <c r="L242" s="2">
        <v>-1.6378295396835899E-4</v>
      </c>
      <c r="M242" s="8">
        <v>-0.244878361639147</v>
      </c>
      <c r="N242" s="2">
        <f t="shared" si="15"/>
        <v>7.9319817654706602E-3</v>
      </c>
    </row>
    <row r="243" spans="1:14" x14ac:dyDescent="0.55000000000000004">
      <c r="A243">
        <v>238</v>
      </c>
      <c r="C243">
        <f t="shared" si="12"/>
        <v>-0.28892046085899936</v>
      </c>
      <c r="D243">
        <f t="shared" si="13"/>
        <v>-5.9742642838386719E-4</v>
      </c>
      <c r="E243" s="2">
        <f t="shared" si="14"/>
        <v>6.1729055476932819E-11</v>
      </c>
      <c r="K243">
        <v>238</v>
      </c>
      <c r="L243" s="2">
        <v>-5.3063078216868001E-4</v>
      </c>
      <c r="M243" s="8">
        <v>-0.288928317643041</v>
      </c>
      <c r="N243" s="2">
        <f t="shared" si="15"/>
        <v>4.4616583533044502E-3</v>
      </c>
    </row>
    <row r="244" spans="1:14" x14ac:dyDescent="0.55000000000000004">
      <c r="A244">
        <v>239</v>
      </c>
      <c r="C244">
        <f t="shared" si="12"/>
        <v>-0.24472080781058578</v>
      </c>
      <c r="D244">
        <f t="shared" si="13"/>
        <v>-7.9206678808361748E-4</v>
      </c>
      <c r="E244" s="2">
        <f t="shared" si="14"/>
        <v>2.5260576765141838E-4</v>
      </c>
      <c r="K244">
        <v>239</v>
      </c>
      <c r="L244" s="2">
        <v>-7.64578839180467E-4</v>
      </c>
      <c r="M244" s="8">
        <v>-0.26061438411207999</v>
      </c>
      <c r="N244" s="2">
        <f t="shared" si="15"/>
        <v>7.5558733490221138E-4</v>
      </c>
    </row>
    <row r="245" spans="1:14" x14ac:dyDescent="0.55000000000000004">
      <c r="A245">
        <v>240</v>
      </c>
      <c r="C245">
        <f t="shared" si="12"/>
        <v>-0.13910139030760091</v>
      </c>
      <c r="D245">
        <f t="shared" si="13"/>
        <v>-7.8791507941932976E-4</v>
      </c>
      <c r="E245" s="2">
        <f t="shared" si="14"/>
        <v>7.7989336996185698E-4</v>
      </c>
      <c r="K245">
        <v>240</v>
      </c>
      <c r="L245" s="2">
        <v>-8.0703338281673596E-4</v>
      </c>
      <c r="M245" s="8">
        <v>-0.16702796134598399</v>
      </c>
      <c r="N245" s="2">
        <f t="shared" si="15"/>
        <v>3.6550952479527345E-4</v>
      </c>
    </row>
    <row r="246" spans="1:14" x14ac:dyDescent="0.55000000000000004">
      <c r="A246">
        <v>241</v>
      </c>
      <c r="C246">
        <f t="shared" si="12"/>
        <v>1.4295441376170085E-3</v>
      </c>
      <c r="D246">
        <f t="shared" si="13"/>
        <v>-5.8601329375465594E-4</v>
      </c>
      <c r="E246" s="2">
        <f t="shared" si="14"/>
        <v>1.0915024156496677E-3</v>
      </c>
      <c r="K246">
        <v>241</v>
      </c>
      <c r="L246" s="2">
        <v>-6.4736140925491495E-4</v>
      </c>
      <c r="M246" s="8">
        <v>-3.1608349494539202E-2</v>
      </c>
      <c r="N246" s="2">
        <f t="shared" si="15"/>
        <v>3.76359127543312E-3</v>
      </c>
    </row>
    <row r="247" spans="1:14" x14ac:dyDescent="0.55000000000000004">
      <c r="A247">
        <v>242</v>
      </c>
      <c r="C247">
        <f t="shared" si="12"/>
        <v>0.14160169313669579</v>
      </c>
      <c r="D247">
        <f t="shared" si="13"/>
        <v>-2.3703452353901204E-4</v>
      </c>
      <c r="E247" s="2">
        <f t="shared" si="14"/>
        <v>8.9245130916261017E-4</v>
      </c>
      <c r="K247">
        <v>242</v>
      </c>
      <c r="L247" s="2">
        <v>-3.2555375480657398E-4</v>
      </c>
      <c r="M247" s="8">
        <v>0.11172776957177701</v>
      </c>
      <c r="N247" s="2">
        <f t="shared" si="15"/>
        <v>7.8356543042001157E-3</v>
      </c>
    </row>
    <row r="248" spans="1:14" x14ac:dyDescent="0.55000000000000004">
      <c r="A248">
        <v>243</v>
      </c>
      <c r="C248">
        <f t="shared" si="12"/>
        <v>0.24623480188564623</v>
      </c>
      <c r="D248">
        <f t="shared" si="13"/>
        <v>1.714349157930726E-4</v>
      </c>
      <c r="E248" s="2">
        <f t="shared" si="14"/>
        <v>3.668690598453796E-4</v>
      </c>
      <c r="K248">
        <v>243</v>
      </c>
      <c r="L248" s="2">
        <v>7.7790857121946198E-5</v>
      </c>
      <c r="M248" s="8">
        <v>0.22708097564007901</v>
      </c>
      <c r="N248" s="2">
        <f t="shared" si="15"/>
        <v>8.7692097244013653E-3</v>
      </c>
    </row>
    <row r="249" spans="1:14" x14ac:dyDescent="0.55000000000000004">
      <c r="A249">
        <v>244</v>
      </c>
      <c r="C249">
        <f t="shared" si="12"/>
        <v>0.28906816557964549</v>
      </c>
      <c r="D249">
        <f t="shared" si="13"/>
        <v>5.3687780482250373E-4</v>
      </c>
      <c r="E249" s="2">
        <f t="shared" si="14"/>
        <v>1.2304821697166598E-5</v>
      </c>
      <c r="K249">
        <v>244</v>
      </c>
      <c r="L249" s="2">
        <v>4.6165226630483198E-4</v>
      </c>
      <c r="M249" s="8">
        <v>0.28556034265122299</v>
      </c>
      <c r="N249" s="2">
        <f t="shared" si="15"/>
        <v>5.6588816452737166E-3</v>
      </c>
    </row>
    <row r="250" spans="1:14" x14ac:dyDescent="0.55000000000000004">
      <c r="A250">
        <v>245</v>
      </c>
      <c r="C250">
        <f t="shared" si="12"/>
        <v>0.25935151278733959</v>
      </c>
      <c r="D250">
        <f t="shared" si="13"/>
        <v>7.6757568132925934E-4</v>
      </c>
      <c r="E250" s="2">
        <f t="shared" si="14"/>
        <v>1.7339194627705103E-4</v>
      </c>
      <c r="K250">
        <v>245</v>
      </c>
      <c r="L250" s="2">
        <v>7.2989000150893097E-4</v>
      </c>
      <c r="M250" s="8">
        <v>0.27251935035761099</v>
      </c>
      <c r="N250" s="2">
        <f t="shared" si="15"/>
        <v>1.4202104635203049E-3</v>
      </c>
    </row>
    <row r="251" spans="1:14" x14ac:dyDescent="0.55000000000000004">
      <c r="A251">
        <v>246</v>
      </c>
      <c r="C251">
        <f t="shared" si="12"/>
        <v>0.16454309698212136</v>
      </c>
      <c r="D251">
        <f t="shared" si="13"/>
        <v>8.0562824103569636E-4</v>
      </c>
      <c r="E251" s="2">
        <f t="shared" si="14"/>
        <v>7.1188105438692263E-4</v>
      </c>
      <c r="K251">
        <v>246</v>
      </c>
      <c r="L251" s="2">
        <v>8.1532225792627403E-4</v>
      </c>
      <c r="M251" s="8">
        <v>0.191224196179623</v>
      </c>
      <c r="N251" s="2">
        <f t="shared" si="15"/>
        <v>9.3973963474805231E-5</v>
      </c>
    </row>
    <row r="252" spans="1:14" x14ac:dyDescent="0.55000000000000004">
      <c r="A252">
        <v>247</v>
      </c>
      <c r="C252">
        <f t="shared" si="12"/>
        <v>2.8437832128048311E-2</v>
      </c>
      <c r="D252">
        <f t="shared" si="13"/>
        <v>6.4148509353990099E-4</v>
      </c>
      <c r="E252" s="2">
        <f t="shared" si="14"/>
        <v>1.128820475043284E-3</v>
      </c>
      <c r="K252">
        <v>247</v>
      </c>
      <c r="L252" s="2">
        <v>6.9655199695389499E-4</v>
      </c>
      <c r="M252" s="8">
        <v>6.2035755799657602E-2</v>
      </c>
      <c r="N252" s="2">
        <f t="shared" si="15"/>
        <v>3.0323638516061438E-3</v>
      </c>
    </row>
    <row r="253" spans="1:14" x14ac:dyDescent="0.55000000000000004">
      <c r="A253">
        <v>248</v>
      </c>
      <c r="C253">
        <f t="shared" si="12"/>
        <v>-0.11480472916816165</v>
      </c>
      <c r="D253">
        <f t="shared" si="13"/>
        <v>3.1634270899992713E-4</v>
      </c>
      <c r="E253" s="2">
        <f t="shared" si="14"/>
        <v>1.0313606813006756E-3</v>
      </c>
      <c r="K253">
        <v>248</v>
      </c>
      <c r="L253" s="2">
        <v>4.0332596724953497E-4</v>
      </c>
      <c r="M253" s="8">
        <v>-8.2689924462221495E-2</v>
      </c>
      <c r="N253" s="2">
        <f t="shared" si="15"/>
        <v>7.5660872157179712E-3</v>
      </c>
    </row>
    <row r="254" spans="1:14" x14ac:dyDescent="0.55000000000000004">
      <c r="A254">
        <v>249</v>
      </c>
      <c r="C254">
        <f t="shared" si="12"/>
        <v>-0.22923372333510225</v>
      </c>
      <c r="D254">
        <f t="shared" si="13"/>
        <v>-8.8195027523091382E-5</v>
      </c>
      <c r="E254" s="2">
        <f t="shared" si="14"/>
        <v>5.0752534456428335E-4</v>
      </c>
      <c r="K254">
        <v>249</v>
      </c>
      <c r="L254" s="2">
        <v>9.0844469948770897E-6</v>
      </c>
      <c r="M254" s="8">
        <v>-0.206705400171487</v>
      </c>
      <c r="N254" s="2">
        <f t="shared" si="15"/>
        <v>9.4632961624920783E-3</v>
      </c>
    </row>
    <row r="255" spans="1:14" x14ac:dyDescent="0.55000000000000004">
      <c r="A255">
        <v>250</v>
      </c>
      <c r="C255">
        <f t="shared" si="12"/>
        <v>-0.28612988480894441</v>
      </c>
      <c r="D255">
        <f t="shared" si="13"/>
        <v>-4.7059767114168721E-4</v>
      </c>
      <c r="E255" s="2">
        <f t="shared" si="14"/>
        <v>5.1547499168348853E-5</v>
      </c>
      <c r="K255">
        <v>250</v>
      </c>
      <c r="L255" s="2">
        <v>-3.87432329365466E-4</v>
      </c>
      <c r="M255" s="8">
        <v>-0.278950226100597</v>
      </c>
      <c r="N255" s="2">
        <f t="shared" si="15"/>
        <v>6.9164740727556849E-3</v>
      </c>
    </row>
    <row r="256" spans="1:14" x14ac:dyDescent="0.55000000000000004">
      <c r="A256">
        <v>251</v>
      </c>
      <c r="C256">
        <f t="shared" si="12"/>
        <v>-0.27121347633580728</v>
      </c>
      <c r="D256">
        <f t="shared" si="13"/>
        <v>-7.3489021871661533E-4</v>
      </c>
      <c r="E256" s="2">
        <f t="shared" si="14"/>
        <v>1.0234885485976679E-4</v>
      </c>
      <c r="K256">
        <v>251</v>
      </c>
      <c r="L256" s="2">
        <v>-6.8691427538054698E-4</v>
      </c>
      <c r="M256" s="8">
        <v>-0.28133023742124202</v>
      </c>
      <c r="N256" s="2">
        <f t="shared" si="15"/>
        <v>2.3016911389856405E-3</v>
      </c>
    </row>
    <row r="257" spans="1:14" x14ac:dyDescent="0.55000000000000004">
      <c r="A257">
        <v>252</v>
      </c>
      <c r="C257">
        <f t="shared" si="12"/>
        <v>-0.18822820202957161</v>
      </c>
      <c r="D257">
        <f t="shared" si="13"/>
        <v>-8.1474081165206044E-4</v>
      </c>
      <c r="E257" s="2">
        <f t="shared" si="14"/>
        <v>6.2605762225158399E-4</v>
      </c>
      <c r="K257">
        <v>252</v>
      </c>
      <c r="L257" s="2">
        <v>-8.1435427981977595E-4</v>
      </c>
      <c r="M257" s="8">
        <v>-0.21324934553364799</v>
      </c>
      <c r="N257" s="2">
        <f t="shared" si="15"/>
        <v>1.4940685736920466E-7</v>
      </c>
    </row>
    <row r="258" spans="1:14" x14ac:dyDescent="0.55000000000000004">
      <c r="A258">
        <v>253</v>
      </c>
      <c r="C258">
        <f t="shared" si="12"/>
        <v>-5.8001616549979797E-2</v>
      </c>
      <c r="D258">
        <f t="shared" si="13"/>
        <v>-6.9010863423849531E-4</v>
      </c>
      <c r="E258" s="2">
        <f t="shared" si="14"/>
        <v>1.1395496053535753E-3</v>
      </c>
      <c r="K258">
        <v>253</v>
      </c>
      <c r="L258" s="2">
        <v>-7.37834202990956E-4</v>
      </c>
      <c r="M258" s="8">
        <v>-9.1758832154255801E-2</v>
      </c>
      <c r="N258" s="2">
        <f t="shared" si="15"/>
        <v>2.277729912745852E-3</v>
      </c>
    </row>
    <row r="259" spans="1:14" x14ac:dyDescent="0.55000000000000004">
      <c r="A259">
        <v>254</v>
      </c>
      <c r="C259">
        <f t="shared" si="12"/>
        <v>8.6782152106456789E-2</v>
      </c>
      <c r="D259">
        <f t="shared" si="13"/>
        <v>-3.9227373596842959E-4</v>
      </c>
      <c r="E259" s="2">
        <f t="shared" si="14"/>
        <v>1.1606900928762057E-3</v>
      </c>
      <c r="K259">
        <v>254</v>
      </c>
      <c r="L259" s="2">
        <v>-4.7651897283195903E-4</v>
      </c>
      <c r="M259" s="8">
        <v>5.2713249968638999E-2</v>
      </c>
      <c r="N259" s="2">
        <f t="shared" si="15"/>
        <v>7.0972599341921783E-3</v>
      </c>
    </row>
    <row r="260" spans="1:14" x14ac:dyDescent="0.55000000000000004">
      <c r="A260">
        <v>255</v>
      </c>
      <c r="C260">
        <f t="shared" si="12"/>
        <v>0.20978542980699197</v>
      </c>
      <c r="D260">
        <f t="shared" si="13"/>
        <v>4.0136015545496934E-6</v>
      </c>
      <c r="E260" s="2">
        <f t="shared" si="14"/>
        <v>6.657668480979297E-4</v>
      </c>
      <c r="K260">
        <v>255</v>
      </c>
      <c r="L260" s="2">
        <v>-9.5856609818104202E-5</v>
      </c>
      <c r="M260" s="8">
        <v>0.183982971627626</v>
      </c>
      <c r="N260" s="2">
        <f t="shared" si="15"/>
        <v>9.9740591196185672E-3</v>
      </c>
    </row>
    <row r="261" spans="1:14" x14ac:dyDescent="0.55000000000000004">
      <c r="A261">
        <v>256</v>
      </c>
      <c r="C261">
        <f t="shared" si="12"/>
        <v>0.28013698655244013</v>
      </c>
      <c r="D261">
        <f t="shared" si="13"/>
        <v>3.992936096873541E-4</v>
      </c>
      <c r="E261" s="2">
        <f t="shared" si="14"/>
        <v>1.202086350352941E-4</v>
      </c>
      <c r="K261">
        <v>256</v>
      </c>
      <c r="L261" s="2">
        <v>3.0881363577593099E-4</v>
      </c>
      <c r="M261" s="8">
        <v>0.26917301669498001</v>
      </c>
      <c r="N261" s="2">
        <f t="shared" si="15"/>
        <v>8.1866256790118063E-3</v>
      </c>
    </row>
    <row r="262" spans="1:14" x14ac:dyDescent="0.55000000000000004">
      <c r="A262">
        <v>257</v>
      </c>
      <c r="C262">
        <f t="shared" ref="C262:C325" si="16">$D$1*COS($B$2*(A262-$L$2)+$B$1)</f>
        <v>0.28018006449300598</v>
      </c>
      <c r="D262">
        <f t="shared" ref="D262:D325" si="17">$D$2*COS($B$2*(A262-$L$3)+$B$3)</f>
        <v>6.9435933823100806E-4</v>
      </c>
      <c r="E262" s="2">
        <f t="shared" ref="E262:E325" si="18">(M262-C262)^2</f>
        <v>4.5791550180621137E-5</v>
      </c>
      <c r="K262">
        <v>257</v>
      </c>
      <c r="L262" s="2">
        <v>6.3613959054917095E-4</v>
      </c>
      <c r="M262" s="8">
        <v>0.28694700990291</v>
      </c>
      <c r="N262" s="2">
        <f t="shared" si="15"/>
        <v>3.3895390201367768E-3</v>
      </c>
    </row>
    <row r="263" spans="1:14" x14ac:dyDescent="0.55000000000000004">
      <c r="A263">
        <v>258</v>
      </c>
      <c r="C263">
        <f t="shared" si="16"/>
        <v>0.20990385197361836</v>
      </c>
      <c r="D263">
        <f t="shared" si="17"/>
        <v>8.1515550881378106E-4</v>
      </c>
      <c r="E263" s="2">
        <f t="shared" si="18"/>
        <v>5.2667920219893441E-4</v>
      </c>
      <c r="K263">
        <v>258</v>
      </c>
      <c r="L263" s="2">
        <v>8.0414043854585204E-4</v>
      </c>
      <c r="M263" s="8">
        <v>0.23285334439064001</v>
      </c>
      <c r="N263" s="2">
        <f t="shared" ref="N263:N326" si="19">((L263-D263)^2)*1000000</f>
        <v>1.2133177300741396E-4</v>
      </c>
    </row>
    <row r="264" spans="1:14" x14ac:dyDescent="0.55000000000000004">
      <c r="A264">
        <v>259</v>
      </c>
      <c r="C264">
        <f t="shared" si="16"/>
        <v>8.6946197031462058E-2</v>
      </c>
      <c r="D264">
        <f t="shared" si="17"/>
        <v>7.3136482880091426E-4</v>
      </c>
      <c r="E264" s="2">
        <f t="shared" si="18"/>
        <v>1.121842491208856E-3</v>
      </c>
      <c r="K264">
        <v>259</v>
      </c>
      <c r="L264" s="2">
        <v>7.7073932518361202E-4</v>
      </c>
      <c r="M264" s="8">
        <v>0.12044011425845801</v>
      </c>
      <c r="N264" s="2">
        <f t="shared" si="19"/>
        <v>1.5503509653910785E-3</v>
      </c>
    </row>
    <row r="265" spans="1:14" x14ac:dyDescent="0.55000000000000004">
      <c r="A265">
        <v>260</v>
      </c>
      <c r="C265">
        <f t="shared" si="16"/>
        <v>-5.7833120684978957E-2</v>
      </c>
      <c r="D265">
        <f t="shared" si="17"/>
        <v>4.6401699270805317E-4</v>
      </c>
      <c r="E265" s="2">
        <f t="shared" si="18"/>
        <v>1.2741352408751131E-3</v>
      </c>
      <c r="K265">
        <v>260</v>
      </c>
      <c r="L265" s="2">
        <v>5.4430176650948497E-4</v>
      </c>
      <c r="M265" s="8">
        <v>-2.2138089645979801E-2</v>
      </c>
      <c r="N265" s="2">
        <f t="shared" si="19"/>
        <v>6.4456449043470707E-3</v>
      </c>
    </row>
    <row r="266" spans="1:14" x14ac:dyDescent="0.55000000000000004">
      <c r="A266">
        <v>261</v>
      </c>
      <c r="C266">
        <f t="shared" si="16"/>
        <v>-0.18809754413497901</v>
      </c>
      <c r="D266">
        <f t="shared" si="17"/>
        <v>8.0210672149025816E-5</v>
      </c>
      <c r="E266" s="2">
        <f t="shared" si="18"/>
        <v>8.3670609821630845E-4</v>
      </c>
      <c r="K266">
        <v>261</v>
      </c>
      <c r="L266" s="2">
        <v>1.81540453810038E-4</v>
      </c>
      <c r="M266" s="8">
        <v>-0.15917167166384499</v>
      </c>
      <c r="N266" s="2">
        <f t="shared" si="19"/>
        <v>1.0267724651468401E-2</v>
      </c>
    </row>
    <row r="267" spans="1:14" x14ac:dyDescent="0.55000000000000004">
      <c r="A267">
        <v>262</v>
      </c>
      <c r="C267">
        <f t="shared" si="16"/>
        <v>-0.27115344878929026</v>
      </c>
      <c r="D267">
        <f t="shared" si="17"/>
        <v>-3.2372683641271452E-4</v>
      </c>
      <c r="E267" s="2">
        <f t="shared" si="18"/>
        <v>2.1944652852245512E-4</v>
      </c>
      <c r="K267">
        <v>262</v>
      </c>
      <c r="L267" s="2">
        <v>-2.2668879174134499E-4</v>
      </c>
      <c r="M267" s="8">
        <v>-0.256339721084136</v>
      </c>
      <c r="N267" s="2">
        <f t="shared" si="19"/>
        <v>9.4163821136427073E-3</v>
      </c>
    </row>
    <row r="268" spans="1:14" x14ac:dyDescent="0.55000000000000004">
      <c r="A268">
        <v>263</v>
      </c>
      <c r="C268">
        <f t="shared" si="16"/>
        <v>-0.28615555325929848</v>
      </c>
      <c r="D268">
        <f t="shared" si="17"/>
        <v>-6.4641573265587305E-4</v>
      </c>
      <c r="E268" s="2">
        <f t="shared" si="18"/>
        <v>9.9246665838427517E-6</v>
      </c>
      <c r="K268">
        <v>263</v>
      </c>
      <c r="L268" s="2">
        <v>-5.7814242312594099E-4</v>
      </c>
      <c r="M268" s="8">
        <v>-0.28930589714272498</v>
      </c>
      <c r="N268" s="2">
        <f t="shared" si="19"/>
        <v>4.6612447941699105E-3</v>
      </c>
    </row>
    <row r="269" spans="1:14" x14ac:dyDescent="0.55000000000000004">
      <c r="A269">
        <v>264</v>
      </c>
      <c r="C269">
        <f t="shared" si="16"/>
        <v>-0.22933864554233649</v>
      </c>
      <c r="D269">
        <f t="shared" si="17"/>
        <v>-8.0686790536638143E-4</v>
      </c>
      <c r="E269" s="2">
        <f t="shared" si="18"/>
        <v>4.1922443729087094E-4</v>
      </c>
      <c r="K269">
        <v>264</v>
      </c>
      <c r="L269" s="2">
        <v>-7.8479669810343296E-4</v>
      </c>
      <c r="M269" s="8">
        <v>-0.24981361653843001</v>
      </c>
      <c r="N269" s="2">
        <f t="shared" si="19"/>
        <v>4.8713819004402953E-4</v>
      </c>
    </row>
    <row r="270" spans="1:14" x14ac:dyDescent="0.55000000000000004">
      <c r="A270">
        <v>265</v>
      </c>
      <c r="C270">
        <f t="shared" si="16"/>
        <v>-0.1149625718698452</v>
      </c>
      <c r="D270">
        <f t="shared" si="17"/>
        <v>-7.6481324125770894E-4</v>
      </c>
      <c r="E270" s="2">
        <f t="shared" si="18"/>
        <v>1.075275525124323E-3</v>
      </c>
      <c r="K270">
        <v>265</v>
      </c>
      <c r="L270" s="2">
        <v>-7.9489377151566003E-4</v>
      </c>
      <c r="M270" s="8">
        <v>-0.147753965940917</v>
      </c>
      <c r="N270" s="2">
        <f t="shared" si="19"/>
        <v>9.048383005995106E-4</v>
      </c>
    </row>
    <row r="271" spans="1:14" x14ac:dyDescent="0.55000000000000004">
      <c r="A271">
        <v>266</v>
      </c>
      <c r="C271">
        <f t="shared" si="16"/>
        <v>2.8266684122977514E-2</v>
      </c>
      <c r="D271">
        <f t="shared" si="17"/>
        <v>-5.3080657457905435E-4</v>
      </c>
      <c r="E271" s="2">
        <f t="shared" si="18"/>
        <v>1.3656795710307766E-3</v>
      </c>
      <c r="K271">
        <v>266</v>
      </c>
      <c r="L271" s="2">
        <v>-6.0590476868883295E-4</v>
      </c>
      <c r="M271" s="8">
        <v>-8.6884179744430301E-3</v>
      </c>
      <c r="N271" s="2">
        <f t="shared" si="19"/>
        <v>5.6397387585499859E-3</v>
      </c>
    </row>
    <row r="272" spans="1:14" x14ac:dyDescent="0.55000000000000004">
      <c r="A272">
        <v>267</v>
      </c>
      <c r="C272">
        <f t="shared" si="16"/>
        <v>0.16440159821542197</v>
      </c>
      <c r="D272">
        <f t="shared" si="17"/>
        <v>-1.6357864619707398E-4</v>
      </c>
      <c r="E272" s="2">
        <f t="shared" si="18"/>
        <v>1.0143205852772392E-3</v>
      </c>
      <c r="K272">
        <v>267</v>
      </c>
      <c r="L272" s="2">
        <v>-2.6516315778358802E-4</v>
      </c>
      <c r="M272" s="8">
        <v>0.13255319817276301</v>
      </c>
      <c r="N272" s="2">
        <f t="shared" si="19"/>
        <v>1.0319412994270603E-2</v>
      </c>
    </row>
    <row r="273" spans="1:14" x14ac:dyDescent="0.55000000000000004">
      <c r="A273">
        <v>268</v>
      </c>
      <c r="C273">
        <f t="shared" si="16"/>
        <v>0.25927517646689552</v>
      </c>
      <c r="D273">
        <f t="shared" si="17"/>
        <v>2.4470407441572596E-4</v>
      </c>
      <c r="E273" s="2">
        <f t="shared" si="18"/>
        <v>3.4891000700306877E-4</v>
      </c>
      <c r="K273">
        <v>268</v>
      </c>
      <c r="L273" s="2">
        <v>1.41990210941364E-4</v>
      </c>
      <c r="M273" s="8">
        <v>0.240596043537258</v>
      </c>
      <c r="N273" s="2">
        <f t="shared" si="19"/>
        <v>1.0550137749829869E-2</v>
      </c>
    </row>
    <row r="274" spans="1:14" x14ac:dyDescent="0.55000000000000004">
      <c r="A274">
        <v>269</v>
      </c>
      <c r="C274">
        <f t="shared" si="16"/>
        <v>0.28907615051285213</v>
      </c>
      <c r="D274">
        <f t="shared" si="17"/>
        <v>5.9157123030309684E-4</v>
      </c>
      <c r="E274" s="2">
        <f t="shared" si="18"/>
        <v>4.8446230529209723E-7</v>
      </c>
      <c r="K274">
        <v>269</v>
      </c>
      <c r="L274" s="2">
        <v>5.1358125049273196E-4</v>
      </c>
      <c r="M274" s="8">
        <v>0.288380117248351</v>
      </c>
      <c r="N274" s="2">
        <f t="shared" si="19"/>
        <v>6.0824369508211224E-3</v>
      </c>
    </row>
    <row r="275" spans="1:14" x14ac:dyDescent="0.55000000000000004">
      <c r="A275">
        <v>270</v>
      </c>
      <c r="C275">
        <f t="shared" si="16"/>
        <v>0.2463251040225671</v>
      </c>
      <c r="D275">
        <f t="shared" si="17"/>
        <v>7.8996647671821234E-4</v>
      </c>
      <c r="E275" s="2">
        <f t="shared" si="18"/>
        <v>3.1020007141622651E-4</v>
      </c>
      <c r="K275">
        <v>270</v>
      </c>
      <c r="L275" s="2">
        <v>7.5654267983142197E-4</v>
      </c>
      <c r="M275" s="8">
        <v>0.26393760161422702</v>
      </c>
      <c r="N275" s="2">
        <f t="shared" si="19"/>
        <v>1.1171501983294177E-3</v>
      </c>
    </row>
    <row r="276" spans="1:14" x14ac:dyDescent="0.55000000000000004">
      <c r="A276">
        <v>271</v>
      </c>
      <c r="C276">
        <f t="shared" si="16"/>
        <v>0.1417516485443881</v>
      </c>
      <c r="D276">
        <f t="shared" si="17"/>
        <v>7.9009678865095097E-4</v>
      </c>
      <c r="E276" s="2">
        <f t="shared" si="18"/>
        <v>1.0010027666258797E-3</v>
      </c>
      <c r="K276">
        <v>271</v>
      </c>
      <c r="L276" s="2">
        <v>8.1002330175627599E-4</v>
      </c>
      <c r="M276" s="8">
        <v>0.173390276305811</v>
      </c>
      <c r="N276" s="2">
        <f t="shared" si="19"/>
        <v>3.9706592453668971E-4</v>
      </c>
    </row>
    <row r="277" spans="1:14" x14ac:dyDescent="0.55000000000000004">
      <c r="A277">
        <v>272</v>
      </c>
      <c r="C277">
        <f t="shared" si="16"/>
        <v>1.6015171695595073E-3</v>
      </c>
      <c r="D277">
        <f t="shared" si="17"/>
        <v>5.9192946055295324E-4</v>
      </c>
      <c r="E277" s="2">
        <f t="shared" si="18"/>
        <v>1.4299563379454509E-3</v>
      </c>
      <c r="K277">
        <v>272</v>
      </c>
      <c r="L277" s="2">
        <v>6.60628562736522E-4</v>
      </c>
      <c r="M277" s="8">
        <v>3.9416280661421402E-2</v>
      </c>
      <c r="N277" s="2">
        <f t="shared" si="19"/>
        <v>4.719566640828423E-3</v>
      </c>
    </row>
    <row r="278" spans="1:14" x14ac:dyDescent="0.55000000000000004">
      <c r="A278">
        <v>273</v>
      </c>
      <c r="C278">
        <f t="shared" si="16"/>
        <v>-0.1389505612575215</v>
      </c>
      <c r="D278">
        <f t="shared" si="17"/>
        <v>2.4520031474052737E-4</v>
      </c>
      <c r="E278" s="2">
        <f t="shared" si="18"/>
        <v>1.1916852364826118E-3</v>
      </c>
      <c r="K278">
        <v>273</v>
      </c>
      <c r="L278" s="2">
        <v>3.4577530193733499E-4</v>
      </c>
      <c r="M278" s="8">
        <v>-0.104429766995474</v>
      </c>
      <c r="N278" s="2">
        <f t="shared" si="19"/>
        <v>1.0115328049638017E-2</v>
      </c>
    </row>
    <row r="279" spans="1:14" x14ac:dyDescent="0.55000000000000004">
      <c r="A279">
        <v>274</v>
      </c>
      <c r="C279">
        <f t="shared" si="16"/>
        <v>-0.24462897765471492</v>
      </c>
      <c r="D279">
        <f t="shared" si="17"/>
        <v>-1.6306894165867976E-4</v>
      </c>
      <c r="E279" s="2">
        <f t="shared" si="18"/>
        <v>5.0662113716834403E-4</v>
      </c>
      <c r="K279">
        <v>274</v>
      </c>
      <c r="L279" s="2">
        <v>-5.5679528266302501E-5</v>
      </c>
      <c r="M279" s="8">
        <v>-0.222120731673112</v>
      </c>
      <c r="N279" s="2">
        <f t="shared" si="19"/>
        <v>1.1532486108758898E-2</v>
      </c>
    </row>
    <row r="280" spans="1:14" x14ac:dyDescent="0.55000000000000004">
      <c r="A280">
        <v>275</v>
      </c>
      <c r="C280">
        <f t="shared" si="16"/>
        <v>-0.2889106770308344</v>
      </c>
      <c r="D280">
        <f t="shared" si="17"/>
        <v>-5.3041133092248402E-4</v>
      </c>
      <c r="E280" s="2">
        <f t="shared" si="18"/>
        <v>2.2377591124973053E-5</v>
      </c>
      <c r="K280">
        <v>275</v>
      </c>
      <c r="L280" s="2">
        <v>-4.43189075204927E-4</v>
      </c>
      <c r="M280" s="8">
        <v>-0.284180181166237</v>
      </c>
      <c r="N280" s="2">
        <f t="shared" si="19"/>
        <v>7.6077218924589084E-3</v>
      </c>
    </row>
    <row r="281" spans="1:14" x14ac:dyDescent="0.55000000000000004">
      <c r="A281">
        <v>276</v>
      </c>
      <c r="C281">
        <f t="shared" si="16"/>
        <v>-0.2606818862267356</v>
      </c>
      <c r="D281">
        <f t="shared" si="17"/>
        <v>-7.6463165630968541E-4</v>
      </c>
      <c r="E281" s="2">
        <f t="shared" si="18"/>
        <v>2.0687227497869068E-4</v>
      </c>
      <c r="K281">
        <v>276</v>
      </c>
      <c r="L281" s="2">
        <v>-7.1969916891305701E-4</v>
      </c>
      <c r="M281" s="8">
        <v>-0.27506494136042298</v>
      </c>
      <c r="N281" s="2">
        <f t="shared" si="19"/>
        <v>2.0189284236481696E-3</v>
      </c>
    </row>
    <row r="282" spans="1:14" x14ac:dyDescent="0.55000000000000004">
      <c r="A282">
        <v>277</v>
      </c>
      <c r="C282">
        <f t="shared" si="16"/>
        <v>-0.1670274367185936</v>
      </c>
      <c r="D282">
        <f t="shared" si="17"/>
        <v>-8.0694555312140663E-4</v>
      </c>
      <c r="E282" s="2">
        <f t="shared" si="18"/>
        <v>9.0183356652641996E-4</v>
      </c>
      <c r="K282">
        <v>277</v>
      </c>
      <c r="L282" s="2">
        <v>-8.1595614107740503E-4</v>
      </c>
      <c r="M282" s="8">
        <v>-0.19705798061187699</v>
      </c>
      <c r="N282" s="2">
        <f t="shared" si="19"/>
        <v>8.1190695312783275E-5</v>
      </c>
    </row>
    <row r="283" spans="1:14" x14ac:dyDescent="0.55000000000000004">
      <c r="A283">
        <v>278</v>
      </c>
      <c r="C283">
        <f t="shared" si="16"/>
        <v>-3.1452621253417308E-2</v>
      </c>
      <c r="D283">
        <f t="shared" si="17"/>
        <v>-6.467331251642502E-4</v>
      </c>
      <c r="E283" s="2">
        <f t="shared" si="18"/>
        <v>1.4626039113042975E-3</v>
      </c>
      <c r="K283">
        <v>278</v>
      </c>
      <c r="L283" s="2">
        <v>-7.0785183588450398E-4</v>
      </c>
      <c r="M283" s="8">
        <v>-6.9696626160125202E-2</v>
      </c>
      <c r="N283" s="2">
        <f t="shared" si="19"/>
        <v>3.7354968001060656E-3</v>
      </c>
    </row>
    <row r="284" spans="1:14" x14ac:dyDescent="0.55000000000000004">
      <c r="A284">
        <v>279</v>
      </c>
      <c r="C284">
        <f t="shared" si="16"/>
        <v>0.11201613917764418</v>
      </c>
      <c r="D284">
        <f t="shared" si="17"/>
        <v>-3.242043148449449E-4</v>
      </c>
      <c r="E284" s="2">
        <f t="shared" si="18"/>
        <v>1.3612748577580846E-3</v>
      </c>
      <c r="K284">
        <v>279</v>
      </c>
      <c r="L284" s="2">
        <v>-4.2246164720033901E-4</v>
      </c>
      <c r="M284" s="8">
        <v>7.5120680679909194E-2</v>
      </c>
      <c r="N284" s="2">
        <f t="shared" si="19"/>
        <v>9.654503361598378E-3</v>
      </c>
    </row>
    <row r="285" spans="1:14" x14ac:dyDescent="0.55000000000000004">
      <c r="A285">
        <v>280</v>
      </c>
      <c r="C285">
        <f t="shared" si="16"/>
        <v>0.22737120978823683</v>
      </c>
      <c r="D285">
        <f t="shared" si="17"/>
        <v>7.9692944814984193E-5</v>
      </c>
      <c r="E285" s="2">
        <f t="shared" si="18"/>
        <v>6.8893980033370367E-4</v>
      </c>
      <c r="K285">
        <v>280</v>
      </c>
      <c r="L285" s="2">
        <v>-3.1263318213057597E-5</v>
      </c>
      <c r="M285" s="8">
        <v>0.20112354702878901</v>
      </c>
      <c r="N285" s="2">
        <f t="shared" si="19"/>
        <v>1.2311292305147992E-2</v>
      </c>
    </row>
    <row r="286" spans="1:14" x14ac:dyDescent="0.55000000000000004">
      <c r="A286">
        <v>281</v>
      </c>
      <c r="C286">
        <f t="shared" si="16"/>
        <v>0.28566089934731953</v>
      </c>
      <c r="D286">
        <f t="shared" si="17"/>
        <v>4.6358895512052246E-4</v>
      </c>
      <c r="E286" s="2">
        <f t="shared" si="18"/>
        <v>7.9336893631796438E-5</v>
      </c>
      <c r="K286">
        <v>281</v>
      </c>
      <c r="L286" s="2">
        <v>3.6776510276423E-4</v>
      </c>
      <c r="M286" s="8">
        <v>0.27675377334440499</v>
      </c>
      <c r="N286" s="2">
        <f t="shared" si="19"/>
        <v>9.1822106804005359E-3</v>
      </c>
    </row>
    <row r="287" spans="1:14" x14ac:dyDescent="0.55000000000000004">
      <c r="A287">
        <v>282</v>
      </c>
      <c r="C287">
        <f t="shared" si="16"/>
        <v>0.27225572442486057</v>
      </c>
      <c r="D287">
        <f t="shared" si="17"/>
        <v>7.3113390937167802E-4</v>
      </c>
      <c r="E287" s="2">
        <f t="shared" si="18"/>
        <v>1.1693342256180505E-4</v>
      </c>
      <c r="K287">
        <v>282</v>
      </c>
      <c r="L287" s="2">
        <v>6.7468447230515196E-4</v>
      </c>
      <c r="M287" s="8">
        <v>0.28306930027014898</v>
      </c>
      <c r="N287" s="2">
        <f t="shared" si="19"/>
        <v>3.1865389451276871E-3</v>
      </c>
    </row>
    <row r="288" spans="1:14" x14ac:dyDescent="0.55000000000000004">
      <c r="A288">
        <v>283</v>
      </c>
      <c r="C288">
        <f t="shared" si="16"/>
        <v>0.19052010136769965</v>
      </c>
      <c r="D288">
        <f t="shared" si="17"/>
        <v>8.1517966345218162E-4</v>
      </c>
      <c r="E288" s="2">
        <f t="shared" si="18"/>
        <v>7.8222376550343719E-4</v>
      </c>
      <c r="K288">
        <v>283</v>
      </c>
      <c r="L288" s="2">
        <v>8.1262493031864402E-4</v>
      </c>
      <c r="M288" s="8">
        <v>0.21848836490878201</v>
      </c>
      <c r="N288" s="2">
        <f t="shared" si="19"/>
        <v>6.5266613835948017E-6</v>
      </c>
    </row>
    <row r="289" spans="1:14" x14ac:dyDescent="0.55000000000000004">
      <c r="A289">
        <v>284</v>
      </c>
      <c r="C289">
        <f t="shared" si="16"/>
        <v>6.0967948712768366E-2</v>
      </c>
      <c r="D289">
        <f t="shared" si="17"/>
        <v>6.946325046319464E-4</v>
      </c>
      <c r="E289" s="2">
        <f t="shared" si="18"/>
        <v>1.4605936970043018E-3</v>
      </c>
      <c r="K289">
        <v>284</v>
      </c>
      <c r="L289" s="2">
        <v>7.4703843337475199E-4</v>
      </c>
      <c r="M289" s="8">
        <v>9.9185663152597206E-2</v>
      </c>
      <c r="N289" s="2">
        <f t="shared" si="19"/>
        <v>2.7463813673960168E-3</v>
      </c>
    </row>
    <row r="290" spans="1:14" x14ac:dyDescent="0.55000000000000004">
      <c r="A290">
        <v>285</v>
      </c>
      <c r="C290">
        <f t="shared" si="16"/>
        <v>-8.3885873966414157E-2</v>
      </c>
      <c r="D290">
        <f t="shared" si="17"/>
        <v>3.9974722884240964E-4</v>
      </c>
      <c r="E290" s="2">
        <f t="shared" si="18"/>
        <v>1.5153246205034318E-3</v>
      </c>
      <c r="K290">
        <v>285</v>
      </c>
      <c r="L290" s="2">
        <v>4.9435152650216096E-4</v>
      </c>
      <c r="M290" s="8">
        <v>-4.4958703243339102E-2</v>
      </c>
      <c r="N290" s="2">
        <f t="shared" si="19"/>
        <v>8.9499731356948286E-3</v>
      </c>
    </row>
    <row r="291" spans="1:14" x14ac:dyDescent="0.55000000000000004">
      <c r="A291">
        <v>286</v>
      </c>
      <c r="C291">
        <f t="shared" si="16"/>
        <v>-0.20768611045426894</v>
      </c>
      <c r="D291">
        <f t="shared" si="17"/>
        <v>4.5338246171428804E-6</v>
      </c>
      <c r="E291" s="2">
        <f t="shared" si="18"/>
        <v>8.9061819454060859E-4</v>
      </c>
      <c r="K291">
        <v>286</v>
      </c>
      <c r="L291" s="2">
        <v>1.17851213082878E-4</v>
      </c>
      <c r="M291" s="8">
        <v>-0.177842883508434</v>
      </c>
      <c r="N291" s="2">
        <f t="shared" si="19"/>
        <v>1.2840830528694317E-2</v>
      </c>
    </row>
    <row r="292" spans="1:14" x14ac:dyDescent="0.55000000000000004">
      <c r="A292">
        <v>287</v>
      </c>
      <c r="C292">
        <f t="shared" si="16"/>
        <v>-0.27936151089442457</v>
      </c>
      <c r="D292">
        <f t="shared" si="17"/>
        <v>-3.9181747402157636E-4</v>
      </c>
      <c r="E292" s="2">
        <f t="shared" si="18"/>
        <v>1.7361489625601927E-4</v>
      </c>
      <c r="K292">
        <v>287</v>
      </c>
      <c r="L292" s="2">
        <v>-2.8816566774886001E-4</v>
      </c>
      <c r="M292" s="8">
        <v>-0.26618521034168902</v>
      </c>
      <c r="N292" s="2">
        <f t="shared" si="19"/>
        <v>1.0743696943596722E-2</v>
      </c>
    </row>
    <row r="293" spans="1:14" x14ac:dyDescent="0.55000000000000004">
      <c r="A293">
        <v>288</v>
      </c>
      <c r="C293">
        <f t="shared" si="16"/>
        <v>-0.28092306057412814</v>
      </c>
      <c r="D293">
        <f t="shared" si="17"/>
        <v>-6.8983084553880249E-4</v>
      </c>
      <c r="E293" s="2">
        <f t="shared" si="18"/>
        <v>4.8118353192453456E-5</v>
      </c>
      <c r="K293">
        <v>288</v>
      </c>
      <c r="L293" s="2">
        <v>-6.2200966944287795E-4</v>
      </c>
      <c r="M293" s="8">
        <v>-0.28785979995170702</v>
      </c>
      <c r="N293" s="2">
        <f t="shared" si="19"/>
        <v>4.599711927034407E-3</v>
      </c>
    </row>
    <row r="294" spans="1:14" x14ac:dyDescent="0.55000000000000004">
      <c r="A294">
        <v>289</v>
      </c>
      <c r="C294">
        <f t="shared" si="16"/>
        <v>-0.21197884343863305</v>
      </c>
      <c r="D294">
        <f t="shared" si="17"/>
        <v>-8.1471121530782905E-4</v>
      </c>
      <c r="E294" s="2">
        <f t="shared" si="18"/>
        <v>6.4817460575431255E-4</v>
      </c>
      <c r="K294">
        <v>289</v>
      </c>
      <c r="L294" s="2">
        <v>-8.0006749075707496E-4</v>
      </c>
      <c r="M294" s="8">
        <v>-0.23743811691126601</v>
      </c>
      <c r="N294" s="2">
        <f t="shared" si="19"/>
        <v>2.1443866871835796E-4</v>
      </c>
    </row>
    <row r="295" spans="1:14" x14ac:dyDescent="0.55000000000000004">
      <c r="A295">
        <v>290</v>
      </c>
      <c r="C295">
        <f t="shared" si="16"/>
        <v>-8.9832404760004883E-2</v>
      </c>
      <c r="D295">
        <f t="shared" si="17"/>
        <v>-7.3511624278624463E-4</v>
      </c>
      <c r="E295" s="2">
        <f t="shared" si="18"/>
        <v>1.4225102165374077E-3</v>
      </c>
      <c r="K295">
        <v>290</v>
      </c>
      <c r="L295" s="2">
        <v>-7.7774344575278203E-4</v>
      </c>
      <c r="M295" s="8">
        <v>-0.127548584531257</v>
      </c>
      <c r="N295" s="2">
        <f t="shared" si="19"/>
        <v>1.8170784327503748E-3</v>
      </c>
    </row>
    <row r="296" spans="1:14" x14ac:dyDescent="0.55000000000000004">
      <c r="A296">
        <v>291</v>
      </c>
      <c r="C296">
        <f t="shared" si="16"/>
        <v>5.4860073996333976E-2</v>
      </c>
      <c r="D296">
        <f t="shared" si="17"/>
        <v>-4.710225883478891E-4</v>
      </c>
      <c r="E296" s="2">
        <f t="shared" si="18"/>
        <v>1.6462325889624329E-3</v>
      </c>
      <c r="K296">
        <v>291</v>
      </c>
      <c r="L296" s="2">
        <v>-5.6062872998964499E-4</v>
      </c>
      <c r="M296" s="8">
        <v>1.4286282098577701E-2</v>
      </c>
      <c r="N296" s="2">
        <f t="shared" si="19"/>
        <v>8.0292606199224171E-3</v>
      </c>
    </row>
    <row r="297" spans="1:14" x14ac:dyDescent="0.55000000000000004">
      <c r="A297">
        <v>292</v>
      </c>
      <c r="C297">
        <f t="shared" si="16"/>
        <v>0.18578383053832329</v>
      </c>
      <c r="D297">
        <f t="shared" si="17"/>
        <v>-8.8712192603654231E-5</v>
      </c>
      <c r="E297" s="2">
        <f t="shared" si="18"/>
        <v>1.1049487760429217E-3</v>
      </c>
      <c r="K297">
        <v>292</v>
      </c>
      <c r="L297" s="2">
        <v>-2.0310107091245399E-4</v>
      </c>
      <c r="M297" s="8">
        <v>0.152543060751164</v>
      </c>
      <c r="N297" s="2">
        <f t="shared" si="19"/>
        <v>1.30848154807454E-2</v>
      </c>
    </row>
    <row r="298" spans="1:14" x14ac:dyDescent="0.55000000000000004">
      <c r="A298">
        <v>293</v>
      </c>
      <c r="C298">
        <f t="shared" si="16"/>
        <v>0.27007976162803732</v>
      </c>
      <c r="D298">
        <f t="shared" si="17"/>
        <v>3.1586309357924857E-4</v>
      </c>
      <c r="E298" s="2">
        <f t="shared" si="18"/>
        <v>3.0573495015961879E-4</v>
      </c>
      <c r="K298">
        <v>293</v>
      </c>
      <c r="L298" s="2">
        <v>2.0529451132233101E-4</v>
      </c>
      <c r="M298" s="8">
        <v>0.252594483530174</v>
      </c>
      <c r="N298" s="2">
        <f t="shared" si="19"/>
        <v>1.2225411382304744E-2</v>
      </c>
    </row>
    <row r="299" spans="1:14" x14ac:dyDescent="0.55000000000000004">
      <c r="A299">
        <v>294</v>
      </c>
      <c r="C299">
        <f t="shared" si="16"/>
        <v>0.28659136537940888</v>
      </c>
      <c r="D299">
        <f t="shared" si="17"/>
        <v>6.4116340113997534E-4</v>
      </c>
      <c r="E299" s="2">
        <f t="shared" si="18"/>
        <v>7.7879258235245935E-6</v>
      </c>
      <c r="K299">
        <v>294</v>
      </c>
      <c r="L299" s="2">
        <v>5.6227280964175202E-4</v>
      </c>
      <c r="M299" s="8">
        <v>0.28938205092663999</v>
      </c>
      <c r="N299" s="2">
        <f t="shared" si="19"/>
        <v>6.2237254269395439E-3</v>
      </c>
    </row>
    <row r="300" spans="1:14" x14ac:dyDescent="0.55000000000000004">
      <c r="A300">
        <v>295</v>
      </c>
      <c r="C300">
        <f t="shared" si="16"/>
        <v>0.2311745772879015</v>
      </c>
      <c r="D300">
        <f t="shared" si="17"/>
        <v>8.0554520966850886E-4</v>
      </c>
      <c r="E300" s="2">
        <f t="shared" si="18"/>
        <v>5.0703830995365185E-4</v>
      </c>
      <c r="K300">
        <v>295</v>
      </c>
      <c r="L300" s="2">
        <v>7.7842639469911901E-4</v>
      </c>
      <c r="M300" s="8">
        <v>0.25369208847261399</v>
      </c>
      <c r="N300" s="2">
        <f t="shared" si="19"/>
        <v>7.3543012534400278E-4</v>
      </c>
    </row>
    <row r="301" spans="1:14" x14ac:dyDescent="0.55000000000000004">
      <c r="A301">
        <v>296</v>
      </c>
      <c r="C301">
        <f t="shared" si="16"/>
        <v>0.11773784307110266</v>
      </c>
      <c r="D301">
        <f t="shared" si="17"/>
        <v>7.6775215011781121E-4</v>
      </c>
      <c r="E301" s="2">
        <f t="shared" si="18"/>
        <v>1.3487642304537847E-3</v>
      </c>
      <c r="K301">
        <v>296</v>
      </c>
      <c r="L301" s="2">
        <v>7.9961826019732504E-4</v>
      </c>
      <c r="M301" s="8">
        <v>0.15446336866916299</v>
      </c>
      <c r="N301" s="2">
        <f t="shared" si="19"/>
        <v>1.015448971599693E-3</v>
      </c>
    </row>
    <row r="302" spans="1:14" x14ac:dyDescent="0.55000000000000004">
      <c r="A302">
        <v>297</v>
      </c>
      <c r="C302">
        <f t="shared" si="16"/>
        <v>-2.5248608039461627E-2</v>
      </c>
      <c r="D302">
        <f t="shared" si="17"/>
        <v>5.3726948382053598E-4</v>
      </c>
      <c r="E302" s="2">
        <f t="shared" si="18"/>
        <v>1.7469848621823754E-3</v>
      </c>
      <c r="K302">
        <v>297</v>
      </c>
      <c r="L302" s="2">
        <v>6.2054077195755196E-4</v>
      </c>
      <c r="M302" s="8">
        <v>1.6548339961347899E-2</v>
      </c>
      <c r="N302" s="2">
        <f t="shared" si="19"/>
        <v>6.9341074279979384E-3</v>
      </c>
    </row>
    <row r="303" spans="1:14" x14ac:dyDescent="0.55000000000000004">
      <c r="A303">
        <v>298</v>
      </c>
      <c r="C303">
        <f t="shared" si="16"/>
        <v>-0.16189819073060724</v>
      </c>
      <c r="D303">
        <f t="shared" si="17"/>
        <v>1.7194350182765542E-4</v>
      </c>
      <c r="E303" s="2">
        <f t="shared" si="18"/>
        <v>1.3240041324570925E-3</v>
      </c>
      <c r="K303">
        <v>298</v>
      </c>
      <c r="L303" s="2">
        <v>2.8604499782554002E-4</v>
      </c>
      <c r="M303" s="8">
        <v>-0.12551132314823499</v>
      </c>
      <c r="N303" s="2">
        <f t="shared" si="19"/>
        <v>1.3019151388955277E-2</v>
      </c>
    </row>
    <row r="304" spans="1:14" x14ac:dyDescent="0.55000000000000004">
      <c r="A304">
        <v>299</v>
      </c>
      <c r="C304">
        <f t="shared" si="16"/>
        <v>-0.25791474009182197</v>
      </c>
      <c r="D304">
        <f t="shared" si="17"/>
        <v>-2.3653667484213541E-4</v>
      </c>
      <c r="E304" s="2">
        <f t="shared" si="18"/>
        <v>4.7431801688851163E-4</v>
      </c>
      <c r="K304">
        <v>299</v>
      </c>
      <c r="L304" s="2">
        <v>-1.20092520506218E-4</v>
      </c>
      <c r="M304" s="8">
        <v>-0.23613589675962199</v>
      </c>
      <c r="N304" s="2">
        <f t="shared" si="19"/>
        <v>1.3559241079006952E-2</v>
      </c>
    </row>
    <row r="305" spans="1:14" x14ac:dyDescent="0.55000000000000004">
      <c r="A305">
        <v>300</v>
      </c>
      <c r="C305">
        <f t="shared" si="16"/>
        <v>-0.28920012610193058</v>
      </c>
      <c r="D305">
        <f t="shared" si="17"/>
        <v>-5.8565113192458255E-4</v>
      </c>
      <c r="E305" s="2">
        <f t="shared" si="18"/>
        <v>2.5006866568048663E-6</v>
      </c>
      <c r="K305">
        <v>300</v>
      </c>
      <c r="L305" s="2">
        <v>-4.9615212207728299E-4</v>
      </c>
      <c r="M305" s="8">
        <v>-0.28761877014680698</v>
      </c>
      <c r="N305" s="2">
        <f t="shared" si="19"/>
        <v>8.0100727636470241E-3</v>
      </c>
    </row>
    <row r="306" spans="1:14" x14ac:dyDescent="0.55000000000000004">
      <c r="A306">
        <v>301</v>
      </c>
      <c r="C306">
        <f t="shared" si="16"/>
        <v>-0.24790237631607881</v>
      </c>
      <c r="D306">
        <f t="shared" si="17"/>
        <v>-7.8777949944164153E-4</v>
      </c>
      <c r="E306" s="2">
        <f t="shared" si="18"/>
        <v>3.672344422743E-4</v>
      </c>
      <c r="K306">
        <v>301</v>
      </c>
      <c r="L306" s="2">
        <v>-7.4794734676978303E-4</v>
      </c>
      <c r="M306" s="8">
        <v>-0.26706573829341201</v>
      </c>
      <c r="N306" s="2">
        <f t="shared" si="19"/>
        <v>1.5866003864742448E-3</v>
      </c>
    </row>
    <row r="307" spans="1:14" x14ac:dyDescent="0.55000000000000004">
      <c r="A307">
        <v>302</v>
      </c>
      <c r="C307">
        <f t="shared" si="16"/>
        <v>-0.14438635544304118</v>
      </c>
      <c r="D307">
        <f t="shared" si="17"/>
        <v>-7.921918176750038E-4</v>
      </c>
      <c r="E307" s="2">
        <f t="shared" si="18"/>
        <v>1.2417222881353561E-3</v>
      </c>
      <c r="K307">
        <v>302</v>
      </c>
      <c r="L307" s="2">
        <v>-8.12414518535309E-4</v>
      </c>
      <c r="M307" s="8">
        <v>-0.179624435528871</v>
      </c>
      <c r="N307" s="2">
        <f t="shared" si="19"/>
        <v>4.0895763008538864E-4</v>
      </c>
    </row>
    <row r="308" spans="1:14" x14ac:dyDescent="0.55000000000000004">
      <c r="A308">
        <v>303</v>
      </c>
      <c r="C308">
        <f t="shared" si="16"/>
        <v>-4.6324027769449648E-3</v>
      </c>
      <c r="D308">
        <f t="shared" si="17"/>
        <v>-5.9778068775240181E-4</v>
      </c>
      <c r="E308" s="2">
        <f t="shared" si="18"/>
        <v>1.8115813712627697E-3</v>
      </c>
      <c r="K308">
        <v>303</v>
      </c>
      <c r="L308" s="2">
        <v>-6.7340743427988701E-4</v>
      </c>
      <c r="M308" s="8">
        <v>-4.7195078577025602E-2</v>
      </c>
      <c r="N308" s="2">
        <f t="shared" si="19"/>
        <v>5.7194047903324939E-3</v>
      </c>
    </row>
    <row r="309" spans="1:14" x14ac:dyDescent="0.55000000000000004">
      <c r="A309">
        <v>304</v>
      </c>
      <c r="C309">
        <f t="shared" si="16"/>
        <v>0.13628418534285114</v>
      </c>
      <c r="D309">
        <f t="shared" si="17"/>
        <v>-2.5333920542240662E-4</v>
      </c>
      <c r="E309" s="2">
        <f t="shared" si="18"/>
        <v>1.5389620466542875E-3</v>
      </c>
      <c r="K309">
        <v>304</v>
      </c>
      <c r="L309" s="2">
        <v>-3.6574128059263099E-4</v>
      </c>
      <c r="M309" s="8">
        <v>9.7054578581448503E-2</v>
      </c>
      <c r="N309" s="2">
        <f t="shared" si="19"/>
        <v>1.263422650257277E-2</v>
      </c>
    </row>
    <row r="310" spans="1:14" x14ac:dyDescent="0.55000000000000004">
      <c r="A310">
        <v>305</v>
      </c>
      <c r="C310">
        <f t="shared" si="16"/>
        <v>0.24299631558459109</v>
      </c>
      <c r="D310">
        <f t="shared" si="17"/>
        <v>1.5468507750129995E-4</v>
      </c>
      <c r="E310" s="2">
        <f t="shared" si="18"/>
        <v>6.760000589309304E-4</v>
      </c>
      <c r="K310">
        <v>305</v>
      </c>
      <c r="L310" s="2">
        <v>3.3527045713231397E-5</v>
      </c>
      <c r="M310" s="8">
        <v>0.21699631445130399</v>
      </c>
      <c r="N310" s="2">
        <f t="shared" si="19"/>
        <v>1.4679268666758628E-2</v>
      </c>
    </row>
    <row r="311" spans="1:14" x14ac:dyDescent="0.55000000000000004">
      <c r="A311">
        <v>306</v>
      </c>
      <c r="C311">
        <f t="shared" si="16"/>
        <v>0.28872149257106866</v>
      </c>
      <c r="D311">
        <f t="shared" si="17"/>
        <v>5.2388666647525247E-4</v>
      </c>
      <c r="E311" s="2">
        <f t="shared" si="18"/>
        <v>3.7595480507429312E-5</v>
      </c>
      <c r="K311">
        <v>306</v>
      </c>
      <c r="L311" s="2">
        <v>4.2439831543352401E-4</v>
      </c>
      <c r="M311" s="8">
        <v>0.28258997721942603</v>
      </c>
      <c r="N311" s="2">
        <f t="shared" si="19"/>
        <v>9.8979319930021931E-3</v>
      </c>
    </row>
    <row r="312" spans="1:14" x14ac:dyDescent="0.55000000000000004">
      <c r="A312">
        <v>307</v>
      </c>
      <c r="C312">
        <f t="shared" si="16"/>
        <v>0.26198366068903678</v>
      </c>
      <c r="D312">
        <f t="shared" si="17"/>
        <v>7.6160374481982877E-4</v>
      </c>
      <c r="E312" s="2">
        <f t="shared" si="18"/>
        <v>2.3788640182037787E-4</v>
      </c>
      <c r="K312">
        <v>307</v>
      </c>
      <c r="L312" s="2">
        <v>7.0897639427748105E-4</v>
      </c>
      <c r="M312" s="8">
        <v>0.277407227131996</v>
      </c>
      <c r="N312" s="2">
        <f t="shared" si="19"/>
        <v>2.7696380251071469E-3</v>
      </c>
    </row>
    <row r="313" spans="1:14" x14ac:dyDescent="0.55000000000000004">
      <c r="A313">
        <v>308</v>
      </c>
      <c r="C313">
        <f t="shared" si="16"/>
        <v>0.169493452152048</v>
      </c>
      <c r="D313">
        <f t="shared" si="17"/>
        <v>8.0817433654950652E-4</v>
      </c>
      <c r="E313" s="2">
        <f t="shared" si="18"/>
        <v>1.105739659625982E-3</v>
      </c>
      <c r="K313">
        <v>308</v>
      </c>
      <c r="L313" s="2">
        <v>8.15986937004398E-4</v>
      </c>
      <c r="M313" s="8">
        <v>0.20274611609985799</v>
      </c>
      <c r="N313" s="2">
        <f t="shared" si="19"/>
        <v>6.1036725867770611E-5</v>
      </c>
    </row>
    <row r="314" spans="1:14" x14ac:dyDescent="0.55000000000000004">
      <c r="A314">
        <v>309</v>
      </c>
      <c r="C314">
        <f t="shared" si="16"/>
        <v>3.4463959763771521E-2</v>
      </c>
      <c r="D314">
        <f t="shared" si="17"/>
        <v>6.5191020477042632E-4</v>
      </c>
      <c r="E314" s="2">
        <f t="shared" si="18"/>
        <v>1.8354389159803341E-3</v>
      </c>
      <c r="K314">
        <v>309</v>
      </c>
      <c r="L314" s="2">
        <v>7.1862848934310902E-4</v>
      </c>
      <c r="M314" s="8">
        <v>7.7305982544918703E-2</v>
      </c>
      <c r="N314" s="2">
        <f t="shared" si="19"/>
        <v>4.4513294963214704E-3</v>
      </c>
    </row>
    <row r="315" spans="1:14" x14ac:dyDescent="0.55000000000000004">
      <c r="A315">
        <v>310</v>
      </c>
      <c r="C315">
        <f t="shared" si="16"/>
        <v>-0.10921526008238107</v>
      </c>
      <c r="D315">
        <f t="shared" si="17"/>
        <v>3.3203035277257708E-4</v>
      </c>
      <c r="E315" s="2">
        <f t="shared" si="18"/>
        <v>1.7405038450597618E-3</v>
      </c>
      <c r="K315">
        <v>310</v>
      </c>
      <c r="L315" s="2">
        <v>4.4128507847834402E-4</v>
      </c>
      <c r="M315" s="8">
        <v>-6.7495913909894595E-2</v>
      </c>
      <c r="N315" s="2">
        <f t="shared" si="19"/>
        <v>1.1936595089042372E-2</v>
      </c>
    </row>
    <row r="316" spans="1:14" x14ac:dyDescent="0.55000000000000004">
      <c r="A316">
        <v>311</v>
      </c>
      <c r="C316">
        <f t="shared" si="16"/>
        <v>-0.22548375172325336</v>
      </c>
      <c r="D316">
        <f t="shared" si="17"/>
        <v>-7.1182119126146648E-5</v>
      </c>
      <c r="E316" s="2">
        <f t="shared" si="18"/>
        <v>9.0545093130643E-4</v>
      </c>
      <c r="K316">
        <v>311</v>
      </c>
      <c r="L316" s="2">
        <v>5.34190821747949E-5</v>
      </c>
      <c r="M316" s="8">
        <v>-0.195393040011723</v>
      </c>
      <c r="N316" s="2">
        <f t="shared" si="19"/>
        <v>1.5525459365637758E-2</v>
      </c>
    </row>
    <row r="317" spans="1:14" x14ac:dyDescent="0.55000000000000004">
      <c r="A317">
        <v>312</v>
      </c>
      <c r="C317">
        <f t="shared" si="16"/>
        <v>-0.28516057450246302</v>
      </c>
      <c r="D317">
        <f t="shared" si="17"/>
        <v>-4.565293795243874E-4</v>
      </c>
      <c r="E317" s="2">
        <f t="shared" si="18"/>
        <v>1.1680870058510972E-4</v>
      </c>
      <c r="K317">
        <v>312</v>
      </c>
      <c r="L317" s="2">
        <v>-3.4782605464735801E-4</v>
      </c>
      <c r="M317" s="8">
        <v>-0.27435276711219603</v>
      </c>
      <c r="N317" s="2">
        <f t="shared" si="19"/>
        <v>1.1816412839320996E-2</v>
      </c>
    </row>
    <row r="318" spans="1:14" x14ac:dyDescent="0.55000000000000004">
      <c r="A318">
        <v>313</v>
      </c>
      <c r="C318">
        <f t="shared" si="16"/>
        <v>-0.27326810379017796</v>
      </c>
      <c r="D318">
        <f t="shared" si="17"/>
        <v>-7.272973885388129E-4</v>
      </c>
      <c r="E318" s="2">
        <f t="shared" si="18"/>
        <v>1.2839242075774428E-4</v>
      </c>
      <c r="K318">
        <v>313</v>
      </c>
      <c r="L318" s="2">
        <v>-6.6195599832689098E-4</v>
      </c>
      <c r="M318" s="8">
        <v>-0.284599141728414</v>
      </c>
      <c r="N318" s="2">
        <f t="shared" si="19"/>
        <v>4.2694972748266455E-3</v>
      </c>
    </row>
    <row r="319" spans="1:14" x14ac:dyDescent="0.55000000000000004">
      <c r="A319">
        <v>314</v>
      </c>
      <c r="C319">
        <f t="shared" si="16"/>
        <v>-0.19279109906176237</v>
      </c>
      <c r="D319">
        <f t="shared" si="17"/>
        <v>-8.155290832441845E-4</v>
      </c>
      <c r="E319" s="2">
        <f t="shared" si="18"/>
        <v>9.4708811267050423E-4</v>
      </c>
      <c r="K319">
        <v>314</v>
      </c>
      <c r="L319" s="2">
        <v>-8.1029495574856897E-4</v>
      </c>
      <c r="M319" s="8">
        <v>-0.223565895773853</v>
      </c>
      <c r="N319" s="2">
        <f t="shared" si="19"/>
        <v>2.7396090640358503E-5</v>
      </c>
    </row>
    <row r="320" spans="1:14" x14ac:dyDescent="0.55000000000000004">
      <c r="A320">
        <v>315</v>
      </c>
      <c r="C320">
        <f t="shared" si="16"/>
        <v>-6.3927592183204957E-2</v>
      </c>
      <c r="D320">
        <f t="shared" si="17"/>
        <v>-6.9908016804621001E-4</v>
      </c>
      <c r="E320" s="2">
        <f t="shared" si="18"/>
        <v>1.8157477844837923E-3</v>
      </c>
      <c r="K320">
        <v>315</v>
      </c>
      <c r="L320" s="2">
        <v>-7.5569051479805103E-4</v>
      </c>
      <c r="M320" s="8">
        <v>-0.106539184320601</v>
      </c>
      <c r="N320" s="2">
        <f t="shared" si="19"/>
        <v>3.2047313593636766E-3</v>
      </c>
    </row>
    <row r="321" spans="1:14" x14ac:dyDescent="0.55000000000000004">
      <c r="A321">
        <v>316</v>
      </c>
      <c r="C321">
        <f t="shared" si="16"/>
        <v>8.0980392846468199E-2</v>
      </c>
      <c r="D321">
        <f t="shared" si="17"/>
        <v>-4.0717686611094645E-4</v>
      </c>
      <c r="E321" s="2">
        <f t="shared" si="18"/>
        <v>1.9192693181802011E-3</v>
      </c>
      <c r="K321">
        <v>316</v>
      </c>
      <c r="L321" s="2">
        <v>-5.1181869645275195E-4</v>
      </c>
      <c r="M321" s="8">
        <v>3.7170926766861602E-2</v>
      </c>
      <c r="N321" s="2">
        <f t="shared" si="19"/>
        <v>1.0949912657283206E-2</v>
      </c>
    </row>
    <row r="322" spans="1:14" x14ac:dyDescent="0.55000000000000004">
      <c r="A322">
        <v>317</v>
      </c>
      <c r="C322">
        <f t="shared" si="16"/>
        <v>0.20556400620310222</v>
      </c>
      <c r="D322">
        <f t="shared" si="17"/>
        <v>-1.3080753390089248E-5</v>
      </c>
      <c r="E322" s="2">
        <f t="shared" si="18"/>
        <v>1.1555007672590348E-3</v>
      </c>
      <c r="K322">
        <v>317</v>
      </c>
      <c r="L322" s="2">
        <v>-1.3975871048818001E-4</v>
      </c>
      <c r="M322" s="8">
        <v>0.17157134865387499</v>
      </c>
      <c r="N322" s="2">
        <f t="shared" si="19"/>
        <v>1.6047304814545721E-2</v>
      </c>
    </row>
    <row r="323" spans="1:14" x14ac:dyDescent="0.55000000000000004">
      <c r="A323">
        <v>318</v>
      </c>
      <c r="C323">
        <f t="shared" si="16"/>
        <v>0.27855538694863113</v>
      </c>
      <c r="D323">
        <f t="shared" si="17"/>
        <v>3.8429835271091954E-4</v>
      </c>
      <c r="E323" s="2">
        <f t="shared" si="18"/>
        <v>2.4194947074273568E-4</v>
      </c>
      <c r="K323">
        <v>318</v>
      </c>
      <c r="L323" s="2">
        <v>2.6730471151825198E-4</v>
      </c>
      <c r="M323" s="8">
        <v>0.263000661919151</v>
      </c>
      <c r="N323" s="2">
        <f t="shared" si="19"/>
        <v>1.3687512079518641E-2</v>
      </c>
    </row>
    <row r="324" spans="1:14" x14ac:dyDescent="0.55000000000000004">
      <c r="A324">
        <v>319</v>
      </c>
      <c r="C324">
        <f t="shared" si="16"/>
        <v>0.28163523705244836</v>
      </c>
      <c r="D324">
        <f t="shared" si="17"/>
        <v>6.8522667264926272E-4</v>
      </c>
      <c r="E324" s="2">
        <f t="shared" si="18"/>
        <v>4.794995797829152E-5</v>
      </c>
      <c r="K324">
        <v>319</v>
      </c>
      <c r="L324" s="2">
        <v>6.0742001028689602E-4</v>
      </c>
      <c r="M324" s="8">
        <v>0.28855982786911699</v>
      </c>
      <c r="N324" s="2">
        <f t="shared" si="19"/>
        <v>6.0538767079713314E-3</v>
      </c>
    </row>
    <row r="325" spans="1:14" x14ac:dyDescent="0.55000000000000004">
      <c r="A325">
        <v>320</v>
      </c>
      <c r="C325">
        <f t="shared" si="16"/>
        <v>0.21403057905649925</v>
      </c>
      <c r="D325">
        <f t="shared" si="17"/>
        <v>8.1417754118640626E-4</v>
      </c>
      <c r="E325" s="2">
        <f t="shared" si="18"/>
        <v>7.7377524000230697E-4</v>
      </c>
      <c r="K325">
        <v>320</v>
      </c>
      <c r="L325" s="2">
        <v>7.9540319931901103E-4</v>
      </c>
      <c r="M325" s="8">
        <v>0.24184739483405199</v>
      </c>
      <c r="N325" s="2">
        <f t="shared" si="19"/>
        <v>3.5247591255382926E-4</v>
      </c>
    </row>
    <row r="326" spans="1:14" x14ac:dyDescent="0.55000000000000004">
      <c r="A326">
        <v>321</v>
      </c>
      <c r="C326">
        <f t="shared" ref="C326:C389" si="20">$D$1*COS($B$2*(A326-$L$2)+$B$1)</f>
        <v>9.2708757124492558E-2</v>
      </c>
      <c r="D326">
        <f t="shared" ref="D326:D389" si="21">$D$2*COS($B$2*(A326-$L$3)+$B$3)</f>
        <v>7.3878700838845689E-4</v>
      </c>
      <c r="E326" s="2">
        <f t="shared" ref="E326:E389" si="22">(M326-C326)^2</f>
        <v>1.7517593522806E-3</v>
      </c>
      <c r="K326">
        <v>321</v>
      </c>
      <c r="L326" s="2">
        <v>7.8417272275846199E-4</v>
      </c>
      <c r="M326" s="8">
        <v>0.134562781450483</v>
      </c>
      <c r="N326" s="2">
        <f t="shared" si="19"/>
        <v>2.0598630688756872E-3</v>
      </c>
    </row>
    <row r="327" spans="1:14" x14ac:dyDescent="0.55000000000000004">
      <c r="A327">
        <v>322</v>
      </c>
      <c r="C327">
        <f t="shared" si="20"/>
        <v>-5.1881008700007607E-2</v>
      </c>
      <c r="D327">
        <f t="shared" si="21"/>
        <v>4.7797650888118894E-4</v>
      </c>
      <c r="E327" s="2">
        <f t="shared" si="22"/>
        <v>2.0663473390814288E-3</v>
      </c>
      <c r="K327">
        <v>322</v>
      </c>
      <c r="L327" s="2">
        <v>5.7654132312865705E-4</v>
      </c>
      <c r="M327" s="8">
        <v>-6.4239153142506503E-3</v>
      </c>
      <c r="N327" s="2">
        <f t="shared" ref="N327:N369" si="23">((L327-D327)^2)*1000000</f>
        <v>9.7150226076378916E-3</v>
      </c>
    </row>
    <row r="328" spans="1:14" x14ac:dyDescent="0.55000000000000004">
      <c r="A328">
        <v>323</v>
      </c>
      <c r="C328">
        <f t="shared" si="20"/>
        <v>-0.18344973490581543</v>
      </c>
      <c r="D328">
        <f t="shared" si="21"/>
        <v>9.7203980591213546E-5</v>
      </c>
      <c r="E328" s="2">
        <f t="shared" si="22"/>
        <v>1.4173743336796576E-3</v>
      </c>
      <c r="K328">
        <v>323</v>
      </c>
      <c r="L328" s="2">
        <v>2.2451157251857201E-4</v>
      </c>
      <c r="M328" s="8">
        <v>-0.14580170263745301</v>
      </c>
      <c r="N328" s="2">
        <f t="shared" si="23"/>
        <v>1.6207222962342831E-2</v>
      </c>
    </row>
    <row r="329" spans="1:14" x14ac:dyDescent="0.55000000000000004">
      <c r="A329">
        <v>324</v>
      </c>
      <c r="C329">
        <f t="shared" si="20"/>
        <v>-0.26897644446427005</v>
      </c>
      <c r="D329">
        <f t="shared" si="21"/>
        <v>-3.0796469792959973E-4</v>
      </c>
      <c r="E329" s="2">
        <f t="shared" si="22"/>
        <v>4.126543470234198E-4</v>
      </c>
      <c r="K329">
        <v>324</v>
      </c>
      <c r="L329" s="2">
        <v>-1.8374849419746899E-4</v>
      </c>
      <c r="M329" s="8">
        <v>-0.24866254904700899</v>
      </c>
      <c r="N329" s="2">
        <f t="shared" si="23"/>
        <v>1.542966526962221E-2</v>
      </c>
    </row>
    <row r="330" spans="1:14" x14ac:dyDescent="0.55000000000000004">
      <c r="A330">
        <v>325</v>
      </c>
      <c r="C330">
        <f t="shared" si="20"/>
        <v>-0.28699573603638651</v>
      </c>
      <c r="D330">
        <f t="shared" si="21"/>
        <v>-6.358407286515404E-4</v>
      </c>
      <c r="E330" s="2">
        <f t="shared" si="22"/>
        <v>5.0561184063785075E-6</v>
      </c>
      <c r="K330">
        <v>325</v>
      </c>
      <c r="L330" s="2">
        <v>-5.4598761064885402E-4</v>
      </c>
      <c r="M330" s="8">
        <v>-0.28924431745727802</v>
      </c>
      <c r="N330" s="2">
        <f t="shared" si="23"/>
        <v>8.0735828148046831E-3</v>
      </c>
    </row>
    <row r="331" spans="1:14" x14ac:dyDescent="0.55000000000000004">
      <c r="A331">
        <v>326</v>
      </c>
      <c r="C331">
        <f t="shared" si="20"/>
        <v>-0.23298514725413347</v>
      </c>
      <c r="D331">
        <f t="shared" si="21"/>
        <v>-8.041341389424968E-4</v>
      </c>
      <c r="E331" s="2">
        <f t="shared" si="22"/>
        <v>5.9525776666958488E-4</v>
      </c>
      <c r="K331">
        <v>326</v>
      </c>
      <c r="L331" s="2">
        <v>-7.7148074295199599E-4</v>
      </c>
      <c r="M331" s="8">
        <v>-0.25738305221889601</v>
      </c>
      <c r="N331" s="2">
        <f t="shared" si="23"/>
        <v>1.0662442697124542E-3</v>
      </c>
    </row>
    <row r="332" spans="1:14" x14ac:dyDescent="0.55000000000000004">
      <c r="A332">
        <v>327</v>
      </c>
      <c r="C332">
        <f t="shared" si="20"/>
        <v>-0.12050019744897515</v>
      </c>
      <c r="D332">
        <f t="shared" si="21"/>
        <v>-7.7060683016355917E-4</v>
      </c>
      <c r="E332" s="2">
        <f t="shared" si="22"/>
        <v>1.6449844120231883E-3</v>
      </c>
      <c r="K332">
        <v>327</v>
      </c>
      <c r="L332" s="2">
        <v>-8.03751737263739E-4</v>
      </c>
      <c r="M332" s="8">
        <v>-0.16105860486375401</v>
      </c>
      <c r="N332" s="2">
        <f t="shared" si="23"/>
        <v>1.0985848666795516E-3</v>
      </c>
    </row>
    <row r="333" spans="1:14" x14ac:dyDescent="0.55000000000000004">
      <c r="A333">
        <v>328</v>
      </c>
      <c r="C333">
        <f t="shared" si="20"/>
        <v>2.2227761973056162E-2</v>
      </c>
      <c r="D333">
        <f t="shared" si="21"/>
        <v>-5.4367345011851185E-4</v>
      </c>
      <c r="E333" s="2">
        <f t="shared" si="22"/>
        <v>2.1737780511869847E-3</v>
      </c>
      <c r="K333">
        <v>328</v>
      </c>
      <c r="L333" s="2">
        <v>-6.3471812286398997E-4</v>
      </c>
      <c r="M333" s="8">
        <v>-2.43960307854377E-2</v>
      </c>
      <c r="N333" s="2">
        <f t="shared" si="23"/>
        <v>8.2891324353312063E-3</v>
      </c>
    </row>
    <row r="334" spans="1:14" x14ac:dyDescent="0.55000000000000004">
      <c r="A334">
        <v>329</v>
      </c>
      <c r="C334">
        <f t="shared" si="20"/>
        <v>0.15937702166394704</v>
      </c>
      <c r="D334">
        <f t="shared" si="21"/>
        <v>-1.8028949382198041E-4</v>
      </c>
      <c r="E334" s="2">
        <f t="shared" si="22"/>
        <v>1.6810279718635422E-3</v>
      </c>
      <c r="K334">
        <v>329</v>
      </c>
      <c r="L334" s="2">
        <v>-3.0671541708758397E-4</v>
      </c>
      <c r="M334" s="8">
        <v>0.11837668054507899</v>
      </c>
      <c r="N334" s="2">
        <f t="shared" si="23"/>
        <v>1.598351407356028E-2</v>
      </c>
    </row>
    <row r="335" spans="1:14" x14ac:dyDescent="0.55000000000000004">
      <c r="A335">
        <v>330</v>
      </c>
      <c r="C335">
        <f t="shared" si="20"/>
        <v>0.25652600831860578</v>
      </c>
      <c r="D335">
        <f t="shared" si="21"/>
        <v>2.2834332522246524E-4</v>
      </c>
      <c r="E335" s="2">
        <f t="shared" si="22"/>
        <v>6.2624013662281096E-4</v>
      </c>
      <c r="K335">
        <v>330</v>
      </c>
      <c r="L335" s="2">
        <v>9.8106067622717293E-5</v>
      </c>
      <c r="M335" s="8">
        <v>0.231501217877469</v>
      </c>
      <c r="N335" s="2">
        <f t="shared" si="23"/>
        <v>1.6961743267103108E-2</v>
      </c>
    </row>
    <row r="336" spans="1:14" x14ac:dyDescent="0.55000000000000004">
      <c r="A336">
        <v>331</v>
      </c>
      <c r="C336">
        <f t="shared" si="20"/>
        <v>0.28929237402508939</v>
      </c>
      <c r="D336">
        <f t="shared" si="21"/>
        <v>5.7966678273197933E-4</v>
      </c>
      <c r="E336" s="2">
        <f t="shared" si="22"/>
        <v>7.0094413746754204E-6</v>
      </c>
      <c r="K336">
        <v>331</v>
      </c>
      <c r="L336" s="2">
        <v>4.7835627909105001E-4</v>
      </c>
      <c r="M336" s="8">
        <v>0.28664483906315302</v>
      </c>
      <c r="N336" s="2">
        <f t="shared" si="23"/>
        <v>1.0263818147978753E-2</v>
      </c>
    </row>
    <row r="337" spans="1:14" x14ac:dyDescent="0.55000000000000004">
      <c r="A337">
        <v>332</v>
      </c>
      <c r="C337">
        <f t="shared" si="20"/>
        <v>0.24945245165133192</v>
      </c>
      <c r="D337">
        <f t="shared" si="21"/>
        <v>7.8550609618336308E-4</v>
      </c>
      <c r="E337" s="2">
        <f t="shared" si="22"/>
        <v>4.2205718666442728E-4</v>
      </c>
      <c r="K337">
        <v>332</v>
      </c>
      <c r="L337" s="2">
        <v>7.3879919295411595E-4</v>
      </c>
      <c r="M337" s="8">
        <v>0.269996482089988</v>
      </c>
      <c r="N337" s="2">
        <f t="shared" si="23"/>
        <v>2.1815348092662557E-3</v>
      </c>
    </row>
    <row r="338" spans="1:14" x14ac:dyDescent="0.55000000000000004">
      <c r="A338">
        <v>333</v>
      </c>
      <c r="C338">
        <f t="shared" si="20"/>
        <v>0.14700522195412505</v>
      </c>
      <c r="D338">
        <f t="shared" si="21"/>
        <v>7.9419993664924535E-4</v>
      </c>
      <c r="E338" s="2">
        <f t="shared" si="22"/>
        <v>1.4992855835321123E-3</v>
      </c>
      <c r="K338">
        <v>333</v>
      </c>
      <c r="L338" s="2">
        <v>8.1420526576436703E-4</v>
      </c>
      <c r="M338" s="8">
        <v>0.18572583124080999</v>
      </c>
      <c r="N338" s="2">
        <f t="shared" si="23"/>
        <v>4.0021319300433518E-4</v>
      </c>
    </row>
    <row r="339" spans="1:14" x14ac:dyDescent="0.55000000000000004">
      <c r="A339">
        <v>334</v>
      </c>
      <c r="C339">
        <f t="shared" si="20"/>
        <v>7.662780170977386E-3</v>
      </c>
      <c r="D339">
        <f t="shared" si="21"/>
        <v>6.0356633342432573E-4</v>
      </c>
      <c r="E339" s="2">
        <f t="shared" si="22"/>
        <v>2.2350403749042194E-3</v>
      </c>
      <c r="K339">
        <v>334</v>
      </c>
      <c r="L339" s="2">
        <v>6.8568857880116298E-4</v>
      </c>
      <c r="M339" s="8">
        <v>5.49389937979613E-2</v>
      </c>
      <c r="N339" s="2">
        <f t="shared" si="23"/>
        <v>6.7440631857334657E-3</v>
      </c>
    </row>
    <row r="340" spans="1:14" x14ac:dyDescent="0.55000000000000004">
      <c r="A340">
        <v>335</v>
      </c>
      <c r="C340">
        <f t="shared" si="20"/>
        <v>-0.13360285791636156</v>
      </c>
      <c r="D340">
        <f t="shared" si="21"/>
        <v>2.6145030268045902E-4</v>
      </c>
      <c r="E340" s="2">
        <f t="shared" si="22"/>
        <v>1.9355778393204065E-3</v>
      </c>
      <c r="K340">
        <v>335</v>
      </c>
      <c r="L340" s="2">
        <v>3.8543693357408302E-4</v>
      </c>
      <c r="M340" s="8">
        <v>-8.9607655458361593E-2</v>
      </c>
      <c r="N340" s="2">
        <f t="shared" si="23"/>
        <v>1.5372684640351757E-2</v>
      </c>
    </row>
    <row r="341" spans="1:14" x14ac:dyDescent="0.55000000000000004">
      <c r="A341">
        <v>336</v>
      </c>
      <c r="C341">
        <f t="shared" si="20"/>
        <v>-0.24133699479192114</v>
      </c>
      <c r="D341">
        <f t="shared" si="21"/>
        <v>-1.4628424310075732E-4</v>
      </c>
      <c r="E341" s="2">
        <f t="shared" si="22"/>
        <v>8.7766925911857998E-4</v>
      </c>
      <c r="K341">
        <v>336</v>
      </c>
      <c r="L341" s="2">
        <v>-1.13497827437703E-5</v>
      </c>
      <c r="M341" s="8">
        <v>-0.21171151151959999</v>
      </c>
      <c r="N341" s="2">
        <f t="shared" si="23"/>
        <v>1.8207308591831305E-2</v>
      </c>
    </row>
    <row r="342" spans="1:14" x14ac:dyDescent="0.55000000000000004">
      <c r="A342">
        <v>337</v>
      </c>
      <c r="C342">
        <f t="shared" si="20"/>
        <v>-0.28850063295546768</v>
      </c>
      <c r="D342">
        <f t="shared" si="21"/>
        <v>-5.1730452729119812E-4</v>
      </c>
      <c r="E342" s="2">
        <f t="shared" si="22"/>
        <v>5.9439887293318488E-5</v>
      </c>
      <c r="K342">
        <v>337</v>
      </c>
      <c r="L342" s="2">
        <v>-4.05293875564505E-4</v>
      </c>
      <c r="M342" s="8">
        <v>-0.28079090615788799</v>
      </c>
      <c r="N342" s="2">
        <f t="shared" si="23"/>
        <v>1.2546386100238541E-2</v>
      </c>
    </row>
    <row r="343" spans="1:14" x14ac:dyDescent="0.55000000000000004">
      <c r="A343">
        <v>338</v>
      </c>
      <c r="C343">
        <f t="shared" si="20"/>
        <v>-0.26325669335866875</v>
      </c>
      <c r="D343">
        <f t="shared" si="21"/>
        <v>-7.5849227904695995E-4</v>
      </c>
      <c r="E343" s="2">
        <f t="shared" si="22"/>
        <v>2.6529187798504211E-4</v>
      </c>
      <c r="K343">
        <v>338</v>
      </c>
      <c r="L343" s="2">
        <v>-6.9772960298944203E-4</v>
      </c>
      <c r="M343" s="8">
        <v>-0.27954447644861202</v>
      </c>
      <c r="N343" s="2">
        <f t="shared" si="23"/>
        <v>3.6921028016708621E-3</v>
      </c>
    </row>
    <row r="344" spans="1:14" x14ac:dyDescent="0.55000000000000004">
      <c r="A344">
        <v>339</v>
      </c>
      <c r="C344">
        <f t="shared" si="20"/>
        <v>-0.17194087274023773</v>
      </c>
      <c r="D344">
        <f t="shared" si="21"/>
        <v>-8.0931445651235949E-4</v>
      </c>
      <c r="E344" s="2">
        <f t="shared" si="22"/>
        <v>1.3208518606345442E-3</v>
      </c>
      <c r="K344">
        <v>339</v>
      </c>
      <c r="L344" s="2">
        <v>-8.1541462294545605E-4</v>
      </c>
      <c r="M344" s="8">
        <v>-0.20828439844475</v>
      </c>
      <c r="N344" s="2">
        <f t="shared" si="23"/>
        <v>3.7212030511478071E-5</v>
      </c>
    </row>
    <row r="345" spans="1:14" x14ac:dyDescent="0.55000000000000004">
      <c r="A345">
        <v>340</v>
      </c>
      <c r="C345">
        <f t="shared" si="20"/>
        <v>-3.7471517290552071E-2</v>
      </c>
      <c r="D345">
        <f t="shared" si="21"/>
        <v>-6.5701576439050635E-4</v>
      </c>
      <c r="E345" s="2">
        <f t="shared" si="22"/>
        <v>2.2454977690773105E-3</v>
      </c>
      <c r="K345">
        <v>340</v>
      </c>
      <c r="L345" s="2">
        <v>-7.2887399211970399E-4</v>
      </c>
      <c r="M345" s="8">
        <v>-8.4858200747798901E-2</v>
      </c>
      <c r="N345" s="2">
        <f t="shared" si="23"/>
        <v>5.1636048923812284E-3</v>
      </c>
    </row>
    <row r="346" spans="1:14" x14ac:dyDescent="0.55000000000000004">
      <c r="A346">
        <v>341</v>
      </c>
      <c r="C346">
        <f t="shared" si="20"/>
        <v>0.10640239916229237</v>
      </c>
      <c r="D346">
        <f t="shared" si="21"/>
        <v>-3.3981996420118948E-4</v>
      </c>
      <c r="E346" s="2">
        <f t="shared" si="22"/>
        <v>2.1698025490873379E-3</v>
      </c>
      <c r="K346">
        <v>341</v>
      </c>
      <c r="L346" s="2">
        <v>-4.5978234836159299E-4</v>
      </c>
      <c r="M346" s="8">
        <v>5.9821259748498098E-2</v>
      </c>
      <c r="N346" s="2">
        <f t="shared" si="23"/>
        <v>1.4390973613448231E-2</v>
      </c>
    </row>
    <row r="347" spans="1:14" x14ac:dyDescent="0.55000000000000004">
      <c r="A347">
        <v>342</v>
      </c>
      <c r="C347">
        <f t="shared" si="20"/>
        <v>0.22357155621004401</v>
      </c>
      <c r="D347">
        <f t="shared" si="21"/>
        <v>6.2663484164771879E-5</v>
      </c>
      <c r="E347" s="2">
        <f t="shared" si="22"/>
        <v>1.1596368829939229E-3</v>
      </c>
      <c r="K347">
        <v>342</v>
      </c>
      <c r="L347" s="2">
        <v>-7.5535363173707403E-5</v>
      </c>
      <c r="M347" s="8">
        <v>0.18951811463662999</v>
      </c>
      <c r="N347" s="2">
        <f t="shared" si="23"/>
        <v>1.9098921405684303E-2</v>
      </c>
    </row>
    <row r="348" spans="1:14" x14ac:dyDescent="0.55000000000000004">
      <c r="A348">
        <v>343</v>
      </c>
      <c r="C348">
        <f t="shared" si="20"/>
        <v>0.28462896516420716</v>
      </c>
      <c r="D348">
        <f t="shared" si="21"/>
        <v>4.4941971884760574E-4</v>
      </c>
      <c r="E348" s="2">
        <f t="shared" si="22"/>
        <v>1.6589396556350406E-4</v>
      </c>
      <c r="K348">
        <v>343</v>
      </c>
      <c r="L348" s="2">
        <v>3.2762992230840702E-4</v>
      </c>
      <c r="M348" s="8">
        <v>0.27174898202898901</v>
      </c>
      <c r="N348" s="2">
        <f t="shared" si="23"/>
        <v>1.483275454105942E-2</v>
      </c>
    </row>
    <row r="349" spans="1:14" x14ac:dyDescent="0.55000000000000004">
      <c r="A349">
        <v>344</v>
      </c>
      <c r="C349">
        <f t="shared" si="20"/>
        <v>0.27425050336529927</v>
      </c>
      <c r="D349">
        <f t="shared" si="21"/>
        <v>7.2338107711618252E-4</v>
      </c>
      <c r="E349" s="2">
        <f t="shared" si="22"/>
        <v>1.3614520399068977E-4</v>
      </c>
      <c r="K349">
        <v>344</v>
      </c>
      <c r="L349" s="2">
        <v>6.4873826127990098E-4</v>
      </c>
      <c r="M349" s="8">
        <v>0.28591863106389298</v>
      </c>
      <c r="N349" s="2">
        <f t="shared" si="23"/>
        <v>5.5715499559690429E-3</v>
      </c>
    </row>
    <row r="350" spans="1:14" x14ac:dyDescent="0.55000000000000004">
      <c r="A350">
        <v>345</v>
      </c>
      <c r="C350">
        <f t="shared" si="20"/>
        <v>0.19504094596417421</v>
      </c>
      <c r="D350">
        <f t="shared" si="21"/>
        <v>8.1578903269378239E-4</v>
      </c>
      <c r="E350" s="2">
        <f t="shared" si="22"/>
        <v>1.1180489702837671E-3</v>
      </c>
      <c r="K350">
        <v>345</v>
      </c>
      <c r="L350" s="2">
        <v>8.0736607823384595E-4</v>
      </c>
      <c r="M350" s="8">
        <v>0.228478185238429</v>
      </c>
      <c r="N350" s="2">
        <f t="shared" si="23"/>
        <v>7.0946161834163198E-5</v>
      </c>
    </row>
    <row r="351" spans="1:14" x14ac:dyDescent="0.55000000000000004">
      <c r="A351">
        <v>346</v>
      </c>
      <c r="C351">
        <f t="shared" si="20"/>
        <v>6.6880222263586836E-2</v>
      </c>
      <c r="D351">
        <f t="shared" si="21"/>
        <v>7.0345113653550373E-4</v>
      </c>
      <c r="E351" s="2">
        <f t="shared" si="22"/>
        <v>2.2027757889968489E-3</v>
      </c>
      <c r="K351">
        <v>346</v>
      </c>
      <c r="L351" s="2">
        <v>7.6378405235859401E-4</v>
      </c>
      <c r="M351" s="8">
        <v>0.11381396054424001</v>
      </c>
      <c r="N351" s="2">
        <f t="shared" si="23"/>
        <v>3.6400607317160984E-3</v>
      </c>
    </row>
    <row r="352" spans="1:14" x14ac:dyDescent="0.55000000000000004">
      <c r="A352">
        <v>347</v>
      </c>
      <c r="C352">
        <f t="shared" si="20"/>
        <v>-7.8066027501752108E-2</v>
      </c>
      <c r="D352">
        <f t="shared" si="21"/>
        <v>4.145618326821488E-4</v>
      </c>
      <c r="E352" s="2">
        <f t="shared" si="22"/>
        <v>2.3726982831397772E-3</v>
      </c>
      <c r="K352">
        <v>347</v>
      </c>
      <c r="L352" s="2">
        <v>5.2890757239786197E-4</v>
      </c>
      <c r="M352" s="8">
        <v>-2.9355676618805501E-2</v>
      </c>
      <c r="N352" s="2">
        <f t="shared" si="23"/>
        <v>1.3074948191133626E-2</v>
      </c>
    </row>
    <row r="353" spans="1:14" x14ac:dyDescent="0.55000000000000004">
      <c r="A353">
        <v>348</v>
      </c>
      <c r="C353">
        <f t="shared" si="20"/>
        <v>-0.20341934986584354</v>
      </c>
      <c r="D353">
        <f t="shared" si="21"/>
        <v>2.1626247096029909E-5</v>
      </c>
      <c r="E353" s="2">
        <f t="shared" si="22"/>
        <v>1.4627830896379618E-3</v>
      </c>
      <c r="K353">
        <v>348</v>
      </c>
      <c r="L353" s="2">
        <v>1.61562909825714E-4</v>
      </c>
      <c r="M353" s="8">
        <v>-0.16517300246327499</v>
      </c>
      <c r="N353" s="2">
        <f t="shared" si="23"/>
        <v>1.9582269575921362E-2</v>
      </c>
    </row>
    <row r="354" spans="1:14" x14ac:dyDescent="0.55000000000000004">
      <c r="A354">
        <v>349</v>
      </c>
      <c r="C354">
        <f t="shared" si="20"/>
        <v>-0.27771870315358027</v>
      </c>
      <c r="D354">
        <f t="shared" si="21"/>
        <v>-3.7673707066537588E-4</v>
      </c>
      <c r="E354" s="2">
        <f t="shared" si="22"/>
        <v>3.2750061170748023E-4</v>
      </c>
      <c r="K354">
        <v>349</v>
      </c>
      <c r="L354" s="2">
        <v>-2.4624618577581198E-4</v>
      </c>
      <c r="M354" s="8">
        <v>-0.25962172518190002</v>
      </c>
      <c r="N354" s="2">
        <f t="shared" si="23"/>
        <v>1.7027871039261414E-2</v>
      </c>
    </row>
    <row r="355" spans="1:14" x14ac:dyDescent="0.55000000000000004">
      <c r="A355">
        <v>350</v>
      </c>
      <c r="C355">
        <f t="shared" si="20"/>
        <v>-0.28231651579623818</v>
      </c>
      <c r="D355">
        <f t="shared" si="21"/>
        <v>-6.8054732467855584E-4</v>
      </c>
      <c r="E355" s="2">
        <f t="shared" si="22"/>
        <v>4.5293713744427556E-5</v>
      </c>
      <c r="K355">
        <v>350</v>
      </c>
      <c r="L355" s="2">
        <v>-5.9238139654935401E-4</v>
      </c>
      <c r="M355" s="8">
        <v>-0.289046576252462</v>
      </c>
      <c r="N355" s="2">
        <f t="shared" si="23"/>
        <v>7.7732308828835821E-3</v>
      </c>
    </row>
    <row r="356" spans="1:14" x14ac:dyDescent="0.55000000000000004">
      <c r="A356">
        <v>351</v>
      </c>
      <c r="C356">
        <f t="shared" si="20"/>
        <v>-0.21605883373470705</v>
      </c>
      <c r="D356">
        <f t="shared" si="21"/>
        <v>-8.1355454499798584E-4</v>
      </c>
      <c r="E356" s="2">
        <f t="shared" si="22"/>
        <v>9.0114549132104147E-4</v>
      </c>
      <c r="K356">
        <v>351</v>
      </c>
      <c r="L356" s="2">
        <v>-7.9015101168972005E-4</v>
      </c>
      <c r="M356" s="8">
        <v>-0.24607791918581701</v>
      </c>
      <c r="N356" s="2">
        <f t="shared" si="23"/>
        <v>5.477253713111062E-4</v>
      </c>
    </row>
    <row r="357" spans="1:14" x14ac:dyDescent="0.55000000000000004">
      <c r="A357">
        <v>352</v>
      </c>
      <c r="C357">
        <f t="shared" si="20"/>
        <v>-9.5574938564956066E-2</v>
      </c>
      <c r="D357">
        <f t="shared" si="21"/>
        <v>-7.4237672289394804E-4</v>
      </c>
      <c r="E357" s="2">
        <f t="shared" si="22"/>
        <v>2.1070470468939674E-3</v>
      </c>
      <c r="K357">
        <v>352</v>
      </c>
      <c r="L357" s="2">
        <v>-7.9002240421138499E-4</v>
      </c>
      <c r="M357" s="8">
        <v>-0.1414775207025</v>
      </c>
      <c r="N357" s="2">
        <f t="shared" si="23"/>
        <v>2.2701109482027608E-3</v>
      </c>
    </row>
    <row r="358" spans="1:14" x14ac:dyDescent="0.55000000000000004">
      <c r="A358">
        <v>353</v>
      </c>
      <c r="C358">
        <f t="shared" si="20"/>
        <v>4.8896251624309939E-2</v>
      </c>
      <c r="D358">
        <f t="shared" si="21"/>
        <v>-4.8487799140516905E-4</v>
      </c>
      <c r="E358" s="2">
        <f t="shared" si="22"/>
        <v>2.5340603391365984E-3</v>
      </c>
      <c r="K358">
        <v>353</v>
      </c>
      <c r="L358" s="2">
        <v>-5.92027784655121E-4</v>
      </c>
      <c r="M358" s="8">
        <v>-1.44319949642238E-3</v>
      </c>
      <c r="N358" s="2">
        <f t="shared" si="23"/>
        <v>1.148107819350745E-2</v>
      </c>
    </row>
    <row r="359" spans="1:14" x14ac:dyDescent="0.55000000000000004">
      <c r="A359">
        <v>354</v>
      </c>
      <c r="C359">
        <f t="shared" si="20"/>
        <v>0.18109551330741672</v>
      </c>
      <c r="D359">
        <f t="shared" si="21"/>
        <v>-1.0568510449136593E-4</v>
      </c>
      <c r="E359" s="2">
        <f t="shared" si="22"/>
        <v>1.7760268297345976E-3</v>
      </c>
      <c r="K359">
        <v>354</v>
      </c>
      <c r="L359" s="2">
        <v>-2.45756133758241E-4</v>
      </c>
      <c r="M359" s="8">
        <v>0.13895257997649399</v>
      </c>
      <c r="N359" s="2">
        <f t="shared" si="23"/>
        <v>1.9619893239881774E-2</v>
      </c>
    </row>
    <row r="360" spans="1:14" x14ac:dyDescent="0.55000000000000004">
      <c r="A360">
        <v>355</v>
      </c>
      <c r="C360">
        <f t="shared" si="20"/>
        <v>0.26784361834112963</v>
      </c>
      <c r="D360">
        <f t="shared" si="21"/>
        <v>3.0003251598364339E-4</v>
      </c>
      <c r="E360" s="2">
        <f t="shared" si="22"/>
        <v>5.4274063612117375E-4</v>
      </c>
      <c r="K360">
        <v>355</v>
      </c>
      <c r="L360" s="2">
        <v>1.6206666539876101E-4</v>
      </c>
      <c r="M360" s="8">
        <v>0.244546823795073</v>
      </c>
      <c r="N360" s="2">
        <f t="shared" si="23"/>
        <v>1.9034575927610087E-2</v>
      </c>
    </row>
    <row r="361" spans="1:14" x14ac:dyDescent="0.55000000000000004">
      <c r="A361">
        <v>356</v>
      </c>
      <c r="C361">
        <f t="shared" si="20"/>
        <v>0.28736862086744824</v>
      </c>
      <c r="D361">
        <f t="shared" si="21"/>
        <v>6.3044829913120074E-4</v>
      </c>
      <c r="E361" s="2">
        <f t="shared" si="22"/>
        <v>2.3231175647570899E-6</v>
      </c>
      <c r="K361">
        <v>356</v>
      </c>
      <c r="L361" s="2">
        <v>5.2929886281804302E-4</v>
      </c>
      <c r="M361" s="8">
        <v>0.28889279853581801</v>
      </c>
      <c r="N361" s="2">
        <f t="shared" si="23"/>
        <v>1.0231208466469551E-2</v>
      </c>
    </row>
    <row r="362" spans="1:14" x14ac:dyDescent="0.55000000000000004">
      <c r="A362">
        <v>357</v>
      </c>
      <c r="C362">
        <f t="shared" si="20"/>
        <v>0.23477015680656307</v>
      </c>
      <c r="D362">
        <f t="shared" si="21"/>
        <v>8.0263484799438357E-4</v>
      </c>
      <c r="E362" s="2">
        <f t="shared" si="22"/>
        <v>6.8192130179350148E-4</v>
      </c>
      <c r="K362">
        <v>357</v>
      </c>
      <c r="L362" s="2">
        <v>7.6396487651278402E-4</v>
      </c>
      <c r="M362" s="8">
        <v>0.26088377972245702</v>
      </c>
      <c r="N362" s="2">
        <f t="shared" si="23"/>
        <v>1.495366694387723E-3</v>
      </c>
    </row>
    <row r="363" spans="1:14" x14ac:dyDescent="0.55000000000000004">
      <c r="A363">
        <v>358</v>
      </c>
      <c r="C363">
        <f t="shared" si="20"/>
        <v>0.12324933195014781</v>
      </c>
      <c r="D363">
        <f t="shared" si="21"/>
        <v>7.7337696821286057E-4</v>
      </c>
      <c r="E363" s="2">
        <f t="shared" si="22"/>
        <v>1.9612026690691781E-3</v>
      </c>
      <c r="K363">
        <v>358</v>
      </c>
      <c r="L363" s="2">
        <v>8.0729114759087704E-4</v>
      </c>
      <c r="M363" s="8">
        <v>0.16753479987213299</v>
      </c>
      <c r="N363" s="2">
        <f t="shared" si="23"/>
        <v>1.1501715628842776E-3</v>
      </c>
    </row>
    <row r="364" spans="1:14" x14ac:dyDescent="0.55000000000000004">
      <c r="A364">
        <v>359</v>
      </c>
      <c r="C364">
        <f t="shared" si="20"/>
        <v>-1.9204477335901471E-2</v>
      </c>
      <c r="D364">
        <f t="shared" si="21"/>
        <v>5.50017770904466E-4</v>
      </c>
      <c r="E364" s="2">
        <f t="shared" si="22"/>
        <v>2.6450621207761956E-3</v>
      </c>
      <c r="K364">
        <v>359</v>
      </c>
      <c r="L364" s="2">
        <v>6.4842634268413998E-4</v>
      </c>
      <c r="M364" s="8">
        <v>3.2225690083388499E-2</v>
      </c>
      <c r="N364" s="2">
        <f t="shared" si="23"/>
        <v>9.6842469997152469E-3</v>
      </c>
    </row>
    <row r="365" spans="1:14" x14ac:dyDescent="0.55000000000000004">
      <c r="A365">
        <v>360</v>
      </c>
      <c r="C365">
        <f t="shared" si="20"/>
        <v>-0.15683836760871595</v>
      </c>
      <c r="D365">
        <f t="shared" si="21"/>
        <v>1.8861570655547807E-4</v>
      </c>
      <c r="E365" s="2">
        <f t="shared" si="22"/>
        <v>2.0870117668852881E-3</v>
      </c>
      <c r="K365">
        <v>360</v>
      </c>
      <c r="L365" s="2">
        <v>3.2715913770716603E-4</v>
      </c>
      <c r="M365" s="8">
        <v>-0.111154543700408</v>
      </c>
      <c r="N365" s="2">
        <f t="shared" si="23"/>
        <v>1.9194282315282498E-2</v>
      </c>
    </row>
    <row r="366" spans="1:14" x14ac:dyDescent="0.55000000000000004">
      <c r="A366">
        <v>361</v>
      </c>
      <c r="C366">
        <f t="shared" si="20"/>
        <v>-0.25510913350276737</v>
      </c>
      <c r="D366">
        <f t="shared" si="21"/>
        <v>-2.2012492443550591E-4</v>
      </c>
      <c r="E366" s="2">
        <f t="shared" si="22"/>
        <v>8.0733840685058436E-4</v>
      </c>
      <c r="K366">
        <v>361</v>
      </c>
      <c r="L366" s="2">
        <v>-7.6047102856512396E-5</v>
      </c>
      <c r="M366" s="8">
        <v>-0.22669543246171001</v>
      </c>
      <c r="N366" s="2">
        <f t="shared" si="23"/>
        <v>2.0758418670948294E-2</v>
      </c>
    </row>
    <row r="367" spans="1:14" x14ac:dyDescent="0.55000000000000004">
      <c r="A367">
        <v>362</v>
      </c>
      <c r="C367">
        <f t="shared" si="20"/>
        <v>-0.28935288416195593</v>
      </c>
      <c r="D367">
        <f t="shared" si="21"/>
        <v>-5.7361883925829819E-4</v>
      </c>
      <c r="E367" s="2">
        <f t="shared" si="22"/>
        <v>1.5161992401397478E-5</v>
      </c>
      <c r="K367">
        <v>362</v>
      </c>
      <c r="L367" s="2">
        <v>-4.60206874747801E-4</v>
      </c>
      <c r="M367" s="8">
        <v>-0.28545904384661203</v>
      </c>
      <c r="N367" s="2">
        <f t="shared" si="23"/>
        <v>1.2862273694130275E-2</v>
      </c>
    </row>
    <row r="368" spans="1:14" x14ac:dyDescent="0.55000000000000004">
      <c r="A368">
        <v>363</v>
      </c>
      <c r="C368">
        <f t="shared" si="20"/>
        <v>-0.25097515997199904</v>
      </c>
      <c r="D368">
        <f t="shared" si="21"/>
        <v>-7.8314651635476892E-4</v>
      </c>
      <c r="E368" s="2">
        <f t="shared" si="22"/>
        <v>4.7317155507662284E-4</v>
      </c>
      <c r="K368">
        <v>363</v>
      </c>
      <c r="L368" s="2">
        <v>-7.2910497994231995E-4</v>
      </c>
      <c r="M368" s="8">
        <v>-0.27272766684078598</v>
      </c>
      <c r="N368" s="2">
        <f t="shared" si="23"/>
        <v>2.9204876578180481E-3</v>
      </c>
    </row>
    <row r="369" spans="1:14" x14ac:dyDescent="0.55000000000000004">
      <c r="A369">
        <v>364</v>
      </c>
      <c r="C369">
        <f t="shared" si="20"/>
        <v>-0.14960796076636809</v>
      </c>
      <c r="D369">
        <f t="shared" si="21"/>
        <v>-7.9612092526653102E-4</v>
      </c>
      <c r="E369" s="2">
        <f t="shared" si="22"/>
        <v>1.7708941372677166E-3</v>
      </c>
      <c r="K369">
        <v>364</v>
      </c>
      <c r="L369" s="2">
        <v>-8.1539421987136004E-4</v>
      </c>
      <c r="M369" s="8">
        <v>-0.19168995379507001</v>
      </c>
      <c r="N369" s="2">
        <f t="shared" si="23"/>
        <v>3.7145988492453142E-4</v>
      </c>
    </row>
    <row r="370" spans="1:14" x14ac:dyDescent="0.55000000000000004">
      <c r="A370">
        <v>365</v>
      </c>
      <c r="C370">
        <f t="shared" si="20"/>
        <v>-1.0692316894376224E-2</v>
      </c>
      <c r="D370">
        <f t="shared" si="21"/>
        <v>-6.092857628361354E-4</v>
      </c>
      <c r="E370" s="2">
        <f t="shared" si="22"/>
        <v>2.6988010213850029E-3</v>
      </c>
      <c r="K370">
        <v>365</v>
      </c>
      <c r="L370" s="2">
        <v>-6.9746291909511299E-4</v>
      </c>
      <c r="M370" s="8">
        <v>-6.26423026632386E-2</v>
      </c>
    </row>
    <row r="371" spans="1:14" x14ac:dyDescent="0.55000000000000004">
      <c r="A371">
        <v>366</v>
      </c>
      <c r="C371">
        <f t="shared" si="20"/>
        <v>0.13090687314215269</v>
      </c>
      <c r="D371">
        <f t="shared" si="21"/>
        <v>-2.6953271665966424E-4</v>
      </c>
      <c r="E371" s="2">
        <f t="shared" si="22"/>
        <v>2.382647598461934E-3</v>
      </c>
      <c r="K371">
        <v>366</v>
      </c>
      <c r="L371" s="2">
        <v>-4.0484770348566502E-4</v>
      </c>
      <c r="M371" s="8">
        <v>8.2094501775234502E-2</v>
      </c>
    </row>
    <row r="372" spans="1:14" x14ac:dyDescent="0.55000000000000004">
      <c r="A372">
        <v>367</v>
      </c>
      <c r="C372">
        <f t="shared" si="20"/>
        <v>0.23965119731803572</v>
      </c>
      <c r="D372">
        <f t="shared" si="21"/>
        <v>1.3786736009828763E-4</v>
      </c>
      <c r="E372" s="2">
        <f t="shared" si="22"/>
        <v>1.1142890480672679E-3</v>
      </c>
      <c r="K372">
        <v>367</v>
      </c>
      <c r="L372" s="2">
        <v>-1.0835869045414401E-5</v>
      </c>
      <c r="M372" s="8">
        <v>0.20627022896678401</v>
      </c>
    </row>
    <row r="373" spans="1:14" x14ac:dyDescent="0.55000000000000004">
      <c r="A373">
        <v>368</v>
      </c>
      <c r="C373">
        <f t="shared" si="20"/>
        <v>0.2882481224141849</v>
      </c>
      <c r="D373">
        <f t="shared" si="21"/>
        <v>5.1066563548588808E-4</v>
      </c>
      <c r="E373" s="2">
        <f t="shared" si="22"/>
        <v>8.9563978107213356E-5</v>
      </c>
      <c r="K373">
        <v>368</v>
      </c>
      <c r="L373" s="2">
        <v>3.8588987601811102E-4</v>
      </c>
      <c r="M373" s="8">
        <v>0.27878429770600199</v>
      </c>
    </row>
    <row r="374" spans="1:14" x14ac:dyDescent="0.55000000000000004">
      <c r="A374">
        <v>369</v>
      </c>
      <c r="C374">
        <f t="shared" si="20"/>
        <v>0.26450084457332979</v>
      </c>
      <c r="D374">
        <f t="shared" si="21"/>
        <v>7.5529760034468536E-4</v>
      </c>
      <c r="E374" s="2">
        <f t="shared" si="22"/>
        <v>2.8812567429984867E-4</v>
      </c>
      <c r="K374">
        <v>369</v>
      </c>
      <c r="L374" s="2">
        <v>6.8596710774590595E-4</v>
      </c>
      <c r="M374" s="8">
        <v>0.28147510963252598</v>
      </c>
    </row>
    <row r="375" spans="1:14" x14ac:dyDescent="0.55000000000000004">
      <c r="A375">
        <v>370</v>
      </c>
      <c r="C375">
        <f t="shared" si="20"/>
        <v>0.17436942998049884</v>
      </c>
      <c r="D375">
        <f t="shared" si="21"/>
        <v>8.1036578792909833E-4</v>
      </c>
      <c r="E375" s="2">
        <f t="shared" si="22"/>
        <v>1.5444353126693297E-3</v>
      </c>
      <c r="K375">
        <v>370</v>
      </c>
      <c r="L375" s="2">
        <v>8.1423962190774603E-4</v>
      </c>
      <c r="M375" s="8">
        <v>0.21366873420677401</v>
      </c>
    </row>
    <row r="376" spans="1:14" x14ac:dyDescent="0.55000000000000004">
      <c r="A376">
        <v>371</v>
      </c>
      <c r="C376">
        <f t="shared" si="20"/>
        <v>4.0474963879091275E-2</v>
      </c>
      <c r="D376">
        <f t="shared" si="21"/>
        <v>6.6204924390068692E-4</v>
      </c>
      <c r="E376" s="2">
        <f t="shared" si="22"/>
        <v>2.6907806275876427E-3</v>
      </c>
      <c r="K376">
        <v>371</v>
      </c>
      <c r="L376" s="2">
        <v>7.3858077158689103E-4</v>
      </c>
      <c r="M376" s="8">
        <v>9.2347698794339794E-2</v>
      </c>
    </row>
    <row r="377" spans="1:14" x14ac:dyDescent="0.55000000000000004">
      <c r="A377">
        <v>372</v>
      </c>
      <c r="C377">
        <f t="shared" si="20"/>
        <v>-0.10357786501131473</v>
      </c>
      <c r="D377">
        <f t="shared" si="21"/>
        <v>3.4757229454577442E-4</v>
      </c>
      <c r="E377" s="2">
        <f t="shared" si="22"/>
        <v>2.649724459212193E-3</v>
      </c>
      <c r="K377">
        <v>372</v>
      </c>
      <c r="L377" s="2">
        <v>4.7793978519963202E-4</v>
      </c>
      <c r="M377" s="8">
        <v>-5.2102390664668902E-2</v>
      </c>
    </row>
    <row r="378" spans="1:14" x14ac:dyDescent="0.55000000000000004">
      <c r="A378">
        <v>373</v>
      </c>
      <c r="C378">
        <f t="shared" si="20"/>
        <v>-0.22163483303249004</v>
      </c>
      <c r="D378">
        <f t="shared" si="21"/>
        <v>-5.4137974497275376E-5</v>
      </c>
      <c r="E378" s="2">
        <f t="shared" si="22"/>
        <v>1.4540280602857189E-3</v>
      </c>
      <c r="K378">
        <v>373</v>
      </c>
      <c r="L378" s="2">
        <v>9.7595814685950798E-5</v>
      </c>
      <c r="M378" s="8">
        <v>-0.18350311316194501</v>
      </c>
    </row>
    <row r="379" spans="1:14" x14ac:dyDescent="0.55000000000000004">
      <c r="A379">
        <v>374</v>
      </c>
      <c r="C379">
        <f t="shared" si="20"/>
        <v>-0.28406612965445899</v>
      </c>
      <c r="D379">
        <f t="shared" si="21"/>
        <v>-4.4226075307894028E-4</v>
      </c>
      <c r="E379" s="2">
        <f t="shared" si="22"/>
        <v>2.2866844380677897E-4</v>
      </c>
      <c r="K379">
        <v>374</v>
      </c>
      <c r="L379" s="2">
        <v>-3.0719163305630601E-4</v>
      </c>
      <c r="M379" s="8">
        <v>-0.268944342597144</v>
      </c>
    </row>
    <row r="380" spans="1:14" x14ac:dyDescent="0.55000000000000004">
      <c r="A380">
        <v>375</v>
      </c>
      <c r="C380">
        <f t="shared" si="20"/>
        <v>-0.2752028153727567</v>
      </c>
      <c r="D380">
        <f t="shared" si="21"/>
        <v>-7.1938540475632938E-4</v>
      </c>
      <c r="E380" s="2">
        <f t="shared" si="22"/>
        <v>1.3980644738626291E-4</v>
      </c>
      <c r="K380">
        <v>375</v>
      </c>
      <c r="L380" s="2">
        <v>-6.3504103062107201E-4</v>
      </c>
      <c r="M380" s="8">
        <v>-0.287026793019313</v>
      </c>
    </row>
    <row r="381" spans="1:14" x14ac:dyDescent="0.55000000000000004">
      <c r="A381">
        <v>376</v>
      </c>
      <c r="C381">
        <f t="shared" si="20"/>
        <v>-0.19726939524825654</v>
      </c>
      <c r="D381">
        <f t="shared" si="21"/>
        <v>-8.1595948328235814E-4</v>
      </c>
      <c r="E381" s="2">
        <f t="shared" si="22"/>
        <v>1.2925612094965813E-3</v>
      </c>
      <c r="K381">
        <v>376</v>
      </c>
      <c r="L381" s="2">
        <v>-8.0384046255824399E-4</v>
      </c>
      <c r="M381" s="8">
        <v>-0.23322160254484101</v>
      </c>
    </row>
    <row r="382" spans="1:14" x14ac:dyDescent="0.55000000000000004">
      <c r="A382">
        <v>377</v>
      </c>
      <c r="C382">
        <f t="shared" si="20"/>
        <v>-6.982551502563987E-2</v>
      </c>
      <c r="D382">
        <f t="shared" si="21"/>
        <v>-7.077449305675636E-4</v>
      </c>
      <c r="E382" s="2">
        <f t="shared" si="22"/>
        <v>2.61930026509911E-3</v>
      </c>
      <c r="K382">
        <v>377</v>
      </c>
      <c r="L382" s="2">
        <v>-7.7131306398350505E-4</v>
      </c>
      <c r="M382" s="8">
        <v>-0.12100461491122901</v>
      </c>
    </row>
    <row r="383" spans="1:14" x14ac:dyDescent="0.55000000000000004">
      <c r="A383">
        <v>378</v>
      </c>
      <c r="C383">
        <f t="shared" si="20"/>
        <v>7.5143097662957764E-2</v>
      </c>
      <c r="D383">
        <f t="shared" si="21"/>
        <v>-4.2190131836166518E-4</v>
      </c>
      <c r="E383" s="2">
        <f t="shared" si="22"/>
        <v>2.8755728946562083E-3</v>
      </c>
      <c r="K383">
        <v>378</v>
      </c>
      <c r="L383" s="2">
        <v>-5.4560552365522997E-4</v>
      </c>
      <c r="M383" s="8">
        <v>2.1518729185033399E-2</v>
      </c>
    </row>
    <row r="384" spans="1:14" x14ac:dyDescent="0.55000000000000004">
      <c r="A384">
        <v>379</v>
      </c>
      <c r="C384">
        <f t="shared" si="20"/>
        <v>0.20125237672936688</v>
      </c>
      <c r="D384">
        <f t="shared" si="21"/>
        <v>-3.0169368221547138E-5</v>
      </c>
      <c r="E384" s="2">
        <f t="shared" si="22"/>
        <v>1.8147431870941192E-3</v>
      </c>
      <c r="K384">
        <v>379</v>
      </c>
      <c r="L384" s="2">
        <v>-1.8324769523656099E-4</v>
      </c>
      <c r="M384" s="8">
        <v>0.1586525740644</v>
      </c>
    </row>
    <row r="385" spans="1:13" x14ac:dyDescent="0.55000000000000004">
      <c r="A385">
        <v>380</v>
      </c>
      <c r="C385">
        <f t="shared" si="20"/>
        <v>0.27685155130050088</v>
      </c>
      <c r="D385">
        <f t="shared" si="21"/>
        <v>3.6913445742163867E-4</v>
      </c>
      <c r="E385" s="2">
        <f t="shared" si="22"/>
        <v>4.3266719602302E-4</v>
      </c>
      <c r="K385">
        <v>380</v>
      </c>
      <c r="L385" s="2">
        <v>2.25005655240274E-4</v>
      </c>
      <c r="M385" s="8">
        <v>0.25605089756022098</v>
      </c>
    </row>
    <row r="386" spans="1:13" x14ac:dyDescent="0.55000000000000004">
      <c r="A386">
        <v>381</v>
      </c>
      <c r="C386">
        <f t="shared" si="20"/>
        <v>0.28296682206362378</v>
      </c>
      <c r="D386">
        <f t="shared" si="21"/>
        <v>6.757933149899747E-4</v>
      </c>
      <c r="E386" s="2">
        <f t="shared" si="22"/>
        <v>4.0358871778293565E-5</v>
      </c>
      <c r="K386">
        <v>381</v>
      </c>
      <c r="L386" s="2">
        <v>5.7690494352843598E-4</v>
      </c>
      <c r="M386" s="8">
        <v>0.28931968533763602</v>
      </c>
    </row>
    <row r="387" spans="1:13" x14ac:dyDescent="0.55000000000000004">
      <c r="A387">
        <v>382</v>
      </c>
      <c r="C387">
        <f t="shared" si="20"/>
        <v>0.21806338495671501</v>
      </c>
      <c r="D387">
        <f t="shared" si="21"/>
        <v>8.1284229509053288E-4</v>
      </c>
      <c r="E387" s="2">
        <f t="shared" si="22"/>
        <v>1.0280473934954591E-3</v>
      </c>
      <c r="K387">
        <v>382</v>
      </c>
      <c r="L387" s="2">
        <v>7.8431480985145601E-4</v>
      </c>
      <c r="M387" s="8">
        <v>0.25012656311321502</v>
      </c>
    </row>
    <row r="388" spans="1:13" x14ac:dyDescent="0.55000000000000004">
      <c r="A388">
        <v>383</v>
      </c>
      <c r="C388">
        <f t="shared" si="20"/>
        <v>9.843063463775846E-2</v>
      </c>
      <c r="D388">
        <f t="shared" si="21"/>
        <v>7.458849924812474E-4</v>
      </c>
      <c r="E388" s="2">
        <f t="shared" si="22"/>
        <v>2.4857261174235038E-3</v>
      </c>
      <c r="K388">
        <v>383</v>
      </c>
      <c r="L388" s="2">
        <v>7.95288166511335E-4</v>
      </c>
      <c r="M388" s="8">
        <v>0.14828769148454299</v>
      </c>
    </row>
    <row r="389" spans="1:13" x14ac:dyDescent="0.55000000000000004">
      <c r="A389">
        <v>384</v>
      </c>
      <c r="C389">
        <f t="shared" si="20"/>
        <v>-4.5906130222116669E-2</v>
      </c>
      <c r="D389">
        <f t="shared" si="21"/>
        <v>4.9172627876873883E-4</v>
      </c>
      <c r="E389" s="2">
        <f t="shared" si="22"/>
        <v>3.0487379495314909E-3</v>
      </c>
      <c r="K389">
        <v>384</v>
      </c>
      <c r="L389" s="2">
        <v>6.07076668258844E-4</v>
      </c>
      <c r="M389" s="8">
        <v>9.3092476135143293E-3</v>
      </c>
    </row>
    <row r="390" spans="1:13" x14ac:dyDescent="0.55000000000000004">
      <c r="A390">
        <v>385</v>
      </c>
      <c r="C390">
        <f t="shared" ref="C390:C453" si="24">$D$1*COS($B$2*(A390-$L$2)+$B$1)</f>
        <v>-0.17872142402056401</v>
      </c>
      <c r="D390">
        <f t="shared" ref="D390:D453" si="25">$D$2*COS($B$2*(A390-$L$3)+$B$3)</f>
        <v>1.1415463385444959E-4</v>
      </c>
      <c r="E390" s="2">
        <f t="shared" ref="E390:E453" si="26">(M390-C390)^2</f>
        <v>2.1828209069360903E-3</v>
      </c>
      <c r="K390">
        <v>385</v>
      </c>
      <c r="L390" s="2">
        <v>2.6681905241069E-4</v>
      </c>
      <c r="M390" s="8">
        <v>-0.13200075507269801</v>
      </c>
    </row>
    <row r="391" spans="1:13" x14ac:dyDescent="0.55000000000000004">
      <c r="A391">
        <v>386</v>
      </c>
      <c r="C391">
        <f t="shared" si="24"/>
        <v>-0.26668140753914127</v>
      </c>
      <c r="D391">
        <f t="shared" si="25"/>
        <v>-2.920674179689333E-4</v>
      </c>
      <c r="E391" s="2">
        <f t="shared" si="26"/>
        <v>6.9860081438764018E-4</v>
      </c>
      <c r="K391">
        <v>386</v>
      </c>
      <c r="L391" s="2">
        <v>-1.4026505033895399E-4</v>
      </c>
      <c r="M391" s="8">
        <v>-0.240250349777719</v>
      </c>
    </row>
    <row r="392" spans="1:13" x14ac:dyDescent="0.55000000000000004">
      <c r="A392">
        <v>387</v>
      </c>
      <c r="C392">
        <f t="shared" si="24"/>
        <v>-0.28770997896395317</v>
      </c>
      <c r="D392">
        <f t="shared" si="25"/>
        <v>-6.2498670417485559E-4</v>
      </c>
      <c r="E392" s="2">
        <f t="shared" si="26"/>
        <v>3.8164596544028233E-7</v>
      </c>
      <c r="K392">
        <v>387</v>
      </c>
      <c r="L392" s="2">
        <v>-5.1221890109000702E-4</v>
      </c>
      <c r="M392" s="8">
        <v>-0.28832775397594401</v>
      </c>
    </row>
    <row r="393" spans="1:13" x14ac:dyDescent="0.55000000000000004">
      <c r="A393">
        <v>388</v>
      </c>
      <c r="C393">
        <f t="shared" si="24"/>
        <v>-0.23652941011459958</v>
      </c>
      <c r="D393">
        <f t="shared" si="25"/>
        <v>-8.0104750130915157E-4</v>
      </c>
      <c r="E393" s="2">
        <f t="shared" si="26"/>
        <v>7.652013708050739E-4</v>
      </c>
      <c r="K393">
        <v>388</v>
      </c>
      <c r="L393" s="2">
        <v>-7.5588435048769601E-4</v>
      </c>
      <c r="M393" s="8">
        <v>-0.26419168353536299</v>
      </c>
    </row>
    <row r="394" spans="1:13" x14ac:dyDescent="0.55000000000000004">
      <c r="A394">
        <v>389</v>
      </c>
      <c r="C394">
        <f t="shared" si="24"/>
        <v>-0.12598494497151802</v>
      </c>
      <c r="D394">
        <f t="shared" si="25"/>
        <v>-7.7606226035811148E-4</v>
      </c>
      <c r="E394" s="2">
        <f t="shared" si="26"/>
        <v>2.2946228778653504E-3</v>
      </c>
      <c r="K394">
        <v>389</v>
      </c>
      <c r="L394" s="2">
        <v>-8.1023387513966499E-4</v>
      </c>
      <c r="M394" s="8">
        <v>-0.173887167027132</v>
      </c>
    </row>
    <row r="395" spans="1:13" x14ac:dyDescent="0.55000000000000004">
      <c r="A395">
        <v>390</v>
      </c>
      <c r="C395">
        <f t="shared" si="24"/>
        <v>1.617908580714425E-2</v>
      </c>
      <c r="D395">
        <f t="shared" si="25"/>
        <v>-5.5630175015376467E-4</v>
      </c>
      <c r="E395" s="2">
        <f t="shared" si="26"/>
        <v>3.1596334215235953E-3</v>
      </c>
      <c r="K395">
        <v>390</v>
      </c>
      <c r="L395" s="2">
        <v>-6.6165529943685295E-4</v>
      </c>
      <c r="M395" s="8">
        <v>-4.0031530819286697E-2</v>
      </c>
    </row>
    <row r="396" spans="1:13" x14ac:dyDescent="0.55000000000000004">
      <c r="A396">
        <v>391</v>
      </c>
      <c r="C396">
        <f t="shared" si="24"/>
        <v>0.15428250707654897</v>
      </c>
      <c r="D396">
        <f t="shared" si="25"/>
        <v>-1.96921226572083E-4</v>
      </c>
      <c r="E396" s="2">
        <f t="shared" si="26"/>
        <v>2.543412491315566E-3</v>
      </c>
      <c r="K396">
        <v>391</v>
      </c>
      <c r="L396" s="2">
        <v>-3.4736104937859802E-4</v>
      </c>
      <c r="M396" s="8">
        <v>0.10385025061983701</v>
      </c>
    </row>
    <row r="397" spans="1:13" x14ac:dyDescent="0.55000000000000004">
      <c r="A397">
        <v>392</v>
      </c>
      <c r="C397">
        <f t="shared" si="24"/>
        <v>0.25366427108710532</v>
      </c>
      <c r="D397">
        <f t="shared" si="25"/>
        <v>2.1188237410801151E-4</v>
      </c>
      <c r="E397" s="2">
        <f t="shared" si="26"/>
        <v>1.020302769629872E-3</v>
      </c>
      <c r="K397">
        <v>392</v>
      </c>
      <c r="L397" s="2">
        <v>5.39319303680336E-5</v>
      </c>
      <c r="M397" s="8">
        <v>0.22172209255104</v>
      </c>
    </row>
    <row r="398" spans="1:13" x14ac:dyDescent="0.55000000000000004">
      <c r="A398">
        <v>393</v>
      </c>
      <c r="C398">
        <f t="shared" si="24"/>
        <v>0.28938164987406284</v>
      </c>
      <c r="D398">
        <f t="shared" si="25"/>
        <v>5.6750796501417336E-4</v>
      </c>
      <c r="E398" s="2">
        <f t="shared" si="26"/>
        <v>2.8295898644266683E-5</v>
      </c>
      <c r="K398">
        <v>393</v>
      </c>
      <c r="L398" s="2">
        <v>4.4171732358458502E-4</v>
      </c>
      <c r="M398" s="8">
        <v>0.28406226093883102</v>
      </c>
    </row>
    <row r="399" spans="1:13" x14ac:dyDescent="0.55000000000000004">
      <c r="A399">
        <v>394</v>
      </c>
      <c r="C399">
        <f t="shared" si="24"/>
        <v>0.25247033422447374</v>
      </c>
      <c r="D399">
        <f t="shared" si="25"/>
        <v>7.8070101882133844E-4</v>
      </c>
      <c r="E399" s="2">
        <f t="shared" si="26"/>
        <v>5.1924461887188839E-4</v>
      </c>
      <c r="K399">
        <v>394</v>
      </c>
      <c r="L399" s="2">
        <v>7.1887187289404095E-4</v>
      </c>
      <c r="M399" s="8">
        <v>0.27525727388016002</v>
      </c>
    </row>
    <row r="400" spans="1:13" x14ac:dyDescent="0.55000000000000004">
      <c r="A400">
        <v>395</v>
      </c>
      <c r="C400">
        <f t="shared" si="24"/>
        <v>0.15219428633738821</v>
      </c>
      <c r="D400">
        <f t="shared" si="25"/>
        <v>7.9795457277805396E-4</v>
      </c>
      <c r="E400" s="2">
        <f t="shared" si="26"/>
        <v>2.0537309733041861E-3</v>
      </c>
      <c r="K400">
        <v>395</v>
      </c>
      <c r="L400" s="2">
        <v>8.1598050207984797E-4</v>
      </c>
      <c r="M400" s="8">
        <v>0.19751239500604501</v>
      </c>
    </row>
    <row r="401" spans="1:13" x14ac:dyDescent="0.55000000000000004">
      <c r="A401">
        <v>396</v>
      </c>
      <c r="C401">
        <f t="shared" si="24"/>
        <v>1.3720680581168789E-2</v>
      </c>
      <c r="D401">
        <f t="shared" si="25"/>
        <v>6.1493834851723123E-4</v>
      </c>
      <c r="E401" s="2">
        <f t="shared" si="26"/>
        <v>3.2011414794468865E-3</v>
      </c>
      <c r="K401">
        <v>396</v>
      </c>
      <c r="L401" s="2">
        <v>7.08721752544221E-4</v>
      </c>
      <c r="M401" s="8">
        <v>7.0299311524722796E-2</v>
      </c>
    </row>
    <row r="402" spans="1:13" x14ac:dyDescent="0.55000000000000004">
      <c r="A402">
        <v>397</v>
      </c>
      <c r="C402">
        <f t="shared" si="24"/>
        <v>-0.12819652679188814</v>
      </c>
      <c r="D402">
        <f t="shared" si="25"/>
        <v>2.7758556065214575E-4</v>
      </c>
      <c r="E402" s="2">
        <f t="shared" si="26"/>
        <v>2.8810975343644863E-3</v>
      </c>
      <c r="K402">
        <v>397</v>
      </c>
      <c r="L402" s="2">
        <v>4.2395924349333201E-4</v>
      </c>
      <c r="M402" s="8">
        <v>-7.4520670633234407E-2</v>
      </c>
    </row>
    <row r="403" spans="1:13" x14ac:dyDescent="0.55000000000000004">
      <c r="A403">
        <v>398</v>
      </c>
      <c r="C403">
        <f t="shared" si="24"/>
        <v>-0.23793910810905314</v>
      </c>
      <c r="D403">
        <f t="shared" si="25"/>
        <v>-1.2943535189725497E-4</v>
      </c>
      <c r="E403" s="2">
        <f t="shared" si="26"/>
        <v>1.3885028172658069E-3</v>
      </c>
      <c r="K403">
        <v>398</v>
      </c>
      <c r="L403" s="2">
        <v>3.30135118573339E-5</v>
      </c>
      <c r="M403" s="8">
        <v>-0.20067648853841899</v>
      </c>
    </row>
    <row r="404" spans="1:13" x14ac:dyDescent="0.55000000000000004">
      <c r="A404">
        <v>399</v>
      </c>
      <c r="C404">
        <f t="shared" si="24"/>
        <v>-0.28796398864969791</v>
      </c>
      <c r="D404">
        <f t="shared" si="25"/>
        <v>-5.0397071940083357E-4</v>
      </c>
      <c r="E404" s="2">
        <f t="shared" si="26"/>
        <v>1.297857220761934E-4</v>
      </c>
      <c r="K404">
        <v>399</v>
      </c>
      <c r="L404" s="2">
        <v>-3.6620065862429303E-4</v>
      </c>
      <c r="M404" s="8">
        <v>-0.27657163498260201</v>
      </c>
    </row>
    <row r="405" spans="1:13" x14ac:dyDescent="0.55000000000000004">
      <c r="A405">
        <v>400</v>
      </c>
      <c r="C405">
        <f t="shared" si="24"/>
        <v>-0.26571597783920264</v>
      </c>
      <c r="D405">
        <f t="shared" si="25"/>
        <v>-7.5202005919632552E-4</v>
      </c>
      <c r="E405" s="2">
        <f t="shared" si="26"/>
        <v>3.0561059990115175E-4</v>
      </c>
      <c r="K405">
        <v>400</v>
      </c>
      <c r="L405" s="2">
        <v>-6.7369760240950803E-4</v>
      </c>
      <c r="M405" s="8">
        <v>-0.28319769971953102</v>
      </c>
    </row>
    <row r="406" spans="1:13" x14ac:dyDescent="0.55000000000000004">
      <c r="A406">
        <v>401</v>
      </c>
      <c r="C406">
        <f t="shared" si="24"/>
        <v>-0.17677885744016161</v>
      </c>
      <c r="D406">
        <f t="shared" si="25"/>
        <v>-8.113282154600806E-4</v>
      </c>
      <c r="E406" s="2">
        <f t="shared" si="26"/>
        <v>1.7737815709081921E-3</v>
      </c>
      <c r="K406">
        <v>401</v>
      </c>
      <c r="L406" s="2">
        <v>-8.1246280235475405E-4</v>
      </c>
      <c r="M406" s="8">
        <v>-0.218895143730719</v>
      </c>
    </row>
    <row r="407" spans="1:13" x14ac:dyDescent="0.55000000000000004">
      <c r="A407">
        <v>402</v>
      </c>
      <c r="C407">
        <f t="shared" si="24"/>
        <v>-4.3473970026509268E-2</v>
      </c>
      <c r="D407">
        <f t="shared" si="25"/>
        <v>-6.6701009108695341E-4</v>
      </c>
      <c r="E407" s="2">
        <f t="shared" si="26"/>
        <v>3.1691237645242922E-3</v>
      </c>
      <c r="K407">
        <v>402</v>
      </c>
      <c r="L407" s="2">
        <v>-7.4774165329693999E-4</v>
      </c>
      <c r="M407" s="8">
        <v>-9.9768941067662598E-2</v>
      </c>
    </row>
    <row r="408" spans="1:13" x14ac:dyDescent="0.55000000000000004">
      <c r="A408">
        <v>403</v>
      </c>
      <c r="C408">
        <f t="shared" si="24"/>
        <v>0.10074196750489323</v>
      </c>
      <c r="D408">
        <f t="shared" si="25"/>
        <v>-3.5528649331002701E-4</v>
      </c>
      <c r="E408" s="2">
        <f t="shared" si="26"/>
        <v>3.1806166119487354E-3</v>
      </c>
      <c r="K408">
        <v>403</v>
      </c>
      <c r="L408" s="2">
        <v>-4.9574396851845596E-4</v>
      </c>
      <c r="M408" s="8">
        <v>4.4345011807367003E-2</v>
      </c>
    </row>
    <row r="409" spans="1:13" x14ac:dyDescent="0.55000000000000004">
      <c r="A409">
        <v>404</v>
      </c>
      <c r="C409">
        <f t="shared" si="24"/>
        <v>0.21967379466519485</v>
      </c>
      <c r="D409">
        <f t="shared" si="25"/>
        <v>4.5606525442435747E-5</v>
      </c>
      <c r="E409" s="2">
        <f t="shared" si="26"/>
        <v>1.7910935582885667E-3</v>
      </c>
      <c r="K409">
        <v>404</v>
      </c>
      <c r="L409" s="2">
        <v>-1.19584131452215E-4</v>
      </c>
      <c r="M409" s="8">
        <v>0.17735248137876</v>
      </c>
    </row>
    <row r="410" spans="1:13" x14ac:dyDescent="0.55000000000000004">
      <c r="A410">
        <v>405</v>
      </c>
      <c r="C410">
        <f t="shared" si="24"/>
        <v>0.283472129721066</v>
      </c>
      <c r="D410">
        <f t="shared" si="25"/>
        <v>4.3505326761758155E-4</v>
      </c>
      <c r="E410" s="2">
        <f t="shared" si="26"/>
        <v>3.0734325208593569E-4</v>
      </c>
      <c r="K410">
        <v>405</v>
      </c>
      <c r="L410" s="2">
        <v>2.8652629318232602E-4</v>
      </c>
      <c r="M410" s="8">
        <v>0.26594092177392398</v>
      </c>
    </row>
    <row r="411" spans="1:13" x14ac:dyDescent="0.55000000000000004">
      <c r="A411">
        <v>406</v>
      </c>
      <c r="C411">
        <f t="shared" si="24"/>
        <v>0.27612493533610222</v>
      </c>
      <c r="D411">
        <f t="shared" si="25"/>
        <v>7.1531080981714361E-4</v>
      </c>
      <c r="E411" s="2">
        <f t="shared" si="26"/>
        <v>1.3918981197250902E-4</v>
      </c>
      <c r="K411">
        <v>406</v>
      </c>
      <c r="L411" s="2">
        <v>6.2087443020927596E-4</v>
      </c>
      <c r="M411" s="8">
        <v>0.28792280853310298</v>
      </c>
    </row>
    <row r="412" spans="1:13" x14ac:dyDescent="0.55000000000000004">
      <c r="A412">
        <v>407</v>
      </c>
      <c r="C412">
        <f t="shared" si="24"/>
        <v>0.19947620243414943</v>
      </c>
      <c r="D412">
        <f t="shared" si="25"/>
        <v>8.1604041631004403E-4</v>
      </c>
      <c r="E412" s="2">
        <f t="shared" si="26"/>
        <v>1.4681495219782943E-3</v>
      </c>
      <c r="K412">
        <v>407</v>
      </c>
      <c r="L412" s="2">
        <v>7.9972071456497497E-4</v>
      </c>
      <c r="M412" s="8">
        <v>0.23779264175173601</v>
      </c>
    </row>
    <row r="413" spans="1:13" x14ac:dyDescent="0.55000000000000004">
      <c r="A413">
        <v>408</v>
      </c>
      <c r="C413">
        <f t="shared" si="24"/>
        <v>7.2763147346565776E-2</v>
      </c>
      <c r="D413">
        <f t="shared" si="25"/>
        <v>7.1196107907811742E-4</v>
      </c>
      <c r="E413" s="2">
        <f t="shared" si="26"/>
        <v>3.0628128204904142E-3</v>
      </c>
      <c r="K413">
        <v>408</v>
      </c>
      <c r="L413" s="2">
        <v>7.7827198485073805E-4</v>
      </c>
      <c r="M413" s="8">
        <v>0.12810583268519399</v>
      </c>
    </row>
    <row r="414" spans="1:13" x14ac:dyDescent="0.55000000000000004">
      <c r="A414">
        <v>409</v>
      </c>
      <c r="C414">
        <f t="shared" si="24"/>
        <v>-7.2211923999614638E-2</v>
      </c>
      <c r="D414">
        <f t="shared" si="25"/>
        <v>4.2919451794766619E-4</v>
      </c>
      <c r="E414" s="2">
        <f t="shared" si="26"/>
        <v>3.4276396323667021E-3</v>
      </c>
      <c r="K414">
        <v>409</v>
      </c>
      <c r="L414" s="2">
        <v>5.61900208481756E-4</v>
      </c>
      <c r="M414" s="8">
        <v>-1.3665876888245099E-2</v>
      </c>
    </row>
    <row r="415" spans="1:13" x14ac:dyDescent="0.55000000000000004">
      <c r="A415">
        <v>410</v>
      </c>
      <c r="C415">
        <f t="shared" si="24"/>
        <v>-0.19906332452841546</v>
      </c>
      <c r="D415">
        <f t="shared" si="25"/>
        <v>3.8709179516482535E-5</v>
      </c>
      <c r="E415" s="2">
        <f t="shared" si="26"/>
        <v>2.2135558673710208E-3</v>
      </c>
      <c r="K415">
        <v>410</v>
      </c>
      <c r="L415" s="2">
        <v>2.0479703912269101E-4</v>
      </c>
      <c r="M415" s="8">
        <v>-0.15201488281807801</v>
      </c>
    </row>
    <row r="416" spans="1:13" x14ac:dyDescent="0.55000000000000004">
      <c r="A416">
        <v>411</v>
      </c>
      <c r="C416">
        <f t="shared" si="24"/>
        <v>-0.27595402652314827</v>
      </c>
      <c r="D416">
        <f t="shared" si="25"/>
        <v>-3.6149134704913604E-4</v>
      </c>
      <c r="E416" s="2">
        <f t="shared" si="26"/>
        <v>5.5994742273748172E-4</v>
      </c>
      <c r="K416">
        <v>411</v>
      </c>
      <c r="L416" s="2">
        <v>-2.0359881915324601E-4</v>
      </c>
      <c r="M416" s="8">
        <v>-0.25229081831425398</v>
      </c>
    </row>
    <row r="417" spans="1:13" x14ac:dyDescent="0.55000000000000004">
      <c r="A417">
        <v>412</v>
      </c>
      <c r="C417">
        <f t="shared" si="24"/>
        <v>-0.28358608451047079</v>
      </c>
      <c r="D417">
        <f t="shared" si="25"/>
        <v>-6.7096516513865745E-4</v>
      </c>
      <c r="E417" s="2">
        <f t="shared" si="26"/>
        <v>3.3557328407363028E-5</v>
      </c>
      <c r="K417">
        <v>412</v>
      </c>
      <c r="L417" s="2">
        <v>-5.6100209013687605E-4</v>
      </c>
      <c r="M417" s="8">
        <v>-0.28937895326501401</v>
      </c>
    </row>
    <row r="418" spans="1:13" x14ac:dyDescent="0.55000000000000004">
      <c r="A418">
        <v>413</v>
      </c>
      <c r="C418">
        <f t="shared" si="24"/>
        <v>-0.22004401280679448</v>
      </c>
      <c r="D418">
        <f t="shared" si="25"/>
        <v>-8.1204086960367898E-4</v>
      </c>
      <c r="E418" s="2">
        <f t="shared" si="26"/>
        <v>1.1523527357136046E-3</v>
      </c>
      <c r="K418">
        <v>413</v>
      </c>
      <c r="L418" s="2">
        <v>-7.7789890744142003E-4</v>
      </c>
      <c r="M418" s="8">
        <v>-0.25399033419385503</v>
      </c>
    </row>
    <row r="419" spans="1:13" x14ac:dyDescent="0.55000000000000004">
      <c r="A419">
        <v>414</v>
      </c>
      <c r="C419">
        <f t="shared" si="24"/>
        <v>-0.10127553204872655</v>
      </c>
      <c r="D419">
        <f t="shared" si="25"/>
        <v>-7.493114322634683E-4</v>
      </c>
      <c r="E419" s="2">
        <f t="shared" si="26"/>
        <v>2.8850571742832978E-3</v>
      </c>
      <c r="K419">
        <v>414</v>
      </c>
      <c r="L419" s="2">
        <v>-7.9996611764278597E-4</v>
      </c>
      <c r="M419" s="8">
        <v>-0.154988260282203</v>
      </c>
    </row>
    <row r="420" spans="1:13" x14ac:dyDescent="0.55000000000000004">
      <c r="A420">
        <v>415</v>
      </c>
      <c r="C420">
        <f t="shared" si="24"/>
        <v>4.2910972534295141E-2</v>
      </c>
      <c r="D420">
        <f t="shared" si="25"/>
        <v>-4.9852061965884509E-4</v>
      </c>
      <c r="E420" s="2">
        <f t="shared" si="26"/>
        <v>3.6095328191739105E-3</v>
      </c>
      <c r="K420">
        <v>415</v>
      </c>
      <c r="L420" s="2">
        <v>-6.2167685105100901E-4</v>
      </c>
      <c r="M420" s="8">
        <v>-1.71684151055095E-2</v>
      </c>
    </row>
    <row r="421" spans="1:13" x14ac:dyDescent="0.55000000000000004">
      <c r="A421">
        <v>416</v>
      </c>
      <c r="C421">
        <f t="shared" si="24"/>
        <v>0.17632772750306569</v>
      </c>
      <c r="D421">
        <f t="shared" si="25"/>
        <v>-1.2261163950135048E-4</v>
      </c>
      <c r="E421" s="2">
        <f t="shared" si="26"/>
        <v>2.6395305069623573E-3</v>
      </c>
      <c r="K421">
        <v>416</v>
      </c>
      <c r="L421" s="2">
        <v>-2.87684760510311E-4</v>
      </c>
      <c r="M421" s="8">
        <v>0.124951366139474</v>
      </c>
    </row>
    <row r="422" spans="1:13" x14ac:dyDescent="0.55000000000000004">
      <c r="A422">
        <v>417</v>
      </c>
      <c r="C422">
        <f t="shared" si="24"/>
        <v>0.2654899395623701</v>
      </c>
      <c r="D422">
        <f t="shared" si="25"/>
        <v>2.8407027772177178E-4</v>
      </c>
      <c r="E422" s="2">
        <f t="shared" si="26"/>
        <v>8.8290022195785785E-4</v>
      </c>
      <c r="K422">
        <v>417</v>
      </c>
      <c r="L422" s="2">
        <v>1.1835976296688099E-4</v>
      </c>
      <c r="M422" s="8">
        <v>0.235776302592826</v>
      </c>
    </row>
    <row r="423" spans="1:13" x14ac:dyDescent="0.55000000000000004">
      <c r="A423">
        <v>418</v>
      </c>
      <c r="C423">
        <f t="shared" si="24"/>
        <v>0.28801977287610486</v>
      </c>
      <c r="D423">
        <f t="shared" si="25"/>
        <v>6.1945654296432617E-4</v>
      </c>
      <c r="E423" s="2">
        <f t="shared" si="26"/>
        <v>2.2106120583621819E-7</v>
      </c>
      <c r="K423">
        <v>418</v>
      </c>
      <c r="L423" s="2">
        <v>4.9476034955835504E-4</v>
      </c>
      <c r="M423" s="8">
        <v>0.28754960141181102</v>
      </c>
    </row>
    <row r="424" spans="1:13" x14ac:dyDescent="0.55000000000000004">
      <c r="A424">
        <v>419</v>
      </c>
      <c r="C424">
        <f t="shared" si="24"/>
        <v>0.23826271417370928</v>
      </c>
      <c r="D424">
        <f t="shared" si="25"/>
        <v>7.9937227303169579E-4</v>
      </c>
      <c r="E424" s="2">
        <f t="shared" si="26"/>
        <v>8.4341479514512868E-4</v>
      </c>
      <c r="K424">
        <v>419</v>
      </c>
      <c r="L424" s="2">
        <v>7.4724513733256004E-4</v>
      </c>
      <c r="M424" s="8">
        <v>0.26730431872898702</v>
      </c>
    </row>
    <row r="425" spans="1:13" x14ac:dyDescent="0.55000000000000004">
      <c r="A425">
        <v>420</v>
      </c>
      <c r="C425">
        <f t="shared" si="24"/>
        <v>0.12870673639364053</v>
      </c>
      <c r="D425">
        <f t="shared" si="25"/>
        <v>7.786624120006111E-4</v>
      </c>
      <c r="E425" s="2">
        <f t="shared" si="26"/>
        <v>2.6423994668134622E-3</v>
      </c>
      <c r="K425">
        <v>420</v>
      </c>
      <c r="L425" s="2">
        <v>8.1257774488953404E-4</v>
      </c>
      <c r="M425" s="8">
        <v>0.18011101118488199</v>
      </c>
    </row>
    <row r="426" spans="1:13" x14ac:dyDescent="0.55000000000000004">
      <c r="A426">
        <v>421</v>
      </c>
      <c r="C426">
        <f t="shared" si="24"/>
        <v>-1.3151919297994042E-2</v>
      </c>
      <c r="D426">
        <f t="shared" si="25"/>
        <v>5.6252469846065781E-4</v>
      </c>
      <c r="E426" s="2">
        <f t="shared" si="26"/>
        <v>3.7160853727700493E-3</v>
      </c>
      <c r="K426">
        <v>421</v>
      </c>
      <c r="L426" s="2">
        <v>6.7439521537256098E-4</v>
      </c>
      <c r="M426" s="8">
        <v>4.7807783561928503E-2</v>
      </c>
    </row>
    <row r="427" spans="1:13" x14ac:dyDescent="0.55000000000000004">
      <c r="A427">
        <v>422</v>
      </c>
      <c r="C427">
        <f t="shared" si="24"/>
        <v>-0.15170972046632983</v>
      </c>
      <c r="D427">
        <f t="shared" si="25"/>
        <v>2.0520514268841899E-4</v>
      </c>
      <c r="E427" s="2">
        <f t="shared" si="26"/>
        <v>3.0515150978480429E-3</v>
      </c>
      <c r="K427">
        <v>422</v>
      </c>
      <c r="L427" s="2">
        <v>3.67306220521346E-4</v>
      </c>
      <c r="M427" s="8">
        <v>-9.6469200032068506E-2</v>
      </c>
    </row>
    <row r="428" spans="1:13" x14ac:dyDescent="0.55000000000000004">
      <c r="A428">
        <v>423</v>
      </c>
      <c r="C428">
        <f t="shared" si="24"/>
        <v>-0.25219157958532834</v>
      </c>
      <c r="D428">
        <f t="shared" si="25"/>
        <v>-2.036165785175755E-4</v>
      </c>
      <c r="E428" s="2">
        <f t="shared" si="26"/>
        <v>1.2678374807485386E-3</v>
      </c>
      <c r="K428">
        <v>423</v>
      </c>
      <c r="L428" s="2">
        <v>-3.1776895861806303E-5</v>
      </c>
      <c r="M428" s="8">
        <v>-0.21658487402656401</v>
      </c>
    </row>
    <row r="429" spans="1:13" x14ac:dyDescent="0.55000000000000004">
      <c r="A429">
        <v>424</v>
      </c>
      <c r="C429">
        <f t="shared" si="24"/>
        <v>-0.28937866800557338</v>
      </c>
      <c r="D429">
        <f t="shared" si="25"/>
        <v>-5.6133483041241627E-4</v>
      </c>
      <c r="E429" s="2">
        <f t="shared" si="26"/>
        <v>4.7929940560791782E-5</v>
      </c>
      <c r="K429">
        <v>424</v>
      </c>
      <c r="L429" s="2">
        <v>-4.2290129154681902E-4</v>
      </c>
      <c r="M429" s="8">
        <v>-0.28245552272609298</v>
      </c>
    </row>
    <row r="430" spans="1:13" x14ac:dyDescent="0.55000000000000004">
      <c r="A430">
        <v>425</v>
      </c>
      <c r="C430">
        <f t="shared" si="24"/>
        <v>-0.25393781037541019</v>
      </c>
      <c r="D430">
        <f t="shared" si="25"/>
        <v>-7.7816987187487199E-4</v>
      </c>
      <c r="E430" s="2">
        <f t="shared" si="26"/>
        <v>5.5911549446444812E-4</v>
      </c>
      <c r="K430">
        <v>425</v>
      </c>
      <c r="L430" s="2">
        <v>-7.0810743527478196E-4</v>
      </c>
      <c r="M430" s="8">
        <v>-0.27758343353202097</v>
      </c>
    </row>
    <row r="431" spans="1:13" x14ac:dyDescent="0.55000000000000004">
      <c r="A431">
        <v>426</v>
      </c>
      <c r="C431">
        <f t="shared" si="24"/>
        <v>-0.15476391492603472</v>
      </c>
      <c r="D431">
        <f t="shared" si="25"/>
        <v>-7.9970067801770695E-4</v>
      </c>
      <c r="E431" s="2">
        <f t="shared" si="26"/>
        <v>2.3449744732096361E-3</v>
      </c>
      <c r="K431">
        <v>426</v>
      </c>
      <c r="L431" s="2">
        <v>-8.1596367905856302E-4</v>
      </c>
      <c r="M431" s="8">
        <v>-0.20318885140724899</v>
      </c>
    </row>
    <row r="432" spans="1:13" x14ac:dyDescent="0.55000000000000004">
      <c r="A432">
        <v>427</v>
      </c>
      <c r="C432">
        <f t="shared" si="24"/>
        <v>-1.6747538994863507E-2</v>
      </c>
      <c r="D432">
        <f t="shared" si="25"/>
        <v>-6.2052347033256738E-4</v>
      </c>
      <c r="E432" s="2">
        <f t="shared" si="26"/>
        <v>3.7401568723139083E-3</v>
      </c>
      <c r="K432">
        <v>427</v>
      </c>
      <c r="L432" s="2">
        <v>-7.1945675755095398E-4</v>
      </c>
      <c r="M432" s="8">
        <v>-7.7904360955409396E-2</v>
      </c>
    </row>
    <row r="433" spans="1:13" x14ac:dyDescent="0.55000000000000004">
      <c r="A433">
        <v>428</v>
      </c>
      <c r="C433">
        <f t="shared" si="24"/>
        <v>0.12547211621363907</v>
      </c>
      <c r="D433">
        <f t="shared" si="25"/>
        <v>-2.8560795119270555E-4</v>
      </c>
      <c r="E433" s="2">
        <f t="shared" si="26"/>
        <v>3.4316581363098568E-3</v>
      </c>
      <c r="K433">
        <v>428</v>
      </c>
      <c r="L433" s="2">
        <v>-4.4275742792900999E-4</v>
      </c>
      <c r="M433" s="8">
        <v>6.6891759981281995E-2</v>
      </c>
    </row>
    <row r="434" spans="1:13" x14ac:dyDescent="0.55000000000000004">
      <c r="A434">
        <v>429</v>
      </c>
      <c r="C434">
        <f t="shared" si="24"/>
        <v>0.23620091499536669</v>
      </c>
      <c r="D434">
        <f t="shared" si="25"/>
        <v>1.2098914355855653E-4</v>
      </c>
      <c r="E434" s="2">
        <f t="shared" si="26"/>
        <v>1.7029232242433609E-3</v>
      </c>
      <c r="K434">
        <v>429</v>
      </c>
      <c r="L434" s="2">
        <v>-5.5166753814570802E-5</v>
      </c>
      <c r="M434" s="8">
        <v>0.19493442466430799</v>
      </c>
    </row>
    <row r="435" spans="1:13" x14ac:dyDescent="0.55000000000000004">
      <c r="A435">
        <v>430</v>
      </c>
      <c r="C435">
        <f t="shared" si="24"/>
        <v>0.28764826283389983</v>
      </c>
      <c r="D435">
        <f t="shared" si="25"/>
        <v>4.9722051352504414E-4</v>
      </c>
      <c r="E435" s="2">
        <f t="shared" si="26"/>
        <v>1.820801941574631E-4</v>
      </c>
      <c r="K435">
        <v>430</v>
      </c>
      <c r="L435" s="2">
        <v>3.4624077602242199E-4</v>
      </c>
      <c r="M435" s="8">
        <v>0.27415455340478201</v>
      </c>
    </row>
    <row r="436" spans="1:13" x14ac:dyDescent="0.55000000000000004">
      <c r="A436">
        <v>431</v>
      </c>
      <c r="C436">
        <f t="shared" si="24"/>
        <v>0.26690195984618942</v>
      </c>
      <c r="D436">
        <f t="shared" si="25"/>
        <v>7.4866001517491173E-4</v>
      </c>
      <c r="E436" s="2">
        <f t="shared" si="26"/>
        <v>3.171609678078686E-4</v>
      </c>
      <c r="K436">
        <v>431</v>
      </c>
      <c r="L436" s="2">
        <v>6.6093015558276499E-4</v>
      </c>
      <c r="M436" s="8">
        <v>0.28471097351365199</v>
      </c>
    </row>
    <row r="437" spans="1:13" x14ac:dyDescent="0.55000000000000004">
      <c r="A437">
        <v>432</v>
      </c>
      <c r="C437">
        <f t="shared" si="24"/>
        <v>0.17916889078451936</v>
      </c>
      <c r="D437">
        <f t="shared" si="25"/>
        <v>8.1220163351881165E-4</v>
      </c>
      <c r="E437" s="2">
        <f t="shared" si="26"/>
        <v>2.0062223312324661E-3</v>
      </c>
      <c r="K437">
        <v>432</v>
      </c>
      <c r="L437" s="2">
        <v>8.1008547756438603E-4</v>
      </c>
      <c r="M437" s="8">
        <v>0.223959764087375</v>
      </c>
    </row>
    <row r="438" spans="1:13" x14ac:dyDescent="0.55000000000000004">
      <c r="A438">
        <v>433</v>
      </c>
      <c r="C438">
        <f t="shared" si="24"/>
        <v>4.6468206717078089E-2</v>
      </c>
      <c r="D438">
        <f t="shared" si="25"/>
        <v>6.7189776170341429E-4</v>
      </c>
      <c r="E438" s="2">
        <f t="shared" si="26"/>
        <v>3.6782084914397197E-3</v>
      </c>
      <c r="K438">
        <v>433</v>
      </c>
      <c r="L438" s="2">
        <v>7.5634986628454704E-4</v>
      </c>
      <c r="M438" s="8">
        <v>0.107116442399905</v>
      </c>
    </row>
    <row r="439" spans="1:13" x14ac:dyDescent="0.55000000000000004">
      <c r="A439">
        <v>434</v>
      </c>
      <c r="C439">
        <f t="shared" si="24"/>
        <v>-9.7895017764392495E-2</v>
      </c>
      <c r="D439">
        <f t="shared" si="25"/>
        <v>3.6296171418267689E-4</v>
      </c>
      <c r="E439" s="2">
        <f t="shared" si="26"/>
        <v>3.7626153485131341E-3</v>
      </c>
      <c r="K439">
        <v>434</v>
      </c>
      <c r="L439" s="2">
        <v>5.1318173893981497E-4</v>
      </c>
      <c r="M439" s="8">
        <v>-3.6554856788787497E-2</v>
      </c>
    </row>
    <row r="440" spans="1:13" x14ac:dyDescent="0.55000000000000004">
      <c r="A440">
        <v>435</v>
      </c>
      <c r="C440">
        <f t="shared" si="24"/>
        <v>-0.21768865625025011</v>
      </c>
      <c r="D440">
        <f t="shared" si="25"/>
        <v>-3.7070072970629921E-5</v>
      </c>
      <c r="E440" s="2">
        <f t="shared" si="26"/>
        <v>2.1732277543315679E-3</v>
      </c>
      <c r="K440">
        <v>435</v>
      </c>
      <c r="L440" s="2">
        <v>1.4148406152922401E-4</v>
      </c>
      <c r="M440" s="8">
        <v>-0.17107076532486001</v>
      </c>
    </row>
    <row r="441" spans="1:13" x14ac:dyDescent="0.55000000000000004">
      <c r="A441">
        <v>436</v>
      </c>
      <c r="C441">
        <f t="shared" si="24"/>
        <v>-0.28284703053072768</v>
      </c>
      <c r="D441">
        <f t="shared" si="25"/>
        <v>-4.277980531841793E-4</v>
      </c>
      <c r="E441" s="2">
        <f t="shared" si="26"/>
        <v>4.042548989752187E-4</v>
      </c>
      <c r="K441">
        <v>436</v>
      </c>
      <c r="L441" s="2">
        <v>-2.65649176794758E-4</v>
      </c>
      <c r="M441" s="8">
        <v>-0.26274093943933902</v>
      </c>
    </row>
    <row r="442" spans="1:13" x14ac:dyDescent="0.55000000000000004">
      <c r="A442">
        <v>437</v>
      </c>
      <c r="C442">
        <f t="shared" si="24"/>
        <v>-0.27701676209092474</v>
      </c>
      <c r="D442">
        <f t="shared" si="25"/>
        <v>-7.111577393163819E-4</v>
      </c>
      <c r="E442" s="2">
        <f t="shared" si="26"/>
        <v>1.3431079098199418E-4</v>
      </c>
      <c r="K442">
        <v>437</v>
      </c>
      <c r="L442" s="2">
        <v>-6.0624893082264302E-4</v>
      </c>
      <c r="M442" s="8">
        <v>-0.28860601534477998</v>
      </c>
    </row>
    <row r="443" spans="1:13" x14ac:dyDescent="0.55000000000000004">
      <c r="A443">
        <v>438</v>
      </c>
      <c r="C443">
        <f t="shared" si="24"/>
        <v>-0.20166112541708184</v>
      </c>
      <c r="D443">
        <f t="shared" si="25"/>
        <v>-8.1603182289782599E-4</v>
      </c>
      <c r="E443" s="2">
        <f t="shared" si="26"/>
        <v>1.6424214297538801E-3</v>
      </c>
      <c r="K443">
        <v>438</v>
      </c>
      <c r="L443" s="2">
        <v>-7.9500987923066999E-4</v>
      </c>
      <c r="M443" s="8">
        <v>-0.242187924325383</v>
      </c>
    </row>
    <row r="444" spans="1:13" x14ac:dyDescent="0.55000000000000004">
      <c r="A444">
        <v>439</v>
      </c>
      <c r="C444">
        <f t="shared" si="24"/>
        <v>-7.5692796943087309E-2</v>
      </c>
      <c r="D444">
        <f t="shared" si="25"/>
        <v>-7.1609911951977623E-4</v>
      </c>
      <c r="E444" s="2">
        <f t="shared" si="26"/>
        <v>3.5306850958650086E-3</v>
      </c>
      <c r="K444">
        <v>439</v>
      </c>
      <c r="L444" s="2">
        <v>-7.8465567150213904E-4</v>
      </c>
      <c r="M444" s="8">
        <v>-0.13511236523388701</v>
      </c>
    </row>
    <row r="445" spans="1:13" x14ac:dyDescent="0.55000000000000004">
      <c r="A445">
        <v>440</v>
      </c>
      <c r="C445">
        <f t="shared" si="24"/>
        <v>6.9272828085665678E-2</v>
      </c>
      <c r="D445">
        <f t="shared" si="25"/>
        <v>-4.3644063131595488E-4</v>
      </c>
      <c r="E445" s="2">
        <f t="shared" si="26"/>
        <v>4.0284287364873396E-3</v>
      </c>
      <c r="K445">
        <v>440</v>
      </c>
      <c r="L445" s="2">
        <v>-5.7777958319550203E-4</v>
      </c>
      <c r="M445" s="8">
        <v>5.8029239066979899E-3</v>
      </c>
    </row>
    <row r="446" spans="1:13" x14ac:dyDescent="0.55000000000000004">
      <c r="A446">
        <v>441</v>
      </c>
      <c r="C446">
        <f t="shared" si="24"/>
        <v>0.19685243342065376</v>
      </c>
      <c r="D446">
        <f t="shared" si="25"/>
        <v>-4.724474409082724E-5</v>
      </c>
      <c r="E446" s="2">
        <f t="shared" si="26"/>
        <v>2.6612803359725916E-3</v>
      </c>
      <c r="K446">
        <v>441</v>
      </c>
      <c r="L446" s="2">
        <v>-2.2619501399323601E-4</v>
      </c>
      <c r="M446" s="8">
        <v>0.14526483475612401</v>
      </c>
    </row>
    <row r="447" spans="1:13" x14ac:dyDescent="0.55000000000000004">
      <c r="A447">
        <v>442</v>
      </c>
      <c r="C447">
        <f t="shared" si="24"/>
        <v>0.2750262272873944</v>
      </c>
      <c r="D447">
        <f t="shared" si="25"/>
        <v>3.5380857806015475E-4</v>
      </c>
      <c r="E447" s="2">
        <f t="shared" si="26"/>
        <v>7.1192702701649213E-4</v>
      </c>
      <c r="K447">
        <v>442</v>
      </c>
      <c r="L447" s="2">
        <v>1.8204149967563E-4</v>
      </c>
      <c r="M447" s="8">
        <v>0.248344266583269</v>
      </c>
    </row>
    <row r="448" spans="1:13" x14ac:dyDescent="0.55000000000000004">
      <c r="A448">
        <v>443</v>
      </c>
      <c r="C448">
        <f t="shared" si="24"/>
        <v>0.28417423519858165</v>
      </c>
      <c r="D448">
        <f t="shared" si="25"/>
        <v>6.6606340481250247E-4</v>
      </c>
      <c r="E448" s="2">
        <f t="shared" si="26"/>
        <v>2.5503520413917753E-5</v>
      </c>
      <c r="K448">
        <v>443</v>
      </c>
      <c r="L448" s="2">
        <v>5.4468459044725698E-4</v>
      </c>
      <c r="M448" s="8">
        <v>0.28922433622865201</v>
      </c>
    </row>
    <row r="449" spans="1:13" x14ac:dyDescent="0.55000000000000004">
      <c r="A449">
        <v>444</v>
      </c>
      <c r="C449">
        <f t="shared" si="24"/>
        <v>0.22200049999320678</v>
      </c>
      <c r="D449">
        <f t="shared" si="25"/>
        <v>8.1115035646062378E-4</v>
      </c>
      <c r="E449" s="2">
        <f t="shared" si="26"/>
        <v>1.2720547575582749E-3</v>
      </c>
      <c r="K449">
        <v>444</v>
      </c>
      <c r="L449" s="2">
        <v>7.7090804656348402E-4</v>
      </c>
      <c r="M449" s="8">
        <v>0.25766637664804698</v>
      </c>
    </row>
    <row r="450" spans="1:13" x14ac:dyDescent="0.55000000000000004">
      <c r="A450">
        <v>445</v>
      </c>
      <c r="C450">
        <f t="shared" si="24"/>
        <v>0.10410931868913471</v>
      </c>
      <c r="D450">
        <f t="shared" si="25"/>
        <v>7.5265566633189675E-4</v>
      </c>
      <c r="E450" s="2">
        <f t="shared" si="26"/>
        <v>3.3022211566636809E-3</v>
      </c>
      <c r="K450">
        <v>445</v>
      </c>
      <c r="L450" s="2">
        <v>8.0405280005156296E-4</v>
      </c>
      <c r="M450" s="8">
        <v>0.16157427458978499</v>
      </c>
    </row>
    <row r="451" spans="1:13" x14ac:dyDescent="0.55000000000000004">
      <c r="A451">
        <v>446</v>
      </c>
      <c r="C451">
        <f t="shared" si="24"/>
        <v>-3.9911107155145134E-2</v>
      </c>
      <c r="D451">
        <f t="shared" si="25"/>
        <v>5.0526026867844386E-4</v>
      </c>
      <c r="E451" s="2">
        <f t="shared" si="26"/>
        <v>4.21538551256973E-3</v>
      </c>
      <c r="K451">
        <v>446</v>
      </c>
      <c r="L451" s="2">
        <v>6.3581754178528396E-4</v>
      </c>
      <c r="M451" s="8">
        <v>2.50148931264811E-2</v>
      </c>
    </row>
    <row r="452" spans="1:13" x14ac:dyDescent="0.55000000000000004">
      <c r="A452">
        <v>447</v>
      </c>
      <c r="C452">
        <f t="shared" si="24"/>
        <v>-0.1739146863629788</v>
      </c>
      <c r="D452">
        <f t="shared" si="25"/>
        <v>1.3105519362948149E-4</v>
      </c>
      <c r="E452" s="2">
        <f t="shared" si="26"/>
        <v>3.147778078692732E-3</v>
      </c>
      <c r="K452">
        <v>447</v>
      </c>
      <c r="L452" s="2">
        <v>3.0833783585320902E-4</v>
      </c>
      <c r="M452" s="8">
        <v>-0.11780962350148</v>
      </c>
    </row>
    <row r="453" spans="1:13" x14ac:dyDescent="0.55000000000000004">
      <c r="A453">
        <v>448</v>
      </c>
      <c r="C453">
        <f t="shared" si="24"/>
        <v>-0.26426934512499772</v>
      </c>
      <c r="D453">
        <f t="shared" si="25"/>
        <v>-2.7604197259653346E-4</v>
      </c>
      <c r="E453" s="2">
        <f t="shared" si="26"/>
        <v>1.0983494801267441E-3</v>
      </c>
      <c r="K453">
        <v>448</v>
      </c>
      <c r="L453" s="2">
        <v>-9.6366993857368397E-5</v>
      </c>
      <c r="M453" s="8">
        <v>-0.23112798908565099</v>
      </c>
    </row>
    <row r="454" spans="1:13" x14ac:dyDescent="0.55000000000000004">
      <c r="A454">
        <v>449</v>
      </c>
      <c r="C454">
        <f t="shared" ref="C454:C517" si="27">$D$1*COS($B$2*(A454-$L$2)+$B$1)</f>
        <v>-0.28829796861695006</v>
      </c>
      <c r="D454">
        <f t="shared" ref="D454:D517" si="28">$D$2*COS($B$2*(A454-$L$3)+$B$3)</f>
        <v>-6.1385842220393328E-4</v>
      </c>
      <c r="E454" s="2">
        <f t="shared" ref="E454:E517" si="29">(M454-C454)^2</f>
        <v>3.0243040414896432E-6</v>
      </c>
      <c r="K454">
        <v>449</v>
      </c>
      <c r="L454" s="2">
        <v>-4.7693611213893899E-4</v>
      </c>
      <c r="M454" s="8">
        <v>-0.286558915989371</v>
      </c>
    </row>
    <row r="455" spans="1:13" x14ac:dyDescent="0.55000000000000004">
      <c r="A455">
        <v>450</v>
      </c>
      <c r="C455">
        <f t="shared" si="27"/>
        <v>-0.23996987882567919</v>
      </c>
      <c r="D455">
        <f t="shared" si="28"/>
        <v>-7.9760934694882168E-4</v>
      </c>
      <c r="E455" s="2">
        <f t="shared" si="29"/>
        <v>9.1503260570693792E-4</v>
      </c>
      <c r="K455">
        <v>450</v>
      </c>
      <c r="L455" s="2">
        <v>-7.3805362243847404E-4</v>
      </c>
      <c r="M455" s="8">
        <v>-0.27021938470109702</v>
      </c>
    </row>
    <row r="456" spans="1:13" x14ac:dyDescent="0.55000000000000004">
      <c r="A456">
        <v>451</v>
      </c>
      <c r="C456">
        <f t="shared" si="27"/>
        <v>-0.13141440761352946</v>
      </c>
      <c r="D456">
        <f t="shared" si="28"/>
        <v>-7.8117713788225214E-4</v>
      </c>
      <c r="E456" s="2">
        <f t="shared" si="29"/>
        <v>3.0016509348031852E-3</v>
      </c>
      <c r="K456">
        <v>451</v>
      </c>
      <c r="L456" s="2">
        <v>-8.1432102444602096E-4</v>
      </c>
      <c r="M456" s="8">
        <v>-0.186201732195071</v>
      </c>
    </row>
    <row r="457" spans="1:13" x14ac:dyDescent="0.55000000000000004">
      <c r="A457">
        <v>452</v>
      </c>
      <c r="C457">
        <f t="shared" si="27"/>
        <v>1.0123309913602536E-2</v>
      </c>
      <c r="D457">
        <f t="shared" si="28"/>
        <v>-5.6868593311636161E-4</v>
      </c>
      <c r="E457" s="2">
        <f t="shared" si="29"/>
        <v>4.3128129844827185E-3</v>
      </c>
      <c r="K457">
        <v>452</v>
      </c>
      <c r="L457" s="2">
        <v>-6.8663667420017802E-4</v>
      </c>
      <c r="M457" s="8">
        <v>-5.5548700749104597E-2</v>
      </c>
    </row>
    <row r="458" spans="1:13" x14ac:dyDescent="0.55000000000000004">
      <c r="A458">
        <v>453</v>
      </c>
      <c r="C458">
        <f t="shared" si="27"/>
        <v>0.14912029003465488</v>
      </c>
      <c r="D458">
        <f t="shared" si="28"/>
        <v>-2.1346654608835701E-4</v>
      </c>
      <c r="E458" s="2">
        <f t="shared" si="29"/>
        <v>3.6124238167058636E-3</v>
      </c>
      <c r="K458">
        <v>453</v>
      </c>
      <c r="L458" s="2">
        <v>-3.8697990931621902E-4</v>
      </c>
      <c r="M458" s="8">
        <v>8.9016847398597304E-2</v>
      </c>
    </row>
    <row r="459" spans="1:13" x14ac:dyDescent="0.55000000000000004">
      <c r="A459">
        <v>454</v>
      </c>
      <c r="C459">
        <f t="shared" si="27"/>
        <v>0.25069122056385312</v>
      </c>
      <c r="D459">
        <f t="shared" si="28"/>
        <v>1.9532844449020079E-4</v>
      </c>
      <c r="E459" s="2">
        <f t="shared" si="29"/>
        <v>1.5526473708124885E-3</v>
      </c>
      <c r="K459">
        <v>454</v>
      </c>
      <c r="L459" s="2">
        <v>9.59837450505763E-6</v>
      </c>
      <c r="M459" s="8">
        <v>0.21128757389489</v>
      </c>
    </row>
    <row r="460" spans="1:13" x14ac:dyDescent="0.55000000000000004">
      <c r="A460">
        <v>455</v>
      </c>
      <c r="C460">
        <f t="shared" si="27"/>
        <v>0.28934393888362386</v>
      </c>
      <c r="D460">
        <f t="shared" si="28"/>
        <v>5.5510011269845224E-4</v>
      </c>
      <c r="E460" s="2">
        <f t="shared" si="29"/>
        <v>7.5758260051074914E-5</v>
      </c>
      <c r="K460">
        <v>455</v>
      </c>
      <c r="L460" s="2">
        <v>4.0377268588754999E-4</v>
      </c>
      <c r="M460" s="8">
        <v>0.28064001677625899</v>
      </c>
    </row>
    <row r="461" spans="1:13" x14ac:dyDescent="0.55000000000000004">
      <c r="A461">
        <v>456</v>
      </c>
      <c r="C461">
        <f t="shared" si="27"/>
        <v>0.25537742743069003</v>
      </c>
      <c r="D461">
        <f t="shared" si="28"/>
        <v>7.7555335320286139E-4</v>
      </c>
      <c r="E461" s="2">
        <f t="shared" si="29"/>
        <v>5.918028833164714E-4</v>
      </c>
      <c r="K461">
        <v>456</v>
      </c>
      <c r="L461" s="2">
        <v>6.9681962326561197E-4</v>
      </c>
      <c r="M461" s="8">
        <v>0.27970442649174299</v>
      </c>
    </row>
    <row r="462" spans="1:13" x14ac:dyDescent="0.55000000000000004">
      <c r="A462">
        <v>457</v>
      </c>
      <c r="C462">
        <f t="shared" si="27"/>
        <v>0.157316564622173</v>
      </c>
      <c r="D462">
        <f t="shared" si="28"/>
        <v>8.013590494228783E-4</v>
      </c>
      <c r="E462" s="2">
        <f t="shared" si="29"/>
        <v>2.641812258923956E-3</v>
      </c>
      <c r="K462">
        <v>457</v>
      </c>
      <c r="L462" s="2">
        <v>8.1534376324169104E-4</v>
      </c>
      <c r="M462" s="8">
        <v>0.20871512743208001</v>
      </c>
    </row>
    <row r="463" spans="1:13" x14ac:dyDescent="0.55000000000000004">
      <c r="A463">
        <v>458</v>
      </c>
      <c r="C463">
        <f t="shared" si="27"/>
        <v>1.9772560064109299E-2</v>
      </c>
      <c r="D463">
        <f t="shared" si="28"/>
        <v>6.2604051554817405E-4</v>
      </c>
      <c r="E463" s="2">
        <f t="shared" si="29"/>
        <v>4.3137664904321802E-3</v>
      </c>
      <c r="K463">
        <v>458</v>
      </c>
      <c r="L463" s="2">
        <v>7.2965999968839198E-4</v>
      </c>
      <c r="M463" s="8">
        <v>8.5451829932403203E-2</v>
      </c>
    </row>
    <row r="464" spans="1:13" x14ac:dyDescent="0.55000000000000004">
      <c r="A464">
        <v>459</v>
      </c>
      <c r="C464">
        <f t="shared" si="27"/>
        <v>-0.12273394029773427</v>
      </c>
      <c r="D464">
        <f t="shared" si="28"/>
        <v>2.9359900815889063E-4</v>
      </c>
      <c r="E464" s="2">
        <f t="shared" si="29"/>
        <v>4.0348579625968418E-3</v>
      </c>
      <c r="K464">
        <v>459</v>
      </c>
      <c r="L464" s="2">
        <v>4.6122836273111901E-4</v>
      </c>
      <c r="M464" s="8">
        <v>-5.9213408478511899E-2</v>
      </c>
    </row>
    <row r="465" spans="1:13" x14ac:dyDescent="0.55000000000000004">
      <c r="A465">
        <v>460</v>
      </c>
      <c r="C465">
        <f t="shared" si="27"/>
        <v>-0.23443680867110422</v>
      </c>
      <c r="D465">
        <f t="shared" si="28"/>
        <v>-1.1252966170095798E-4</v>
      </c>
      <c r="E465" s="2">
        <f t="shared" si="29"/>
        <v>2.0601184075978514E-3</v>
      </c>
      <c r="K465">
        <v>460</v>
      </c>
      <c r="L465" s="2">
        <v>7.7279221074802104E-5</v>
      </c>
      <c r="M465" s="8">
        <v>-0.189048281402665</v>
      </c>
    </row>
    <row r="466" spans="1:13" x14ac:dyDescent="0.55000000000000004">
      <c r="A466">
        <v>461</v>
      </c>
      <c r="C466">
        <f t="shared" si="27"/>
        <v>-0.28730097960452267</v>
      </c>
      <c r="D466">
        <f t="shared" si="28"/>
        <v>-4.9041575841182598E-4</v>
      </c>
      <c r="E466" s="2">
        <f t="shared" si="29"/>
        <v>2.4857117445361166E-4</v>
      </c>
      <c r="K466">
        <v>461</v>
      </c>
      <c r="L466" s="2">
        <v>-3.2602498090518201E-4</v>
      </c>
      <c r="M466" s="8">
        <v>-0.27153483947912699</v>
      </c>
    </row>
    <row r="467" spans="1:13" x14ac:dyDescent="0.55000000000000004">
      <c r="A467">
        <v>462</v>
      </c>
      <c r="C467">
        <f t="shared" si="27"/>
        <v>-0.26805866048196636</v>
      </c>
      <c r="D467">
        <f t="shared" si="28"/>
        <v>-7.4521783690588135E-4</v>
      </c>
      <c r="E467" s="2">
        <f t="shared" si="29"/>
        <v>3.2238748500300991E-4</v>
      </c>
      <c r="K467">
        <v>462</v>
      </c>
      <c r="L467" s="2">
        <v>-6.4767420390531504E-4</v>
      </c>
      <c r="M467" s="8">
        <v>-0.28601381252819003</v>
      </c>
    </row>
    <row r="468" spans="1:13" x14ac:dyDescent="0.55000000000000004">
      <c r="A468">
        <v>463</v>
      </c>
      <c r="C468">
        <f t="shared" si="27"/>
        <v>-0.18153926780739502</v>
      </c>
      <c r="D468">
        <f t="shared" si="28"/>
        <v>-8.1298594628419749E-4</v>
      </c>
      <c r="E468" s="2">
        <f t="shared" si="29"/>
        <v>2.2391430414121223E-3</v>
      </c>
      <c r="K468">
        <v>463</v>
      </c>
      <c r="L468" s="2">
        <v>-8.0710940465830001E-4</v>
      </c>
      <c r="M468" s="8">
        <v>-0.22885885192868799</v>
      </c>
    </row>
    <row r="469" spans="1:13" x14ac:dyDescent="0.55000000000000004">
      <c r="A469">
        <v>464</v>
      </c>
      <c r="C469">
        <f t="shared" si="27"/>
        <v>-4.9457345457539201E-2</v>
      </c>
      <c r="D469">
        <f t="shared" si="28"/>
        <v>-6.7671171953098859E-4</v>
      </c>
      <c r="E469" s="2">
        <f t="shared" si="29"/>
        <v>4.2155707338405561E-3</v>
      </c>
      <c r="K469">
        <v>464</v>
      </c>
      <c r="L469" s="2">
        <v>-7.6439904807137004E-4</v>
      </c>
      <c r="M469" s="8">
        <v>-0.114384772126402</v>
      </c>
    </row>
    <row r="470" spans="1:13" x14ac:dyDescent="0.55000000000000004">
      <c r="A470">
        <v>465</v>
      </c>
      <c r="C470">
        <f t="shared" si="27"/>
        <v>9.5037328123695627E-2</v>
      </c>
      <c r="D470">
        <f t="shared" si="28"/>
        <v>-3.7059711512863998E-4</v>
      </c>
      <c r="E470" s="2">
        <f t="shared" si="29"/>
        <v>4.3956428843156311E-3</v>
      </c>
      <c r="K470">
        <v>465</v>
      </c>
      <c r="L470" s="2">
        <v>-5.3024020790753805E-4</v>
      </c>
      <c r="M470" s="8">
        <v>2.8737683446551001E-2</v>
      </c>
    </row>
    <row r="471" spans="1:13" x14ac:dyDescent="0.55000000000000004">
      <c r="A471">
        <v>466</v>
      </c>
      <c r="C471">
        <f t="shared" si="27"/>
        <v>0.2156796355742418</v>
      </c>
      <c r="D471">
        <f t="shared" si="28"/>
        <v>2.8529553603375267E-5</v>
      </c>
      <c r="E471" s="2">
        <f t="shared" si="29"/>
        <v>2.6027371101971742E-3</v>
      </c>
      <c r="K471">
        <v>466</v>
      </c>
      <c r="L471" s="2">
        <v>-1.63279418301821E-4</v>
      </c>
      <c r="M471" s="8">
        <v>0.16466260792467</v>
      </c>
    </row>
    <row r="472" spans="1:13" x14ac:dyDescent="0.55000000000000004">
      <c r="A472">
        <v>467</v>
      </c>
      <c r="C472">
        <f t="shared" si="27"/>
        <v>0.28219090066198066</v>
      </c>
      <c r="D472">
        <f t="shared" si="28"/>
        <v>4.2049590573563347E-4</v>
      </c>
      <c r="E472" s="2">
        <f t="shared" si="29"/>
        <v>5.2185472807156916E-4</v>
      </c>
      <c r="K472">
        <v>467</v>
      </c>
      <c r="L472" s="2">
        <v>2.4457571452956E-4</v>
      </c>
      <c r="M472" s="8">
        <v>0.25934676075539698</v>
      </c>
    </row>
    <row r="473" spans="1:13" x14ac:dyDescent="0.55000000000000004">
      <c r="A473">
        <v>468</v>
      </c>
      <c r="C473">
        <f t="shared" si="27"/>
        <v>0.27787819779647233</v>
      </c>
      <c r="D473">
        <f t="shared" si="28"/>
        <v>7.0692664888016702E-4</v>
      </c>
      <c r="E473" s="2">
        <f t="shared" si="29"/>
        <v>1.2538872465129078E-4</v>
      </c>
      <c r="K473">
        <v>468</v>
      </c>
      <c r="L473" s="2">
        <v>5.9117534241943102E-4</v>
      </c>
      <c r="M473" s="8">
        <v>0.28907590848443399</v>
      </c>
    </row>
    <row r="474" spans="1:13" x14ac:dyDescent="0.55000000000000004">
      <c r="A474">
        <v>469</v>
      </c>
      <c r="C474">
        <f t="shared" si="27"/>
        <v>0.20382392449239956</v>
      </c>
      <c r="D474">
        <f t="shared" si="28"/>
        <v>8.1593370398847453E-4</v>
      </c>
      <c r="E474" s="2">
        <f t="shared" si="29"/>
        <v>1.8130800016940352E-3</v>
      </c>
      <c r="K474">
        <v>469</v>
      </c>
      <c r="L474" s="2">
        <v>7.8971143841478398E-4</v>
      </c>
      <c r="M474" s="8">
        <v>0.24640420163680099</v>
      </c>
    </row>
    <row r="475" spans="1:13" x14ac:dyDescent="0.55000000000000004">
      <c r="A475">
        <v>470</v>
      </c>
      <c r="C475">
        <f t="shared" si="27"/>
        <v>7.8614142408464233E-2</v>
      </c>
      <c r="D475">
        <f t="shared" si="28"/>
        <v>7.2015859791535962E-4</v>
      </c>
      <c r="E475" s="2">
        <f t="shared" si="29"/>
        <v>4.020180266136382E-3</v>
      </c>
      <c r="K475">
        <v>470</v>
      </c>
      <c r="L475" s="2">
        <v>7.9045940564505702E-4</v>
      </c>
      <c r="M475" s="8">
        <v>0.14201903390854001</v>
      </c>
    </row>
    <row r="476" spans="1:13" x14ac:dyDescent="0.55000000000000004">
      <c r="A476">
        <v>471</v>
      </c>
      <c r="C476">
        <f t="shared" si="27"/>
        <v>-6.6326132364956755E-2</v>
      </c>
      <c r="D476">
        <f t="shared" si="28"/>
        <v>4.4363886350619981E-4</v>
      </c>
      <c r="E476" s="2">
        <f t="shared" si="29"/>
        <v>4.677253716955404E-3</v>
      </c>
      <c r="K476">
        <v>471</v>
      </c>
      <c r="L476" s="2">
        <v>5.9323191107737701E-4</v>
      </c>
      <c r="M476" s="8">
        <v>2.0643181157602398E-3</v>
      </c>
    </row>
    <row r="477" spans="1:13" x14ac:dyDescent="0.55000000000000004">
      <c r="A477">
        <v>472</v>
      </c>
      <c r="C477">
        <f t="shared" si="27"/>
        <v>-0.19461994595889245</v>
      </c>
      <c r="D477">
        <f t="shared" si="28"/>
        <v>5.5775125523438249E-5</v>
      </c>
      <c r="E477" s="2">
        <f t="shared" si="29"/>
        <v>3.159848192139617E-3</v>
      </c>
      <c r="K477">
        <v>472</v>
      </c>
      <c r="L477" s="2">
        <v>2.4742580423677002E-4</v>
      </c>
      <c r="M477" s="8">
        <v>-0.138407418955211</v>
      </c>
    </row>
    <row r="478" spans="1:13" x14ac:dyDescent="0.55000000000000004">
      <c r="A478">
        <v>473</v>
      </c>
      <c r="C478">
        <f t="shared" si="27"/>
        <v>-0.27406825538071494</v>
      </c>
      <c r="D478">
        <f t="shared" si="28"/>
        <v>-3.4608699331986571E-4</v>
      </c>
      <c r="E478" s="2">
        <f t="shared" si="29"/>
        <v>8.9126705091222913E-4</v>
      </c>
      <c r="K478">
        <v>473</v>
      </c>
      <c r="L478" s="2">
        <v>-1.6034963019319001E-4</v>
      </c>
      <c r="M478" s="8">
        <v>-0.24421415933155899</v>
      </c>
    </row>
    <row r="479" spans="1:13" x14ac:dyDescent="0.55000000000000004">
      <c r="A479">
        <v>474</v>
      </c>
      <c r="C479">
        <f t="shared" si="27"/>
        <v>-0.28473120960296733</v>
      </c>
      <c r="D479">
        <f t="shared" si="28"/>
        <v>-6.6108857177506598E-4</v>
      </c>
      <c r="E479" s="2">
        <f t="shared" si="29"/>
        <v>1.7013471040142832E-5</v>
      </c>
      <c r="K479">
        <v>474</v>
      </c>
      <c r="L479" s="2">
        <v>-5.2796450500437904E-4</v>
      </c>
      <c r="M479" s="8">
        <v>-0.28885594850866098</v>
      </c>
    </row>
    <row r="480" spans="1:13" x14ac:dyDescent="0.55000000000000004">
      <c r="A480">
        <v>475</v>
      </c>
      <c r="C480">
        <f t="shared" si="27"/>
        <v>-0.2239326318731624</v>
      </c>
      <c r="D480">
        <f t="shared" si="28"/>
        <v>-8.1017085335802056E-4</v>
      </c>
      <c r="E480" s="2">
        <f t="shared" si="29"/>
        <v>1.3852793873804835E-3</v>
      </c>
      <c r="K480">
        <v>475</v>
      </c>
      <c r="L480" s="2">
        <v>-7.6334739428321496E-4</v>
      </c>
      <c r="M480" s="8">
        <v>-0.26115197344955898</v>
      </c>
    </row>
    <row r="481" spans="1:13" x14ac:dyDescent="0.55000000000000004">
      <c r="A481">
        <v>476</v>
      </c>
      <c r="C481">
        <f t="shared" si="27"/>
        <v>-0.10693168366919775</v>
      </c>
      <c r="D481">
        <f t="shared" si="28"/>
        <v>-7.5591732779644206E-4</v>
      </c>
      <c r="E481" s="2">
        <f t="shared" si="29"/>
        <v>3.7343322349000113E-3</v>
      </c>
      <c r="K481">
        <v>476</v>
      </c>
      <c r="L481" s="2">
        <v>-8.0754519320037899E-4</v>
      </c>
      <c r="M481" s="8">
        <v>-0.16804086657078801</v>
      </c>
    </row>
    <row r="482" spans="1:13" x14ac:dyDescent="0.55000000000000004">
      <c r="A482">
        <v>477</v>
      </c>
      <c r="C482">
        <f t="shared" si="27"/>
        <v>3.6906863194659405E-2</v>
      </c>
      <c r="D482">
        <f t="shared" si="28"/>
        <v>-5.1194448643241742E-4</v>
      </c>
      <c r="E482" s="2">
        <f t="shared" si="29"/>
        <v>4.8650269839462402E-3</v>
      </c>
      <c r="K482">
        <v>477</v>
      </c>
      <c r="L482" s="2">
        <v>-6.4948828883382896E-4</v>
      </c>
      <c r="M482" s="8">
        <v>-3.2842882209508498E-2</v>
      </c>
    </row>
    <row r="483" spans="1:13" x14ac:dyDescent="0.55000000000000004">
      <c r="A483">
        <v>478</v>
      </c>
      <c r="C483">
        <f t="shared" si="27"/>
        <v>0.17148256533146153</v>
      </c>
      <c r="D483">
        <f t="shared" si="28"/>
        <v>-1.3948436990906453E-4</v>
      </c>
      <c r="E483" s="2">
        <f t="shared" si="29"/>
        <v>3.7090243208987802E-3</v>
      </c>
      <c r="K483">
        <v>478</v>
      </c>
      <c r="L483" s="2">
        <v>-3.2876301339601703E-4</v>
      </c>
      <c r="M483" s="8">
        <v>0.110580805743591</v>
      </c>
    </row>
    <row r="484" spans="1:13" x14ac:dyDescent="0.55000000000000004">
      <c r="A484">
        <v>479</v>
      </c>
      <c r="C484">
        <f t="shared" si="27"/>
        <v>0.26301975813620232</v>
      </c>
      <c r="D484">
        <f t="shared" si="28"/>
        <v>2.6798338336385695E-4</v>
      </c>
      <c r="E484" s="2">
        <f t="shared" si="29"/>
        <v>1.347691150291333E-3</v>
      </c>
      <c r="K484">
        <v>479</v>
      </c>
      <c r="L484" s="2">
        <v>7.4302998244494696E-5</v>
      </c>
      <c r="M484" s="8">
        <v>0.226308844904694</v>
      </c>
    </row>
    <row r="485" spans="1:13" x14ac:dyDescent="0.55000000000000004">
      <c r="A485">
        <v>480</v>
      </c>
      <c r="C485">
        <f t="shared" si="27"/>
        <v>0.28854453566604732</v>
      </c>
      <c r="D485">
        <f t="shared" si="28"/>
        <v>6.0819295605518773E-4</v>
      </c>
      <c r="E485" s="2">
        <f t="shared" si="29"/>
        <v>1.0164018112389941E-5</v>
      </c>
      <c r="K485">
        <v>480</v>
      </c>
      <c r="L485" s="2">
        <v>4.5875936303233601E-4</v>
      </c>
      <c r="M485" s="8">
        <v>0.28535642994126498</v>
      </c>
    </row>
    <row r="486" spans="1:13" x14ac:dyDescent="0.55000000000000004">
      <c r="A486">
        <v>481</v>
      </c>
      <c r="C486">
        <f t="shared" si="27"/>
        <v>0.24165071678060471</v>
      </c>
      <c r="D486">
        <f t="shared" si="28"/>
        <v>7.9575891646791808E-4</v>
      </c>
      <c r="E486" s="2">
        <f t="shared" si="29"/>
        <v>9.7868928766593906E-4</v>
      </c>
      <c r="K486">
        <v>481</v>
      </c>
      <c r="L486" s="2">
        <v>7.2831659941225595E-4</v>
      </c>
      <c r="M486" s="8">
        <v>0.27293472687627401</v>
      </c>
    </row>
    <row r="487" spans="1:13" x14ac:dyDescent="0.55000000000000004">
      <c r="A487">
        <v>482</v>
      </c>
      <c r="C487">
        <f t="shared" si="27"/>
        <v>0.13410766157659837</v>
      </c>
      <c r="D487">
        <f t="shared" si="28"/>
        <v>7.8360616211619444E-4</v>
      </c>
      <c r="E487" s="2">
        <f t="shared" si="29"/>
        <v>3.369473564730132E-3</v>
      </c>
      <c r="K487">
        <v>482</v>
      </c>
      <c r="L487" s="2">
        <v>8.15462425321209E-4</v>
      </c>
      <c r="M487" s="8">
        <v>0.192154828300997</v>
      </c>
    </row>
    <row r="488" spans="1:13" x14ac:dyDescent="0.55000000000000004">
      <c r="A488">
        <v>483</v>
      </c>
      <c r="C488">
        <f t="shared" si="27"/>
        <v>-7.0935899174163694E-3</v>
      </c>
      <c r="D488">
        <f t="shared" si="28"/>
        <v>5.7478477818257302E-4</v>
      </c>
      <c r="E488" s="2">
        <f t="shared" si="29"/>
        <v>4.9480181866458726E-3</v>
      </c>
      <c r="K488">
        <v>483</v>
      </c>
      <c r="L488" s="2">
        <v>6.9837062804684502E-4</v>
      </c>
      <c r="M488" s="8">
        <v>6.3248560935723397E-2</v>
      </c>
    </row>
    <row r="489" spans="1:13" x14ac:dyDescent="0.55000000000000004">
      <c r="A489">
        <v>484</v>
      </c>
      <c r="C489">
        <f t="shared" si="27"/>
        <v>-0.14651449986341714</v>
      </c>
      <c r="D489">
        <f t="shared" si="28"/>
        <v>2.2170453042775963E-4</v>
      </c>
      <c r="E489" s="2">
        <f t="shared" si="29"/>
        <v>4.2270541172584998E-3</v>
      </c>
      <c r="K489">
        <v>484</v>
      </c>
      <c r="L489" s="2">
        <v>4.0636757460130201E-4</v>
      </c>
      <c r="M489" s="8">
        <v>-8.1498700881488903E-2</v>
      </c>
    </row>
    <row r="490" spans="1:13" x14ac:dyDescent="0.55000000000000004">
      <c r="A490">
        <v>485</v>
      </c>
      <c r="C490">
        <f t="shared" si="27"/>
        <v>-0.24916335862444425</v>
      </c>
      <c r="D490">
        <f t="shared" si="28"/>
        <v>-1.8701888130259544E-4</v>
      </c>
      <c r="E490" s="2">
        <f t="shared" si="29"/>
        <v>1.8774240045912633E-3</v>
      </c>
      <c r="K490">
        <v>485</v>
      </c>
      <c r="L490" s="2">
        <v>1.2587241175447601E-5</v>
      </c>
      <c r="M490" s="8">
        <v>-0.205834107481697</v>
      </c>
    </row>
    <row r="491" spans="1:13" x14ac:dyDescent="0.55000000000000004">
      <c r="A491">
        <v>486</v>
      </c>
      <c r="C491">
        <f t="shared" si="27"/>
        <v>-0.28927746631828971</v>
      </c>
      <c r="D491">
        <f t="shared" si="28"/>
        <v>-5.48804495872282E-4</v>
      </c>
      <c r="E491" s="2">
        <f t="shared" si="29"/>
        <v>1.1364373068255142E-4</v>
      </c>
      <c r="K491">
        <v>486</v>
      </c>
      <c r="L491" s="2">
        <v>-3.84345644888372E-4</v>
      </c>
      <c r="M491" s="8">
        <v>-0.27861708496101401</v>
      </c>
    </row>
    <row r="492" spans="1:13" x14ac:dyDescent="0.55000000000000004">
      <c r="A492">
        <v>487</v>
      </c>
      <c r="C492">
        <f t="shared" si="27"/>
        <v>-0.25678902745206494</v>
      </c>
      <c r="D492">
        <f t="shared" si="28"/>
        <v>-7.7285174985968223E-4</v>
      </c>
      <c r="E492" s="2">
        <f t="shared" si="29"/>
        <v>6.1651189876135454E-4</v>
      </c>
      <c r="K492">
        <v>487</v>
      </c>
      <c r="L492" s="2">
        <v>-6.8501677988261898E-4</v>
      </c>
      <c r="M492" s="8">
        <v>-0.281618685096933</v>
      </c>
    </row>
    <row r="493" spans="1:13" x14ac:dyDescent="0.55000000000000004">
      <c r="A493">
        <v>488</v>
      </c>
      <c r="C493">
        <f t="shared" si="27"/>
        <v>-0.15985195537928412</v>
      </c>
      <c r="D493">
        <f t="shared" si="28"/>
        <v>-8.0292950505668123E-4</v>
      </c>
      <c r="E493" s="2">
        <f t="shared" si="29"/>
        <v>2.9414550897469581E-3</v>
      </c>
      <c r="K493">
        <v>488</v>
      </c>
      <c r="L493" s="2">
        <v>-8.1412121281967595E-4</v>
      </c>
      <c r="M493" s="8">
        <v>-0.21408713851483699</v>
      </c>
    </row>
    <row r="494" spans="1:13" x14ac:dyDescent="0.55000000000000004">
      <c r="A494">
        <v>489</v>
      </c>
      <c r="C494">
        <f t="shared" si="27"/>
        <v>-2.279541191833917E-2</v>
      </c>
      <c r="D494">
        <f t="shared" si="28"/>
        <v>-6.3148887889721752E-4</v>
      </c>
      <c r="E494" s="2">
        <f t="shared" si="29"/>
        <v>4.9197217346348583E-3</v>
      </c>
      <c r="K494">
        <v>489</v>
      </c>
      <c r="L494" s="2">
        <v>-7.39323937564704E-4</v>
      </c>
      <c r="M494" s="8">
        <v>-9.2936139991512595E-2</v>
      </c>
    </row>
    <row r="495" spans="1:13" x14ac:dyDescent="0.55000000000000004">
      <c r="A495">
        <v>490</v>
      </c>
      <c r="C495">
        <f t="shared" si="27"/>
        <v>0.11998229944467009</v>
      </c>
      <c r="D495">
        <f t="shared" si="28"/>
        <v>-3.0155785486579164E-4</v>
      </c>
      <c r="E495" s="2">
        <f t="shared" si="29"/>
        <v>4.6910181930237349E-3</v>
      </c>
      <c r="K495">
        <v>490</v>
      </c>
      <c r="L495" s="2">
        <v>-4.7935839571391599E-4</v>
      </c>
      <c r="M495" s="8">
        <v>5.1491291326642402E-2</v>
      </c>
    </row>
    <row r="496" spans="1:13" x14ac:dyDescent="0.55000000000000004">
      <c r="A496">
        <v>491</v>
      </c>
      <c r="C496">
        <f t="shared" si="27"/>
        <v>0.23264698267374945</v>
      </c>
      <c r="D496">
        <f t="shared" si="28"/>
        <v>1.0405783440164497E-4</v>
      </c>
      <c r="E496" s="2">
        <f t="shared" si="29"/>
        <v>2.4625982822031899E-3</v>
      </c>
      <c r="K496">
        <v>491</v>
      </c>
      <c r="L496" s="2">
        <v>-9.9334569932983398E-5</v>
      </c>
      <c r="M496" s="8">
        <v>0.183022409303259</v>
      </c>
    </row>
    <row r="497" spans="1:13" x14ac:dyDescent="0.55000000000000004">
      <c r="A497">
        <v>492</v>
      </c>
      <c r="C497">
        <f t="shared" si="27"/>
        <v>0.28692217706139894</v>
      </c>
      <c r="D497">
        <f t="shared" si="28"/>
        <v>4.8355720059897246E-4</v>
      </c>
      <c r="E497" s="2">
        <f t="shared" si="29"/>
        <v>3.3152207194147302E-4</v>
      </c>
      <c r="K497">
        <v>492</v>
      </c>
      <c r="L497" s="2">
        <v>3.0556821511459902E-4</v>
      </c>
      <c r="M497" s="8">
        <v>0.268714429481276</v>
      </c>
    </row>
    <row r="498" spans="1:13" x14ac:dyDescent="0.55000000000000004">
      <c r="A498">
        <v>493</v>
      </c>
      <c r="C498">
        <f t="shared" si="27"/>
        <v>0.26918595284693042</v>
      </c>
      <c r="D498">
        <f t="shared" si="28"/>
        <v>7.4169390202461188E-4</v>
      </c>
      <c r="E498" s="2">
        <f t="shared" si="29"/>
        <v>3.2110134709143655E-4</v>
      </c>
      <c r="K498">
        <v>493</v>
      </c>
      <c r="L498" s="2">
        <v>6.3393954507914396E-4</v>
      </c>
      <c r="M498" s="8">
        <v>0.28710525381240998</v>
      </c>
    </row>
    <row r="499" spans="1:13" x14ac:dyDescent="0.55000000000000004">
      <c r="A499">
        <v>494</v>
      </c>
      <c r="C499">
        <f t="shared" si="27"/>
        <v>0.18388972845824722</v>
      </c>
      <c r="D499">
        <f t="shared" si="28"/>
        <v>8.136810677104499E-4</v>
      </c>
      <c r="E499" s="2">
        <f t="shared" si="29"/>
        <v>2.4699963458388523E-3</v>
      </c>
      <c r="K499">
        <v>494</v>
      </c>
      <c r="L499" s="2">
        <v>8.0353678330319204E-4</v>
      </c>
      <c r="M499" s="8">
        <v>0.233588786254536</v>
      </c>
    </row>
    <row r="500" spans="1:13" x14ac:dyDescent="0.55000000000000004">
      <c r="A500">
        <v>495</v>
      </c>
      <c r="C500">
        <f t="shared" si="27"/>
        <v>5.2441058314701909E-2</v>
      </c>
      <c r="D500">
        <f t="shared" si="28"/>
        <v>6.8145143643877891E-4</v>
      </c>
      <c r="E500" s="2">
        <f t="shared" si="29"/>
        <v>4.7786112265092873E-3</v>
      </c>
      <c r="K500">
        <v>495</v>
      </c>
      <c r="L500" s="2">
        <v>7.7188324936864597E-4</v>
      </c>
      <c r="M500" s="8">
        <v>0.121568558099587</v>
      </c>
    </row>
    <row r="501" spans="1:13" x14ac:dyDescent="0.55000000000000004">
      <c r="A501">
        <v>496</v>
      </c>
      <c r="C501">
        <f t="shared" si="27"/>
        <v>-9.2169212095687181E-2</v>
      </c>
      <c r="D501">
        <f t="shared" si="28"/>
        <v>3.7819185847942313E-4</v>
      </c>
      <c r="E501" s="2">
        <f t="shared" si="29"/>
        <v>5.0794047050510029E-3</v>
      </c>
      <c r="K501">
        <v>496</v>
      </c>
      <c r="L501" s="2">
        <v>5.4690676721368104E-4</v>
      </c>
      <c r="M501" s="8">
        <v>-2.0899269587986199E-2</v>
      </c>
    </row>
    <row r="502" spans="1:13" x14ac:dyDescent="0.55000000000000004">
      <c r="A502">
        <v>497</v>
      </c>
      <c r="C502">
        <f t="shared" si="27"/>
        <v>-0.2136469530431456</v>
      </c>
      <c r="D502">
        <f t="shared" si="28"/>
        <v>-1.9985904305396037E-5</v>
      </c>
      <c r="E502" s="2">
        <f t="shared" si="29"/>
        <v>3.0818272327490961E-3</v>
      </c>
      <c r="K502">
        <v>497</v>
      </c>
      <c r="L502" s="2">
        <v>1.8495409244678E-4</v>
      </c>
      <c r="M502" s="8">
        <v>-0.15813274555759199</v>
      </c>
    </row>
    <row r="503" spans="1:13" x14ac:dyDescent="0.55000000000000004">
      <c r="A503">
        <v>498</v>
      </c>
      <c r="C503">
        <f t="shared" si="27"/>
        <v>-0.2815038120978578</v>
      </c>
      <c r="D503">
        <f t="shared" si="28"/>
        <v>-4.1314762637969106E-4</v>
      </c>
      <c r="E503" s="2">
        <f t="shared" si="29"/>
        <v>6.6269781067368504E-4</v>
      </c>
      <c r="K503">
        <v>498</v>
      </c>
      <c r="L503" s="2">
        <v>-2.2332148214530601E-4</v>
      </c>
      <c r="M503" s="8">
        <v>-0.25576089441796601</v>
      </c>
    </row>
    <row r="504" spans="1:13" x14ac:dyDescent="0.55000000000000004">
      <c r="A504">
        <v>499</v>
      </c>
      <c r="C504">
        <f t="shared" si="27"/>
        <v>-0.27870914794613405</v>
      </c>
      <c r="D504">
        <f t="shared" si="28"/>
        <v>-7.0261800269403175E-4</v>
      </c>
      <c r="E504" s="2">
        <f t="shared" si="29"/>
        <v>1.1284797390053468E-4</v>
      </c>
      <c r="K504">
        <v>499</v>
      </c>
      <c r="L504" s="2">
        <v>-5.7566480614820498E-4</v>
      </c>
      <c r="M504" s="8">
        <v>-0.28933214064595902</v>
      </c>
    </row>
    <row r="505" spans="1:13" x14ac:dyDescent="0.55000000000000004">
      <c r="A505">
        <v>500</v>
      </c>
      <c r="C505">
        <f t="shared" si="27"/>
        <v>-0.20596436238319579</v>
      </c>
      <c r="D505">
        <f t="shared" si="28"/>
        <v>-8.1574607034645555E-4</v>
      </c>
      <c r="E505" s="2">
        <f t="shared" si="29"/>
        <v>1.9779362294529766E-3</v>
      </c>
      <c r="K505">
        <v>500</v>
      </c>
      <c r="L505" s="2">
        <v>-7.83829308286095E-4</v>
      </c>
      <c r="M505" s="8">
        <v>-0.25043835736288</v>
      </c>
    </row>
    <row r="506" spans="1:13" x14ac:dyDescent="0.55000000000000004">
      <c r="A506">
        <v>501</v>
      </c>
      <c r="C506">
        <f t="shared" si="27"/>
        <v>-8.1526863246985895E-2</v>
      </c>
      <c r="D506">
        <f t="shared" si="28"/>
        <v>-7.2413906890657126E-4</v>
      </c>
      <c r="E506" s="2">
        <f t="shared" si="29"/>
        <v>4.5284650236274964E-3</v>
      </c>
      <c r="K506">
        <v>501</v>
      </c>
      <c r="L506" s="2">
        <v>-7.9567889763972196E-4</v>
      </c>
      <c r="M506" s="8">
        <v>-0.14882073387149</v>
      </c>
    </row>
    <row r="507" spans="1:13" x14ac:dyDescent="0.55000000000000004">
      <c r="A507">
        <v>502</v>
      </c>
      <c r="C507">
        <f t="shared" si="27"/>
        <v>6.3372160114330625E-2</v>
      </c>
      <c r="D507">
        <f t="shared" si="28"/>
        <v>-4.5078842481292375E-4</v>
      </c>
      <c r="E507" s="2">
        <f t="shared" si="29"/>
        <v>5.3732117155116891E-3</v>
      </c>
      <c r="K507">
        <v>502</v>
      </c>
      <c r="L507" s="2">
        <v>-6.0824577104595504E-4</v>
      </c>
      <c r="M507" s="8">
        <v>-9.9300343651778904E-3</v>
      </c>
    </row>
    <row r="508" spans="1:13" x14ac:dyDescent="0.55000000000000004">
      <c r="A508">
        <v>503</v>
      </c>
      <c r="C508">
        <f t="shared" si="27"/>
        <v>0.19236610706601398</v>
      </c>
      <c r="D508">
        <f t="shared" si="28"/>
        <v>-6.4299387958842896E-5</v>
      </c>
      <c r="E508" s="2">
        <f t="shared" si="29"/>
        <v>3.7110518504675687E-3</v>
      </c>
      <c r="K508">
        <v>503</v>
      </c>
      <c r="L508" s="2">
        <v>-2.6847371781090401E-4</v>
      </c>
      <c r="M508" s="8">
        <v>0.131447703849354</v>
      </c>
    </row>
    <row r="509" spans="1:13" x14ac:dyDescent="0.55000000000000004">
      <c r="A509">
        <v>504</v>
      </c>
      <c r="C509">
        <f t="shared" si="27"/>
        <v>0.27308021590045178</v>
      </c>
      <c r="D509">
        <f t="shared" si="28"/>
        <v>3.3832743994917651E-4</v>
      </c>
      <c r="E509" s="2">
        <f t="shared" si="29"/>
        <v>1.1006912138531032E-3</v>
      </c>
      <c r="K509">
        <v>504</v>
      </c>
      <c r="L509" s="2">
        <v>1.3853924353991799E-4</v>
      </c>
      <c r="M509" s="8">
        <v>0.23990354919246101</v>
      </c>
    </row>
    <row r="510" spans="1:13" x14ac:dyDescent="0.55000000000000004">
      <c r="A510">
        <v>505</v>
      </c>
      <c r="C510">
        <f t="shared" si="27"/>
        <v>0.28525694661879358</v>
      </c>
      <c r="D510">
        <f t="shared" si="28"/>
        <v>6.5604121180788883E-4</v>
      </c>
      <c r="E510" s="2">
        <f t="shared" si="29"/>
        <v>9.1029875572212039E-6</v>
      </c>
      <c r="K510">
        <v>505</v>
      </c>
      <c r="L510" s="2">
        <v>5.1085419191109599E-4</v>
      </c>
      <c r="M510" s="8">
        <v>0.28827406238674502</v>
      </c>
    </row>
    <row r="511" spans="1:13" x14ac:dyDescent="0.55000000000000004">
      <c r="A511">
        <v>506</v>
      </c>
      <c r="C511">
        <f t="shared" si="27"/>
        <v>0.22584019647584364</v>
      </c>
      <c r="D511">
        <f t="shared" si="28"/>
        <v>8.0910246775543261E-4</v>
      </c>
      <c r="E511" s="2">
        <f t="shared" si="29"/>
        <v>1.4902959823742097E-3</v>
      </c>
      <c r="K511">
        <v>506</v>
      </c>
      <c r="L511" s="2">
        <v>7.5522253880881002E-4</v>
      </c>
      <c r="M511" s="8">
        <v>0.26444454833381698</v>
      </c>
    </row>
    <row r="512" spans="1:13" x14ac:dyDescent="0.55000000000000004">
      <c r="A512">
        <v>507</v>
      </c>
      <c r="C512">
        <f t="shared" si="27"/>
        <v>0.10974231735144709</v>
      </c>
      <c r="D512">
        <f t="shared" si="28"/>
        <v>7.5909605882507113E-4</v>
      </c>
      <c r="E512" s="2">
        <f t="shared" si="29"/>
        <v>4.1784510341498137E-3</v>
      </c>
      <c r="K512">
        <v>507</v>
      </c>
      <c r="L512" s="2">
        <v>8.1044071580136203E-4</v>
      </c>
      <c r="M512" s="8">
        <v>0.17438325665580601</v>
      </c>
    </row>
    <row r="513" spans="1:13" x14ac:dyDescent="0.55000000000000004">
      <c r="A513">
        <v>508</v>
      </c>
      <c r="C513">
        <f t="shared" si="27"/>
        <v>-3.3898570243196126E-2</v>
      </c>
      <c r="D513">
        <f t="shared" si="28"/>
        <v>5.1857253960690118E-4</v>
      </c>
      <c r="E513" s="2">
        <f t="shared" si="29"/>
        <v>5.5569818926969597E-3</v>
      </c>
      <c r="K513">
        <v>508</v>
      </c>
      <c r="L513" s="2">
        <v>6.6267898791226403E-4</v>
      </c>
      <c r="M513" s="8">
        <v>4.0646596553162703E-2</v>
      </c>
    </row>
    <row r="514" spans="1:13" x14ac:dyDescent="0.55000000000000004">
      <c r="A514">
        <v>509</v>
      </c>
      <c r="C514">
        <f t="shared" si="27"/>
        <v>-0.16903163123226764</v>
      </c>
      <c r="D514">
        <f t="shared" si="28"/>
        <v>1.4789824358989143E-4</v>
      </c>
      <c r="E514" s="2">
        <f t="shared" si="29"/>
        <v>4.3245584975074719E-3</v>
      </c>
      <c r="K514">
        <v>509</v>
      </c>
      <c r="L514" s="2">
        <v>3.4894519653855499E-4</v>
      </c>
      <c r="M514" s="8">
        <v>-0.103270255809399</v>
      </c>
    </row>
    <row r="515" spans="1:13" x14ac:dyDescent="0.55000000000000004">
      <c r="A515">
        <v>510</v>
      </c>
      <c r="C515">
        <f t="shared" si="27"/>
        <v>-0.26174131568631581</v>
      </c>
      <c r="D515">
        <f t="shared" si="28"/>
        <v>-2.5989539411959368E-4</v>
      </c>
      <c r="E515" s="2">
        <f t="shared" si="29"/>
        <v>1.6336861614922769E-3</v>
      </c>
      <c r="K515">
        <v>510</v>
      </c>
      <c r="L515" s="2">
        <v>-5.2184084007077499E-5</v>
      </c>
      <c r="M515" s="8">
        <v>-0.22132243196234</v>
      </c>
    </row>
    <row r="516" spans="1:13" x14ac:dyDescent="0.55000000000000004">
      <c r="A516">
        <v>511</v>
      </c>
      <c r="C516">
        <f t="shared" si="27"/>
        <v>-0.28875944697296041</v>
      </c>
      <c r="D516">
        <f t="shared" si="28"/>
        <v>-6.0246076606649602E-4</v>
      </c>
      <c r="E516" s="2">
        <f t="shared" si="29"/>
        <v>2.3197852752269102E-5</v>
      </c>
      <c r="K516">
        <v>511</v>
      </c>
      <c r="L516" s="2">
        <v>-4.4024353698658301E-4</v>
      </c>
      <c r="M516" s="8">
        <v>-0.28394303204562399</v>
      </c>
    </row>
    <row r="517" spans="1:13" x14ac:dyDescent="0.55000000000000004">
      <c r="A517">
        <v>512</v>
      </c>
      <c r="C517">
        <f t="shared" si="27"/>
        <v>-0.24330504363625122</v>
      </c>
      <c r="D517">
        <f t="shared" si="28"/>
        <v>-7.9382118459696369E-4</v>
      </c>
      <c r="E517" s="2">
        <f t="shared" si="29"/>
        <v>1.0331913917371435E-3</v>
      </c>
      <c r="K517">
        <v>512</v>
      </c>
      <c r="L517" s="2">
        <v>-7.1804126505517105E-4</v>
      </c>
      <c r="M517" s="8">
        <v>-0.27544833829839099</v>
      </c>
    </row>
    <row r="518" spans="1:13" x14ac:dyDescent="0.55000000000000004">
      <c r="A518">
        <v>513</v>
      </c>
      <c r="C518">
        <f t="shared" ref="C518:C581" si="30">$D$1*COS($B$2*(A518-$L$2)+$B$1)</f>
        <v>-0.13678620281089193</v>
      </c>
      <c r="D518">
        <f t="shared" ref="D518:D581" si="31">$D$2*COS($B$2*(A518-$L$3)+$B$3)</f>
        <v>-7.8594921821864181E-4</v>
      </c>
      <c r="E518" s="2">
        <f t="shared" ref="E518:E581" si="32">(M518-C518)^2</f>
        <v>3.7429552829201856E-3</v>
      </c>
      <c r="K518">
        <v>513</v>
      </c>
      <c r="L518" s="2">
        <v>-8.1600110388607195E-4</v>
      </c>
      <c r="M518" s="8">
        <v>-0.197965899466892</v>
      </c>
    </row>
    <row r="519" spans="1:13" x14ac:dyDescent="0.55000000000000004">
      <c r="A519">
        <v>514</v>
      </c>
      <c r="C519">
        <f t="shared" si="30"/>
        <v>4.0630916955148163E-3</v>
      </c>
      <c r="D519">
        <f t="shared" si="31"/>
        <v>-5.808205645640612E-4</v>
      </c>
      <c r="E519" s="2">
        <f t="shared" si="32"/>
        <v>5.6197159492465095E-3</v>
      </c>
      <c r="K519">
        <v>514</v>
      </c>
      <c r="L519" s="2">
        <v>-7.09588404145365E-4</v>
      </c>
      <c r="M519" s="8">
        <v>-7.0901673022627995E-2</v>
      </c>
    </row>
    <row r="520" spans="1:13" x14ac:dyDescent="0.55000000000000004">
      <c r="A520">
        <v>515</v>
      </c>
      <c r="C520">
        <f t="shared" si="30"/>
        <v>0.14389263582930378</v>
      </c>
      <c r="D520">
        <f t="shared" si="31"/>
        <v>-2.2991819193174758E-4</v>
      </c>
      <c r="E520" s="2">
        <f t="shared" si="32"/>
        <v>4.8961253642567813E-3</v>
      </c>
      <c r="K520">
        <v>515</v>
      </c>
      <c r="L520" s="2">
        <v>-4.2545488661957498E-4</v>
      </c>
      <c r="M520" s="8">
        <v>7.3920317272200206E-2</v>
      </c>
    </row>
    <row r="521" spans="1:13" x14ac:dyDescent="0.55000000000000004">
      <c r="A521">
        <v>516</v>
      </c>
      <c r="C521">
        <f t="shared" si="30"/>
        <v>0.24760816138656502</v>
      </c>
      <c r="D521">
        <f t="shared" si="31"/>
        <v>1.7868880058459049E-4</v>
      </c>
      <c r="E521" s="2">
        <f t="shared" si="32"/>
        <v>2.2448317883427714E-3</v>
      </c>
      <c r="K521">
        <v>516</v>
      </c>
      <c r="L521" s="2">
        <v>-3.47635534094105E-5</v>
      </c>
      <c r="M521" s="8">
        <v>0.20022850553784899</v>
      </c>
    </row>
    <row r="522" spans="1:13" x14ac:dyDescent="0.55000000000000004">
      <c r="A522">
        <v>517</v>
      </c>
      <c r="C522">
        <f t="shared" si="30"/>
        <v>0.2891792576021559</v>
      </c>
      <c r="D522">
        <f t="shared" si="31"/>
        <v>5.4244867061502592E-4</v>
      </c>
      <c r="E522" s="2">
        <f t="shared" si="32"/>
        <v>1.6361057990364549E-4</v>
      </c>
      <c r="K522">
        <v>517</v>
      </c>
      <c r="L522" s="2">
        <v>3.64634527409569E-4</v>
      </c>
      <c r="M522" s="8">
        <v>0.27638822246407402</v>
      </c>
    </row>
    <row r="523" spans="1:13" x14ac:dyDescent="0.55000000000000004">
      <c r="A523">
        <v>518</v>
      </c>
      <c r="C523">
        <f t="shared" si="30"/>
        <v>0.25817245557536533</v>
      </c>
      <c r="D523">
        <f t="shared" si="31"/>
        <v>7.7006535823353106E-4</v>
      </c>
      <c r="E523" s="2">
        <f t="shared" si="32"/>
        <v>6.3264015268136393E-4</v>
      </c>
      <c r="K523">
        <v>518</v>
      </c>
      <c r="L523" s="2">
        <v>6.72707628810438E-4</v>
      </c>
      <c r="M523" s="8">
        <v>0.28332479448611803</v>
      </c>
    </row>
    <row r="524" spans="1:13" x14ac:dyDescent="0.55000000000000004">
      <c r="A524">
        <v>519</v>
      </c>
      <c r="C524">
        <f t="shared" si="30"/>
        <v>0.16236980904341525</v>
      </c>
      <c r="D524">
        <f t="shared" si="31"/>
        <v>8.0441187262676142E-4</v>
      </c>
      <c r="E524" s="2">
        <f t="shared" si="32"/>
        <v>3.2411507240673277E-3</v>
      </c>
      <c r="K524">
        <v>519</v>
      </c>
      <c r="L524" s="2">
        <v>8.1229693140057505E-4</v>
      </c>
      <c r="M524" s="8">
        <v>0.21930091410969099</v>
      </c>
    </row>
    <row r="525" spans="1:13" x14ac:dyDescent="0.55000000000000004">
      <c r="A525">
        <v>520</v>
      </c>
      <c r="C525">
        <f t="shared" si="30"/>
        <v>2.5815762925755218E-2</v>
      </c>
      <c r="D525">
        <f t="shared" si="31"/>
        <v>6.3686796264927827E-4</v>
      </c>
      <c r="E525" s="2">
        <f t="shared" si="32"/>
        <v>5.5556147630131687E-3</v>
      </c>
      <c r="K525">
        <v>520</v>
      </c>
      <c r="L525" s="2">
        <v>7.4844142839711495E-4</v>
      </c>
      <c r="M525" s="8">
        <v>0.10035175935038999</v>
      </c>
    </row>
    <row r="526" spans="1:13" x14ac:dyDescent="0.55000000000000004">
      <c r="A526">
        <v>521</v>
      </c>
      <c r="C526">
        <f t="shared" si="30"/>
        <v>-0.11721749553287619</v>
      </c>
      <c r="D526">
        <f t="shared" si="31"/>
        <v>3.094836181601615E-4</v>
      </c>
      <c r="E526" s="2">
        <f t="shared" si="32"/>
        <v>5.4002479657776136E-3</v>
      </c>
      <c r="K526">
        <v>521</v>
      </c>
      <c r="L526" s="2">
        <v>4.9713412665805599E-4</v>
      </c>
      <c r="M526" s="8">
        <v>-4.3731116075335801E-2</v>
      </c>
    </row>
    <row r="527" spans="1:13" x14ac:dyDescent="0.55000000000000004">
      <c r="A527">
        <v>522</v>
      </c>
      <c r="C527">
        <f t="shared" si="30"/>
        <v>-0.23083163336183168</v>
      </c>
      <c r="D527">
        <f t="shared" si="31"/>
        <v>-9.5574591089260915E-5</v>
      </c>
      <c r="E527" s="2">
        <f t="shared" si="32"/>
        <v>2.9128009642261296E-3</v>
      </c>
      <c r="K527">
        <v>522</v>
      </c>
      <c r="L527" s="2">
        <v>1.21316498901263E-4</v>
      </c>
      <c r="M527" s="8">
        <v>-0.176861262191845</v>
      </c>
    </row>
    <row r="528" spans="1:13" x14ac:dyDescent="0.55000000000000004">
      <c r="A528">
        <v>523</v>
      </c>
      <c r="C528">
        <f t="shared" si="30"/>
        <v>-0.28651189676239291</v>
      </c>
      <c r="D528">
        <f t="shared" si="31"/>
        <v>-4.7664559252867092E-4</v>
      </c>
      <c r="E528" s="2">
        <f t="shared" si="32"/>
        <v>4.3332620336274796E-4</v>
      </c>
      <c r="K528">
        <v>523</v>
      </c>
      <c r="L528" s="2">
        <v>-2.8488559859827199E-4</v>
      </c>
      <c r="M528" s="8">
        <v>-0.26569540802479003</v>
      </c>
    </row>
    <row r="529" spans="1:13" x14ac:dyDescent="0.55000000000000004">
      <c r="A529">
        <v>524</v>
      </c>
      <c r="C529">
        <f t="shared" si="30"/>
        <v>-0.27028371326780087</v>
      </c>
      <c r="D529">
        <f t="shared" si="31"/>
        <v>-7.3808859713583494E-4</v>
      </c>
      <c r="E529" s="2">
        <f t="shared" si="32"/>
        <v>3.1331752040423492E-4</v>
      </c>
      <c r="K529">
        <v>524</v>
      </c>
      <c r="L529" s="2">
        <v>-6.1973633062692196E-4</v>
      </c>
      <c r="M529" s="8">
        <v>-0.28798449066327803</v>
      </c>
    </row>
    <row r="530" spans="1:13" x14ac:dyDescent="0.55000000000000004">
      <c r="A530">
        <v>525</v>
      </c>
      <c r="C530">
        <f t="shared" si="30"/>
        <v>-0.18622001487214515</v>
      </c>
      <c r="D530">
        <f t="shared" si="31"/>
        <v>-8.1428692153702269E-4</v>
      </c>
      <c r="E530" s="2">
        <f t="shared" si="32"/>
        <v>2.6963153142432385E-3</v>
      </c>
      <c r="K530">
        <v>525</v>
      </c>
      <c r="L530" s="2">
        <v>-7.9937025408497895E-4</v>
      </c>
      <c r="M530" s="8">
        <v>-0.23814607108906999</v>
      </c>
    </row>
    <row r="531" spans="1:13" x14ac:dyDescent="0.55000000000000004">
      <c r="A531">
        <v>526</v>
      </c>
      <c r="C531">
        <f t="shared" si="30"/>
        <v>-5.5419017950638277E-2</v>
      </c>
      <c r="D531">
        <f t="shared" si="31"/>
        <v>-6.8611639244071042E-4</v>
      </c>
      <c r="E531" s="2">
        <f t="shared" si="32"/>
        <v>5.3646062944734015E-3</v>
      </c>
      <c r="K531">
        <v>526</v>
      </c>
      <c r="L531" s="2">
        <v>-7.7879693847441504E-4</v>
      </c>
      <c r="M531" s="8">
        <v>-0.128662490659634</v>
      </c>
    </row>
    <row r="532" spans="1:13" x14ac:dyDescent="0.55000000000000004">
      <c r="A532">
        <v>527</v>
      </c>
      <c r="C532">
        <f t="shared" si="30"/>
        <v>8.929098433636945E-2</v>
      </c>
      <c r="D532">
        <f t="shared" si="31"/>
        <v>-3.8574511102900099E-4</v>
      </c>
      <c r="E532" s="2">
        <f t="shared" si="32"/>
        <v>5.8133878011245319E-3</v>
      </c>
      <c r="K532">
        <v>527</v>
      </c>
      <c r="L532" s="2">
        <v>-5.6316909831747902E-4</v>
      </c>
      <c r="M532" s="8">
        <v>1.3045408719652299E-2</v>
      </c>
    </row>
    <row r="533" spans="1:13" x14ac:dyDescent="0.55000000000000004">
      <c r="A533">
        <v>528</v>
      </c>
      <c r="C533">
        <f t="shared" si="30"/>
        <v>0.21159083165954182</v>
      </c>
      <c r="D533">
        <f t="shared" si="31"/>
        <v>1.1440062387762703E-5</v>
      </c>
      <c r="E533" s="2">
        <f t="shared" si="32"/>
        <v>3.6125902409950713E-3</v>
      </c>
      <c r="K533">
        <v>528</v>
      </c>
      <c r="L533" s="2">
        <v>-2.06492063839483E-4</v>
      </c>
      <c r="M533" s="8">
        <v>0.15148600455726099</v>
      </c>
    </row>
    <row r="534" spans="1:13" x14ac:dyDescent="0.55000000000000004">
      <c r="A534">
        <v>529</v>
      </c>
      <c r="C534">
        <f t="shared" si="30"/>
        <v>0.28078584021758612</v>
      </c>
      <c r="D534">
        <f t="shared" si="31"/>
        <v>4.0575402128261047E-4</v>
      </c>
      <c r="E534" s="2">
        <f t="shared" si="32"/>
        <v>8.2943132632829506E-4</v>
      </c>
      <c r="K534">
        <v>529</v>
      </c>
      <c r="L534" s="2">
        <v>2.0190218901087599E-4</v>
      </c>
      <c r="M534" s="8">
        <v>0.25198599080255801</v>
      </c>
    </row>
    <row r="535" spans="1:13" x14ac:dyDescent="0.55000000000000004">
      <c r="A535">
        <v>530</v>
      </c>
      <c r="C535">
        <f t="shared" si="30"/>
        <v>0.2795095213776036</v>
      </c>
      <c r="D535">
        <f t="shared" si="31"/>
        <v>6.9823227345314762E-4</v>
      </c>
      <c r="E535" s="2">
        <f t="shared" si="32"/>
        <v>9.731824603518801E-5</v>
      </c>
      <c r="K535">
        <v>530</v>
      </c>
      <c r="L535" s="2">
        <v>5.5972878611321403E-4</v>
      </c>
      <c r="M535" s="8">
        <v>0.289374522443756</v>
      </c>
    </row>
    <row r="536" spans="1:13" x14ac:dyDescent="0.55000000000000004">
      <c r="A536">
        <v>531</v>
      </c>
      <c r="C536">
        <f t="shared" si="30"/>
        <v>0.20808220426576438</v>
      </c>
      <c r="D536">
        <f t="shared" si="31"/>
        <v>8.1546894255671645E-4</v>
      </c>
      <c r="E536" s="2">
        <f t="shared" si="32"/>
        <v>2.134921017509592E-3</v>
      </c>
      <c r="K536">
        <v>531</v>
      </c>
      <c r="L536" s="2">
        <v>7.7736783642819596E-4</v>
      </c>
      <c r="M536" s="8">
        <v>0.25428740978970499</v>
      </c>
    </row>
    <row r="537" spans="1:13" x14ac:dyDescent="0.55000000000000004">
      <c r="A537">
        <v>532</v>
      </c>
      <c r="C537">
        <f t="shared" si="30"/>
        <v>8.4430639908376764E-2</v>
      </c>
      <c r="D537">
        <f t="shared" si="31"/>
        <v>7.28040095801853E-4</v>
      </c>
      <c r="E537" s="2">
        <f t="shared" si="32"/>
        <v>5.0526220013513978E-3</v>
      </c>
      <c r="K537">
        <v>532</v>
      </c>
      <c r="L537" s="2">
        <v>8.0031028966978798E-4</v>
      </c>
      <c r="M537" s="8">
        <v>0.155512437869257</v>
      </c>
    </row>
    <row r="538" spans="1:13" x14ac:dyDescent="0.55000000000000004">
      <c r="A538">
        <v>533</v>
      </c>
      <c r="C538">
        <f t="shared" si="30"/>
        <v>-6.0411235408923569E-2</v>
      </c>
      <c r="D538">
        <f t="shared" si="31"/>
        <v>4.5788853087023432E-4</v>
      </c>
      <c r="E538" s="2">
        <f t="shared" si="32"/>
        <v>6.1151847227740195E-3</v>
      </c>
      <c r="K538">
        <v>533</v>
      </c>
      <c r="L538" s="2">
        <v>6.2281006609898502E-4</v>
      </c>
      <c r="M538" s="8">
        <v>1.7788411155329E-2</v>
      </c>
    </row>
    <row r="539" spans="1:13" x14ac:dyDescent="0.55000000000000004">
      <c r="A539">
        <v>534</v>
      </c>
      <c r="C539">
        <f t="shared" si="30"/>
        <v>-0.19009116400675027</v>
      </c>
      <c r="D539">
        <f t="shared" si="31"/>
        <v>7.2816596215095837E-5</v>
      </c>
      <c r="E539" s="2">
        <f t="shared" si="32"/>
        <v>4.3165334308324019E-3</v>
      </c>
      <c r="K539">
        <v>534</v>
      </c>
      <c r="L539" s="2">
        <v>2.8932319784054101E-4</v>
      </c>
      <c r="M539" s="8">
        <v>-0.124390833483743</v>
      </c>
    </row>
    <row r="540" spans="1:13" x14ac:dyDescent="0.55000000000000004">
      <c r="A540">
        <v>535</v>
      </c>
      <c r="C540">
        <f t="shared" si="30"/>
        <v>-0.27206221724294816</v>
      </c>
      <c r="D540">
        <f t="shared" si="31"/>
        <v>-3.3053076923715829E-4</v>
      </c>
      <c r="E540" s="2">
        <f t="shared" si="32"/>
        <v>1.3429729273547655E-3</v>
      </c>
      <c r="K540">
        <v>535</v>
      </c>
      <c r="L540" s="2">
        <v>-1.16626460147881E-4</v>
      </c>
      <c r="M540" s="8">
        <v>-0.23541562221210299</v>
      </c>
    </row>
    <row r="541" spans="1:13" x14ac:dyDescent="0.55000000000000004">
      <c r="A541">
        <v>536</v>
      </c>
      <c r="C541">
        <f t="shared" si="30"/>
        <v>-0.2857513885683744</v>
      </c>
      <c r="D541">
        <f t="shared" si="31"/>
        <v>-6.5092187864802841E-4</v>
      </c>
      <c r="E541" s="2">
        <f t="shared" si="32"/>
        <v>2.9850142441879454E-6</v>
      </c>
      <c r="K541">
        <v>536</v>
      </c>
      <c r="L541" s="2">
        <v>-4.9336629769423403E-4</v>
      </c>
      <c r="M541" s="8">
        <v>-0.28747910794494802</v>
      </c>
    </row>
    <row r="542" spans="1:13" x14ac:dyDescent="0.55000000000000004">
      <c r="A542">
        <v>537</v>
      </c>
      <c r="C542">
        <f t="shared" si="30"/>
        <v>-0.22772298452517217</v>
      </c>
      <c r="D542">
        <f t="shared" si="31"/>
        <v>-8.0794531686385711E-4</v>
      </c>
      <c r="E542" s="2">
        <f t="shared" si="32"/>
        <v>1.5855275299420065E-3</v>
      </c>
      <c r="K542">
        <v>537</v>
      </c>
      <c r="L542" s="2">
        <v>-7.4653948536075598E-4</v>
      </c>
      <c r="M542" s="8">
        <v>-0.267541667702068</v>
      </c>
    </row>
    <row r="543" spans="1:13" x14ac:dyDescent="0.55000000000000004">
      <c r="A543">
        <v>538</v>
      </c>
      <c r="C543">
        <f t="shared" si="30"/>
        <v>-0.1125409113864136</v>
      </c>
      <c r="D543">
        <f t="shared" si="31"/>
        <v>-7.621915106850297E-4</v>
      </c>
      <c r="E543" s="2">
        <f t="shared" si="32"/>
        <v>4.6315981324150874E-3</v>
      </c>
      <c r="K543">
        <v>538</v>
      </c>
      <c r="L543" s="2">
        <v>-8.1273722772393303E-4</v>
      </c>
      <c r="M543" s="8">
        <v>-0.18059675707519399</v>
      </c>
    </row>
    <row r="544" spans="1:13" x14ac:dyDescent="0.55000000000000004">
      <c r="A544">
        <v>539</v>
      </c>
      <c r="C544">
        <f t="shared" si="30"/>
        <v>3.0886558336105312E-2</v>
      </c>
      <c r="D544">
        <f t="shared" si="31"/>
        <v>-5.2514370104802925E-4</v>
      </c>
      <c r="E544" s="2">
        <f t="shared" si="32"/>
        <v>6.2895727507550963E-3</v>
      </c>
      <c r="K544">
        <v>539</v>
      </c>
      <c r="L544" s="2">
        <v>-6.7537988954792798E-4</v>
      </c>
      <c r="M544" s="8">
        <v>-4.8420268297893199E-2</v>
      </c>
    </row>
    <row r="545" spans="1:13" x14ac:dyDescent="0.55000000000000004">
      <c r="A545">
        <v>540</v>
      </c>
      <c r="C545">
        <f t="shared" si="30"/>
        <v>0.16656215295309468</v>
      </c>
      <c r="D545">
        <f t="shared" si="31"/>
        <v>-1.5629589160057154E-4</v>
      </c>
      <c r="E545" s="2">
        <f t="shared" si="32"/>
        <v>4.9954893628556055E-3</v>
      </c>
      <c r="K545">
        <v>540</v>
      </c>
      <c r="L545" s="2">
        <v>-3.6886946828198499E-4</v>
      </c>
      <c r="M545" s="8">
        <v>9.5883377052152496E-2</v>
      </c>
    </row>
    <row r="546" spans="1:13" x14ac:dyDescent="0.55000000000000004">
      <c r="A546">
        <v>541</v>
      </c>
      <c r="C546">
        <f t="shared" si="30"/>
        <v>0.2604341580310307</v>
      </c>
      <c r="D546">
        <f t="shared" si="31"/>
        <v>2.5177889218292365E-4</v>
      </c>
      <c r="E546" s="2">
        <f t="shared" si="32"/>
        <v>1.9591000546623433E-3</v>
      </c>
      <c r="K546">
        <v>541</v>
      </c>
      <c r="L546" s="2">
        <v>3.00265996152321E-5</v>
      </c>
      <c r="M546" s="8">
        <v>0.216172435802198</v>
      </c>
    </row>
    <row r="547" spans="1:13" x14ac:dyDescent="0.55000000000000004">
      <c r="A547">
        <v>542</v>
      </c>
      <c r="C547">
        <f t="shared" si="30"/>
        <v>0.28894267896014103</v>
      </c>
      <c r="D547">
        <f t="shared" si="31"/>
        <v>5.9666248110640328E-4</v>
      </c>
      <c r="E547" s="2">
        <f t="shared" si="32"/>
        <v>4.386296324038617E-5</v>
      </c>
      <c r="K547">
        <v>542</v>
      </c>
      <c r="L547" s="2">
        <v>4.2140231936731301E-4</v>
      </c>
      <c r="M547" s="8">
        <v>0.28231976696915201</v>
      </c>
    </row>
    <row r="548" spans="1:13" x14ac:dyDescent="0.55000000000000004">
      <c r="A548">
        <v>543</v>
      </c>
      <c r="C548">
        <f t="shared" si="30"/>
        <v>0.24493267789931164</v>
      </c>
      <c r="D548">
        <f t="shared" si="31"/>
        <v>7.9179636392114972E-4</v>
      </c>
      <c r="E548" s="2">
        <f t="shared" si="32"/>
        <v>1.0775254785108754E-3</v>
      </c>
      <c r="K548">
        <v>543</v>
      </c>
      <c r="L548" s="2">
        <v>7.0723521404365201E-4</v>
      </c>
      <c r="M548" s="8">
        <v>0.27775836111399699</v>
      </c>
    </row>
    <row r="549" spans="1:13" x14ac:dyDescent="0.55000000000000004">
      <c r="A549">
        <v>544</v>
      </c>
      <c r="C549">
        <f t="shared" si="30"/>
        <v>0.13944973745763101</v>
      </c>
      <c r="D549">
        <f t="shared" si="31"/>
        <v>7.8820604913639077E-4</v>
      </c>
      <c r="E549" s="2">
        <f t="shared" si="32"/>
        <v>4.1191896156473826E-3</v>
      </c>
      <c r="K549">
        <v>544</v>
      </c>
      <c r="L549" s="2">
        <v>8.1593666199401295E-4</v>
      </c>
      <c r="M549" s="8">
        <v>0.203630650630064</v>
      </c>
    </row>
    <row r="550" spans="1:13" x14ac:dyDescent="0.55000000000000004">
      <c r="A550">
        <v>545</v>
      </c>
      <c r="C550">
        <f t="shared" si="30"/>
        <v>-1.0321477185658255E-3</v>
      </c>
      <c r="D550">
        <f t="shared" si="31"/>
        <v>5.8679263008525094E-4</v>
      </c>
      <c r="E550" s="2">
        <f t="shared" si="32"/>
        <v>6.3257411730622045E-3</v>
      </c>
      <c r="K550">
        <v>545</v>
      </c>
      <c r="L550" s="2">
        <v>7.2028171124439999E-4</v>
      </c>
      <c r="M550" s="8">
        <v>7.8502380462986895E-2</v>
      </c>
    </row>
    <row r="551" spans="1:13" x14ac:dyDescent="0.55000000000000004">
      <c r="A551">
        <v>546</v>
      </c>
      <c r="C551">
        <f t="shared" si="30"/>
        <v>-0.14125498557312244</v>
      </c>
      <c r="D551">
        <f t="shared" si="31"/>
        <v>2.3810662949172101E-4</v>
      </c>
      <c r="E551" s="2">
        <f t="shared" si="32"/>
        <v>5.6201541973850541E-3</v>
      </c>
      <c r="K551">
        <v>546</v>
      </c>
      <c r="L551" s="2">
        <v>4.4422773761028898E-4</v>
      </c>
      <c r="M551" s="8">
        <v>-6.6287297884458501E-2</v>
      </c>
    </row>
    <row r="552" spans="1:13" x14ac:dyDescent="0.55000000000000004">
      <c r="A552">
        <v>547</v>
      </c>
      <c r="C552">
        <f t="shared" si="30"/>
        <v>-0.24602579946805359</v>
      </c>
      <c r="D552">
        <f t="shared" si="31"/>
        <v>-1.7033911621407182E-4</v>
      </c>
      <c r="E552" s="2">
        <f t="shared" si="32"/>
        <v>2.6574940750187207E-3</v>
      </c>
      <c r="K552">
        <v>547</v>
      </c>
      <c r="L552" s="2">
        <v>5.69141713028672E-5</v>
      </c>
      <c r="M552" s="8">
        <v>-0.194474911260199</v>
      </c>
    </row>
    <row r="553" spans="1:13" x14ac:dyDescent="0.55000000000000004">
      <c r="A553">
        <v>548</v>
      </c>
      <c r="C553">
        <f t="shared" si="30"/>
        <v>-0.28904932350955476</v>
      </c>
      <c r="D553">
        <f t="shared" si="31"/>
        <v>-5.3603333421482964E-4</v>
      </c>
      <c r="E553" s="2">
        <f t="shared" si="32"/>
        <v>2.2783628747043616E-4</v>
      </c>
      <c r="K553">
        <v>548</v>
      </c>
      <c r="L553" s="2">
        <v>-3.4465390227724402E-4</v>
      </c>
      <c r="M553" s="8">
        <v>-0.273955076676061</v>
      </c>
    </row>
    <row r="554" spans="1:13" x14ac:dyDescent="0.55000000000000004">
      <c r="A554">
        <v>549</v>
      </c>
      <c r="C554">
        <f t="shared" si="30"/>
        <v>-0.25952756002710392</v>
      </c>
      <c r="D554">
        <f t="shared" si="31"/>
        <v>-7.6719448401455599E-4</v>
      </c>
      <c r="E554" s="2">
        <f t="shared" si="32"/>
        <v>6.3978307784073353E-4</v>
      </c>
      <c r="K554">
        <v>549</v>
      </c>
      <c r="L554" s="2">
        <v>-6.5990126795443301E-4</v>
      </c>
      <c r="M554" s="8">
        <v>-0.28482149364449</v>
      </c>
    </row>
    <row r="555" spans="1:13" x14ac:dyDescent="0.55000000000000004">
      <c r="A555">
        <v>550</v>
      </c>
      <c r="C555">
        <f t="shared" si="30"/>
        <v>-0.16486984938523991</v>
      </c>
      <c r="D555">
        <f t="shared" si="31"/>
        <v>-8.0580598950517283E-4</v>
      </c>
      <c r="E555" s="2">
        <f t="shared" si="32"/>
        <v>3.538197695097221E-3</v>
      </c>
      <c r="K555">
        <v>550</v>
      </c>
      <c r="L555" s="2">
        <v>-8.0987226734217303E-4</v>
      </c>
      <c r="M555" s="8">
        <v>-0.22435260062538701</v>
      </c>
    </row>
    <row r="556" spans="1:13" x14ac:dyDescent="0.55000000000000004">
      <c r="A556">
        <v>551</v>
      </c>
      <c r="C556">
        <f t="shared" si="30"/>
        <v>-2.8833281728922397E-2</v>
      </c>
      <c r="D556">
        <f t="shared" si="31"/>
        <v>-6.4217717667446202E-4</v>
      </c>
      <c r="E556" s="2">
        <f t="shared" si="32"/>
        <v>6.2188878133128088E-3</v>
      </c>
      <c r="K556">
        <v>551</v>
      </c>
      <c r="L556" s="2">
        <v>-7.5700573329126597E-4</v>
      </c>
      <c r="M556" s="8">
        <v>-0.107693206997165</v>
      </c>
    </row>
    <row r="557" spans="1:13" x14ac:dyDescent="0.55000000000000004">
      <c r="A557">
        <v>552</v>
      </c>
      <c r="C557">
        <f t="shared" si="30"/>
        <v>0.11443983188416337</v>
      </c>
      <c r="D557">
        <f t="shared" si="31"/>
        <v>-3.1737542852035397E-4</v>
      </c>
      <c r="E557" s="2">
        <f t="shared" si="32"/>
        <v>6.1624405179129937E-3</v>
      </c>
      <c r="K557">
        <v>552</v>
      </c>
      <c r="L557" s="2">
        <v>-5.1454241721493002E-4</v>
      </c>
      <c r="M557" s="8">
        <v>3.5938618403650903E-2</v>
      </c>
    </row>
    <row r="558" spans="1:13" x14ac:dyDescent="0.55000000000000004">
      <c r="A558">
        <v>553</v>
      </c>
      <c r="C558">
        <f t="shared" si="30"/>
        <v>0.22899095989462667</v>
      </c>
      <c r="D558">
        <f t="shared" si="31"/>
        <v>8.7080862447825355E-5</v>
      </c>
      <c r="E558" s="2">
        <f t="shared" si="32"/>
        <v>3.413079375803521E-3</v>
      </c>
      <c r="K558">
        <v>553</v>
      </c>
      <c r="L558" s="2">
        <v>-1.4320876075769699E-4</v>
      </c>
      <c r="M558" s="8">
        <v>0.17056939387827</v>
      </c>
    </row>
    <row r="559" spans="1:13" x14ac:dyDescent="0.55000000000000004">
      <c r="A559">
        <v>554</v>
      </c>
      <c r="C559">
        <f t="shared" si="30"/>
        <v>0.2860701837186041</v>
      </c>
      <c r="D559">
        <f t="shared" si="31"/>
        <v>4.6968169246077324E-4</v>
      </c>
      <c r="E559" s="2">
        <f t="shared" si="32"/>
        <v>5.5649646024375334E-4</v>
      </c>
      <c r="K559">
        <v>554</v>
      </c>
      <c r="L559" s="2">
        <v>2.6399241823395599E-4</v>
      </c>
      <c r="M559" s="8">
        <v>0.26248000652037701</v>
      </c>
    </row>
    <row r="560" spans="1:13" x14ac:dyDescent="0.55000000000000004">
      <c r="A560">
        <v>555</v>
      </c>
      <c r="C560">
        <f t="shared" si="30"/>
        <v>0.27135182131091307</v>
      </c>
      <c r="D560">
        <f t="shared" si="31"/>
        <v>7.344023177721931E-4</v>
      </c>
      <c r="E560" s="2">
        <f t="shared" si="32"/>
        <v>2.9925719701244752E-4</v>
      </c>
      <c r="K560">
        <v>555</v>
      </c>
      <c r="L560" s="2">
        <v>6.0507505838884698E-4</v>
      </c>
      <c r="M560" s="8">
        <v>0.28865087322171001</v>
      </c>
    </row>
    <row r="561" spans="1:13" x14ac:dyDescent="0.55000000000000004">
      <c r="A561">
        <v>556</v>
      </c>
      <c r="C561">
        <f t="shared" si="30"/>
        <v>0.18852987139743299</v>
      </c>
      <c r="D561">
        <f t="shared" si="31"/>
        <v>8.1480344129673875E-4</v>
      </c>
      <c r="E561" s="2">
        <f t="shared" si="32"/>
        <v>2.9157264064772108E-3</v>
      </c>
      <c r="K561">
        <v>556</v>
      </c>
      <c r="L561" s="2">
        <v>7.9461289655710198E-4</v>
      </c>
      <c r="M561" s="8">
        <v>0.24252733806464999</v>
      </c>
    </row>
    <row r="562" spans="1:13" x14ac:dyDescent="0.55000000000000004">
      <c r="A562">
        <v>557</v>
      </c>
      <c r="C562">
        <f t="shared" si="30"/>
        <v>5.8390897657821253E-2</v>
      </c>
      <c r="D562">
        <f t="shared" si="31"/>
        <v>6.9070607575139119E-4</v>
      </c>
      <c r="E562" s="2">
        <f t="shared" si="32"/>
        <v>5.9707191825600645E-3</v>
      </c>
      <c r="K562">
        <v>557</v>
      </c>
      <c r="L562" s="2">
        <v>7.8513500536209495E-4</v>
      </c>
      <c r="M562" s="8">
        <v>0.13566132655892199</v>
      </c>
    </row>
    <row r="563" spans="1:13" x14ac:dyDescent="0.55000000000000004">
      <c r="A563">
        <v>558</v>
      </c>
      <c r="C563">
        <f t="shared" si="30"/>
        <v>-8.6402960611082463E-2</v>
      </c>
      <c r="D563">
        <f t="shared" si="31"/>
        <v>3.9325604412322095E-4</v>
      </c>
      <c r="E563" s="2">
        <f t="shared" si="32"/>
        <v>6.5968597502681628E-3</v>
      </c>
      <c r="K563">
        <v>558</v>
      </c>
      <c r="L563" s="2">
        <v>5.7901518145018398E-4</v>
      </c>
      <c r="M563" s="8">
        <v>-5.1819057652596201E-3</v>
      </c>
    </row>
    <row r="564" spans="1:13" x14ac:dyDescent="0.55000000000000004">
      <c r="A564">
        <v>559</v>
      </c>
      <c r="C564">
        <f t="shared" si="30"/>
        <v>-0.20951149699692001</v>
      </c>
      <c r="D564">
        <f t="shared" si="31"/>
        <v>-2.8929653998689639E-6</v>
      </c>
      <c r="E564" s="2">
        <f t="shared" si="32"/>
        <v>4.196992485757162E-3</v>
      </c>
      <c r="K564">
        <v>559</v>
      </c>
      <c r="L564" s="2">
        <v>2.2787741339466499E-4</v>
      </c>
      <c r="M564" s="8">
        <v>-0.14472729764432199</v>
      </c>
    </row>
    <row r="565" spans="1:13" x14ac:dyDescent="0.55000000000000004">
      <c r="A565">
        <v>560</v>
      </c>
      <c r="C565">
        <f t="shared" si="30"/>
        <v>-0.28003706378879373</v>
      </c>
      <c r="D565">
        <f t="shared" si="31"/>
        <v>-3.9831590158582141E-4</v>
      </c>
      <c r="E565" s="2">
        <f t="shared" si="32"/>
        <v>1.024782471558592E-3</v>
      </c>
      <c r="K565">
        <v>560</v>
      </c>
      <c r="L565" s="2">
        <v>-1.80333666494391E-4</v>
      </c>
      <c r="M565" s="8">
        <v>-0.24802484000539199</v>
      </c>
    </row>
    <row r="566" spans="1:13" x14ac:dyDescent="0.55000000000000004">
      <c r="A566">
        <v>561</v>
      </c>
      <c r="C566">
        <f t="shared" si="30"/>
        <v>-0.28027923028331342</v>
      </c>
      <c r="D566">
        <f t="shared" si="31"/>
        <v>-6.9376994230822082E-4</v>
      </c>
      <c r="E566" s="2">
        <f t="shared" si="32"/>
        <v>7.9634068467306887E-5</v>
      </c>
      <c r="K566">
        <v>561</v>
      </c>
      <c r="L566" s="2">
        <v>-5.4337906090107702E-4</v>
      </c>
      <c r="M566" s="8">
        <v>-0.28920302255270802</v>
      </c>
    </row>
    <row r="567" spans="1:13" x14ac:dyDescent="0.55000000000000004">
      <c r="A567">
        <v>562</v>
      </c>
      <c r="C567">
        <f t="shared" si="30"/>
        <v>-0.21017721779481907</v>
      </c>
      <c r="D567">
        <f t="shared" si="31"/>
        <v>-8.1510235102253553E-4</v>
      </c>
      <c r="E567" s="2">
        <f t="shared" si="32"/>
        <v>2.2820967426897469E-3</v>
      </c>
      <c r="K567">
        <v>562</v>
      </c>
      <c r="L567" s="2">
        <v>-7.7033179862612104E-4</v>
      </c>
      <c r="M567" s="8">
        <v>-0.25794851401639701</v>
      </c>
    </row>
    <row r="568" spans="1:13" x14ac:dyDescent="0.55000000000000004">
      <c r="A568">
        <v>563</v>
      </c>
      <c r="C568">
        <f t="shared" si="30"/>
        <v>-8.7325153824622206E-2</v>
      </c>
      <c r="D568">
        <f t="shared" si="31"/>
        <v>-7.3186125062669517E-4</v>
      </c>
      <c r="E568" s="2">
        <f t="shared" si="32"/>
        <v>5.589662592779235E-3</v>
      </c>
      <c r="K568">
        <v>563</v>
      </c>
      <c r="L568" s="2">
        <v>-8.0435015859371304E-4</v>
      </c>
      <c r="M568" s="8">
        <v>-0.16208919994827201</v>
      </c>
    </row>
    <row r="569" spans="1:13" x14ac:dyDescent="0.55000000000000004">
      <c r="A569">
        <v>564</v>
      </c>
      <c r="C569">
        <f t="shared" si="30"/>
        <v>5.7443683087385719E-2</v>
      </c>
      <c r="D569">
        <f t="shared" si="31"/>
        <v>-4.6493840273604528E-4</v>
      </c>
      <c r="E569" s="2">
        <f t="shared" si="32"/>
        <v>6.9018416487020839E-3</v>
      </c>
      <c r="K569">
        <v>564</v>
      </c>
      <c r="L569" s="2">
        <v>-6.3691403151538604E-4</v>
      </c>
      <c r="M569" s="8">
        <v>-2.5633640224707599E-2</v>
      </c>
    </row>
    <row r="570" spans="1:13" x14ac:dyDescent="0.55000000000000004">
      <c r="A570">
        <v>565</v>
      </c>
      <c r="C570">
        <f t="shared" si="30"/>
        <v>0.1877953663611289</v>
      </c>
      <c r="D570">
        <f t="shared" si="31"/>
        <v>-8.1325815884151673E-5</v>
      </c>
      <c r="E570" s="2">
        <f t="shared" si="32"/>
        <v>4.9777741588674625E-3</v>
      </c>
      <c r="K570">
        <v>565</v>
      </c>
      <c r="L570" s="2">
        <v>-3.0995883411623099E-4</v>
      </c>
      <c r="M570" s="8">
        <v>0.117242023712694</v>
      </c>
    </row>
    <row r="571" spans="1:13" x14ac:dyDescent="0.55000000000000004">
      <c r="A571">
        <v>566</v>
      </c>
      <c r="C571">
        <f t="shared" si="30"/>
        <v>0.27101437109106313</v>
      </c>
      <c r="D571">
        <f t="shared" si="31"/>
        <v>3.2269783654294471E-4</v>
      </c>
      <c r="E571" s="2">
        <f t="shared" si="32"/>
        <v>1.6209219994884733E-3</v>
      </c>
      <c r="K571">
        <v>566</v>
      </c>
      <c r="L571" s="2">
        <v>9.4627476132343405E-5</v>
      </c>
      <c r="M571" s="8">
        <v>0.23075369549454</v>
      </c>
    </row>
    <row r="572" spans="1:13" x14ac:dyDescent="0.55000000000000004">
      <c r="A572">
        <v>567</v>
      </c>
      <c r="C572">
        <f t="shared" si="30"/>
        <v>0.28621448120734294</v>
      </c>
      <c r="D572">
        <f t="shared" si="31"/>
        <v>6.4573113392857675E-4</v>
      </c>
      <c r="E572" s="2">
        <f t="shared" si="32"/>
        <v>6.6147488470853122E-8</v>
      </c>
      <c r="K572">
        <v>567</v>
      </c>
      <c r="L572" s="2">
        <v>4.7551374795732802E-4</v>
      </c>
      <c r="M572" s="8">
        <v>0.28647167274777702</v>
      </c>
    </row>
    <row r="573" spans="1:13" x14ac:dyDescent="0.55000000000000004">
      <c r="A573">
        <v>568</v>
      </c>
      <c r="C573">
        <f t="shared" si="30"/>
        <v>0.22958078946376223</v>
      </c>
      <c r="D573">
        <f t="shared" si="31"/>
        <v>8.0669952763230929E-4</v>
      </c>
      <c r="E573" s="2">
        <f t="shared" si="32"/>
        <v>1.6695602716555809E-3</v>
      </c>
      <c r="K573">
        <v>568</v>
      </c>
      <c r="L573" s="2">
        <v>7.3730465173326798E-4</v>
      </c>
      <c r="M573" s="8">
        <v>0.27044104242009598</v>
      </c>
    </row>
    <row r="574" spans="1:13" x14ac:dyDescent="0.55000000000000004">
      <c r="A574">
        <v>569</v>
      </c>
      <c r="C574">
        <f t="shared" si="30"/>
        <v>0.11532715874450385</v>
      </c>
      <c r="D574">
        <f t="shared" si="31"/>
        <v>7.6520334377889348E-4</v>
      </c>
      <c r="E574" s="2">
        <f t="shared" si="32"/>
        <v>5.0907677860232746E-3</v>
      </c>
      <c r="K574">
        <v>569</v>
      </c>
      <c r="L574" s="2">
        <v>8.1443303157661604E-4</v>
      </c>
      <c r="M574" s="8">
        <v>0.186676775323875</v>
      </c>
    </row>
    <row r="575" spans="1:13" x14ac:dyDescent="0.55000000000000004">
      <c r="A575">
        <v>570</v>
      </c>
      <c r="C575">
        <f t="shared" si="30"/>
        <v>-2.7871157915692016E-2</v>
      </c>
      <c r="D575">
        <f t="shared" si="31"/>
        <v>5.3165724984572554E-4</v>
      </c>
      <c r="E575" s="2">
        <f t="shared" si="32"/>
        <v>7.0609248894723401E-3</v>
      </c>
      <c r="K575">
        <v>570</v>
      </c>
      <c r="L575" s="2">
        <v>6.8758160628587495E-4</v>
      </c>
      <c r="M575" s="8">
        <v>5.6158151789150498E-2</v>
      </c>
    </row>
    <row r="576" spans="1:13" x14ac:dyDescent="0.55000000000000004">
      <c r="A576">
        <v>571</v>
      </c>
      <c r="C576">
        <f t="shared" si="30"/>
        <v>-0.16407440141673554</v>
      </c>
      <c r="D576">
        <f t="shared" si="31"/>
        <v>1.6467639264761865E-4</v>
      </c>
      <c r="E576" s="2">
        <f t="shared" si="32"/>
        <v>5.722736731689001E-3</v>
      </c>
      <c r="K576">
        <v>571</v>
      </c>
      <c r="L576" s="2">
        <v>3.88521102254221E-4</v>
      </c>
      <c r="M576" s="8">
        <v>-8.8425629241048506E-2</v>
      </c>
    </row>
    <row r="577" spans="1:13" x14ac:dyDescent="0.55000000000000004">
      <c r="A577">
        <v>572</v>
      </c>
      <c r="C577">
        <f t="shared" si="30"/>
        <v>-0.25909842857632687</v>
      </c>
      <c r="D577">
        <f t="shared" si="31"/>
        <v>-2.4363476800109708E-4</v>
      </c>
      <c r="E577" s="2">
        <f t="shared" si="32"/>
        <v>2.3266890927887661E-3</v>
      </c>
      <c r="K577">
        <v>572</v>
      </c>
      <c r="L577" s="2">
        <v>-7.8469220469392095E-6</v>
      </c>
      <c r="M577" s="8">
        <v>-0.21086266287504701</v>
      </c>
    </row>
    <row r="578" spans="1:13" x14ac:dyDescent="0.55000000000000004">
      <c r="A578">
        <v>573</v>
      </c>
      <c r="C578">
        <f t="shared" si="30"/>
        <v>-0.28909421152548009</v>
      </c>
      <c r="D578">
        <f t="shared" si="31"/>
        <v>-5.9079873729613746E-4</v>
      </c>
      <c r="E578" s="2">
        <f t="shared" si="32"/>
        <v>7.4069725590810158E-5</v>
      </c>
      <c r="K578">
        <v>573</v>
      </c>
      <c r="L578" s="2">
        <v>-4.0224963604267402E-4</v>
      </c>
      <c r="M578" s="8">
        <v>-0.28048783449499798</v>
      </c>
    </row>
    <row r="579" spans="1:13" x14ac:dyDescent="0.55000000000000004">
      <c r="A579">
        <v>574</v>
      </c>
      <c r="C579">
        <f t="shared" si="30"/>
        <v>-0.24653344100486987</v>
      </c>
      <c r="D579">
        <f t="shared" si="31"/>
        <v>-7.8968467658000515E-4</v>
      </c>
      <c r="E579" s="2">
        <f t="shared" si="32"/>
        <v>1.1108653651855209E-3</v>
      </c>
      <c r="K579">
        <v>574</v>
      </c>
      <c r="L579" s="2">
        <v>-6.9590643331594296E-4</v>
      </c>
      <c r="M579" s="8">
        <v>-0.27986308794547698</v>
      </c>
    </row>
    <row r="580" spans="1:13" x14ac:dyDescent="0.55000000000000004">
      <c r="A580">
        <v>575</v>
      </c>
      <c r="C580">
        <f t="shared" si="30"/>
        <v>-0.14209797330508278</v>
      </c>
      <c r="D580">
        <f t="shared" si="31"/>
        <v>-7.9037640727647347E-4</v>
      </c>
      <c r="E580" s="2">
        <f t="shared" si="32"/>
        <v>4.4952896920639135E-3</v>
      </c>
      <c r="K580">
        <v>575</v>
      </c>
      <c r="L580" s="2">
        <v>-8.1526914727514095E-4</v>
      </c>
      <c r="M580" s="8">
        <v>-0.20914489487545701</v>
      </c>
    </row>
    <row r="581" spans="1:13" x14ac:dyDescent="0.55000000000000004">
      <c r="A581">
        <v>576</v>
      </c>
      <c r="C581">
        <f t="shared" si="30"/>
        <v>-1.9989094938597644E-3</v>
      </c>
      <c r="D581">
        <f t="shared" si="31"/>
        <v>-5.9270031956125424E-4</v>
      </c>
      <c r="E581" s="2">
        <f t="shared" si="32"/>
        <v>7.0637563298515402E-3</v>
      </c>
      <c r="K581">
        <v>576</v>
      </c>
      <c r="L581" s="2">
        <v>-7.3044264573666898E-4</v>
      </c>
      <c r="M581" s="8">
        <v>-8.6045065443144803E-2</v>
      </c>
    </row>
    <row r="582" spans="1:13" x14ac:dyDescent="0.55000000000000004">
      <c r="A582">
        <v>577</v>
      </c>
      <c r="C582">
        <f t="shared" ref="C582:C645" si="33">$D$1*COS($B$2*(A582-$L$2)+$B$1)</f>
        <v>0.13860183846687876</v>
      </c>
      <c r="D582">
        <f t="shared" ref="D582:D645" si="34">$D$2*COS($B$2*(A582-$L$3)+$B$3)</f>
        <v>-2.4626894476849771E-4</v>
      </c>
      <c r="E582" s="2">
        <f t="shared" ref="E582:E645" si="35">(M582-C582)^2</f>
        <v>6.399448660297331E-3</v>
      </c>
      <c r="K582">
        <v>577</v>
      </c>
      <c r="L582" s="2">
        <v>-4.62672252236249E-4</v>
      </c>
      <c r="M582" s="8">
        <v>5.8605284414236403E-2</v>
      </c>
    </row>
    <row r="583" spans="1:13" x14ac:dyDescent="0.55000000000000004">
      <c r="A583">
        <v>578</v>
      </c>
      <c r="C583">
        <f t="shared" si="33"/>
        <v>0.244416446467485</v>
      </c>
      <c r="D583">
        <f t="shared" si="34"/>
        <v>1.6197074422250583E-4</v>
      </c>
      <c r="E583" s="2">
        <f t="shared" si="35"/>
        <v>3.1179793178012448E-3</v>
      </c>
      <c r="K583">
        <v>578</v>
      </c>
      <c r="L583" s="2">
        <v>-7.9022722952983899E-5</v>
      </c>
      <c r="M583" s="8">
        <v>0.18857757722928101</v>
      </c>
    </row>
    <row r="584" spans="1:13" x14ac:dyDescent="0.55000000000000004">
      <c r="A584">
        <v>579</v>
      </c>
      <c r="C584">
        <f t="shared" si="33"/>
        <v>0.28888767829531736</v>
      </c>
      <c r="D584">
        <f t="shared" si="34"/>
        <v>5.2955919048648973E-4</v>
      </c>
      <c r="E584" s="2">
        <f t="shared" si="35"/>
        <v>3.0864278679405995E-4</v>
      </c>
      <c r="K584">
        <v>579</v>
      </c>
      <c r="L584" s="2">
        <v>3.2441853751523901E-4</v>
      </c>
      <c r="M584" s="8">
        <v>0.271319445976895</v>
      </c>
    </row>
    <row r="585" spans="1:13" x14ac:dyDescent="0.55000000000000004">
      <c r="A585">
        <v>580</v>
      </c>
      <c r="C585">
        <f t="shared" si="33"/>
        <v>0.26085419214078476</v>
      </c>
      <c r="D585">
        <f t="shared" si="34"/>
        <v>7.642394421621024E-4</v>
      </c>
      <c r="E585" s="2">
        <f t="shared" si="35"/>
        <v>6.3773846399541143E-4</v>
      </c>
      <c r="K585">
        <v>580</v>
      </c>
      <c r="L585" s="2">
        <v>6.4660716271627405E-4</v>
      </c>
      <c r="M585" s="8">
        <v>0.28610767633594902</v>
      </c>
    </row>
    <row r="586" spans="1:13" x14ac:dyDescent="0.55000000000000004">
      <c r="A586">
        <v>581</v>
      </c>
      <c r="C586">
        <f t="shared" si="33"/>
        <v>0.16735180212969572</v>
      </c>
      <c r="D586">
        <f t="shared" si="34"/>
        <v>8.0711170274577596E-4</v>
      </c>
      <c r="E586" s="2">
        <f t="shared" si="35"/>
        <v>3.8299589513008836E-3</v>
      </c>
      <c r="K586">
        <v>581</v>
      </c>
      <c r="L586" s="2">
        <v>8.0684901275539797E-4</v>
      </c>
      <c r="M586" s="8">
        <v>0.22923846427349601</v>
      </c>
    </row>
    <row r="587" spans="1:13" x14ac:dyDescent="0.55000000000000004">
      <c r="A587">
        <v>582</v>
      </c>
      <c r="C587">
        <f t="shared" si="33"/>
        <v>3.1847637280336197E-2</v>
      </c>
      <c r="D587">
        <f t="shared" si="34"/>
        <v>6.4741593850678632E-4</v>
      </c>
      <c r="E587" s="2">
        <f t="shared" si="35"/>
        <v>6.9068431695033013E-3</v>
      </c>
      <c r="K587">
        <v>582</v>
      </c>
      <c r="L587" s="2">
        <v>7.6501052222204295E-4</v>
      </c>
      <c r="M587" s="8">
        <v>0.114955056741557</v>
      </c>
    </row>
    <row r="588" spans="1:13" x14ac:dyDescent="0.55000000000000004">
      <c r="A588">
        <v>583</v>
      </c>
      <c r="C588">
        <f t="shared" si="33"/>
        <v>-0.11164961323115831</v>
      </c>
      <c r="D588">
        <f t="shared" si="34"/>
        <v>3.2523242014963124E-4</v>
      </c>
      <c r="E588" s="2">
        <f t="shared" si="35"/>
        <v>6.9772701468501274E-3</v>
      </c>
      <c r="K588">
        <v>583</v>
      </c>
      <c r="L588" s="2">
        <v>5.31570400617441E-4</v>
      </c>
      <c r="M588" s="8">
        <v>-2.8119557880703E-2</v>
      </c>
    </row>
    <row r="589" spans="1:13" x14ac:dyDescent="0.55000000000000004">
      <c r="A589">
        <v>584</v>
      </c>
      <c r="C589">
        <f t="shared" si="33"/>
        <v>-0.22712516420920953</v>
      </c>
      <c r="D589">
        <f t="shared" si="34"/>
        <v>-7.8577580309476555E-5</v>
      </c>
      <c r="E589" s="2">
        <f t="shared" si="35"/>
        <v>3.9656880779307792E-3</v>
      </c>
      <c r="K589">
        <v>584</v>
      </c>
      <c r="L589" s="2">
        <v>1.6499517455484099E-4</v>
      </c>
      <c r="M589" s="8">
        <v>-0.164151454790669</v>
      </c>
    </row>
    <row r="590" spans="1:13" x14ac:dyDescent="0.55000000000000004">
      <c r="A590">
        <v>585</v>
      </c>
      <c r="C590">
        <f t="shared" si="33"/>
        <v>-0.28559708638971415</v>
      </c>
      <c r="D590">
        <f t="shared" si="34"/>
        <v>-4.6266626439440901E-4</v>
      </c>
      <c r="E590" s="2">
        <f t="shared" si="35"/>
        <v>7.0365439919217612E-4</v>
      </c>
      <c r="K590">
        <v>585</v>
      </c>
      <c r="L590" s="2">
        <v>-2.4290411653077001E-4</v>
      </c>
      <c r="M590" s="8">
        <v>-0.25907060152661598</v>
      </c>
    </row>
    <row r="591" spans="1:13" x14ac:dyDescent="0.55000000000000004">
      <c r="A591">
        <v>586</v>
      </c>
      <c r="C591">
        <f t="shared" si="33"/>
        <v>-0.27239015979600262</v>
      </c>
      <c r="D591">
        <f t="shared" si="34"/>
        <v>-7.3063546834896864E-4</v>
      </c>
      <c r="E591" s="2">
        <f t="shared" si="35"/>
        <v>2.79349410879354E-4</v>
      </c>
      <c r="K591">
        <v>586</v>
      </c>
      <c r="L591" s="2">
        <v>-5.8996656476350997E-4</v>
      </c>
      <c r="M591" s="8">
        <v>-0.28910390895289001</v>
      </c>
    </row>
    <row r="592" spans="1:13" x14ac:dyDescent="0.55000000000000004">
      <c r="A592">
        <v>587</v>
      </c>
      <c r="C592">
        <f t="shared" si="33"/>
        <v>-0.19081904462318328</v>
      </c>
      <c r="D592">
        <f t="shared" si="34"/>
        <v>-8.1523057032298297E-4</v>
      </c>
      <c r="E592" s="2">
        <f t="shared" si="35"/>
        <v>3.1259621256084775E-3</v>
      </c>
      <c r="K592">
        <v>587</v>
      </c>
      <c r="L592" s="2">
        <v>-7.8926822696436904E-4</v>
      </c>
      <c r="M592" s="8">
        <v>-0.246729348911467</v>
      </c>
    </row>
    <row r="593" spans="1:13" x14ac:dyDescent="0.55000000000000004">
      <c r="A593">
        <v>588</v>
      </c>
      <c r="C593">
        <f t="shared" si="33"/>
        <v>-6.1356371396775876E-2</v>
      </c>
      <c r="D593">
        <f t="shared" si="34"/>
        <v>-6.9521998284507872E-4</v>
      </c>
      <c r="E593" s="2">
        <f t="shared" si="35"/>
        <v>6.5940118943590377E-3</v>
      </c>
      <c r="K593">
        <v>588</v>
      </c>
      <c r="L593" s="2">
        <v>-7.9089276545738895E-4</v>
      </c>
      <c r="M593" s="8">
        <v>-0.142559892837407</v>
      </c>
    </row>
    <row r="594" spans="1:13" x14ac:dyDescent="0.55000000000000004">
      <c r="A594">
        <v>589</v>
      </c>
      <c r="C594">
        <f t="shared" si="33"/>
        <v>8.3505457760618115E-2</v>
      </c>
      <c r="D594">
        <f t="shared" si="34"/>
        <v>-4.0072383374877284E-4</v>
      </c>
      <c r="E594" s="2">
        <f t="shared" si="35"/>
        <v>7.4288686545781789E-3</v>
      </c>
      <c r="K594">
        <v>589</v>
      </c>
      <c r="L594" s="2">
        <v>-5.9443330449908795E-4</v>
      </c>
      <c r="M594" s="8">
        <v>-2.6854272248499201E-3</v>
      </c>
    </row>
    <row r="595" spans="1:13" x14ac:dyDescent="0.55000000000000004">
      <c r="A595">
        <v>590</v>
      </c>
      <c r="C595">
        <f t="shared" si="33"/>
        <v>0.2074091771754519</v>
      </c>
      <c r="D595">
        <f t="shared" si="34"/>
        <v>-5.6544489712002533E-6</v>
      </c>
      <c r="E595" s="2">
        <f t="shared" si="35"/>
        <v>4.8368626679907295E-3</v>
      </c>
      <c r="K595">
        <v>590</v>
      </c>
      <c r="L595" s="2">
        <v>-2.4909433483248899E-4</v>
      </c>
      <c r="M595" s="8">
        <v>0.13786162029535201</v>
      </c>
    </row>
    <row r="596" spans="1:13" x14ac:dyDescent="0.55000000000000004">
      <c r="A596">
        <v>591</v>
      </c>
      <c r="C596">
        <f t="shared" si="33"/>
        <v>0.27925756495843918</v>
      </c>
      <c r="D596">
        <f t="shared" si="34"/>
        <v>3.9083408331245259E-4</v>
      </c>
      <c r="E596" s="2">
        <f t="shared" si="35"/>
        <v>1.2515459386098194E-3</v>
      </c>
      <c r="K596">
        <v>591</v>
      </c>
      <c r="L596" s="2">
        <v>1.5863185626197301E-4</v>
      </c>
      <c r="M596" s="8">
        <v>0.24388036978118099</v>
      </c>
    </row>
    <row r="597" spans="1:13" x14ac:dyDescent="0.55000000000000004">
      <c r="A597">
        <v>592</v>
      </c>
      <c r="C597">
        <f t="shared" si="33"/>
        <v>0.28101819021983965</v>
      </c>
      <c r="D597">
        <f t="shared" si="34"/>
        <v>6.8923149881379897E-4</v>
      </c>
      <c r="E597" s="2">
        <f t="shared" si="35"/>
        <v>6.0833409357855141E-5</v>
      </c>
      <c r="K597">
        <v>592</v>
      </c>
      <c r="L597" s="2">
        <v>5.2662771487503297E-4</v>
      </c>
      <c r="M597" s="8">
        <v>0.28881776773133699</v>
      </c>
    </row>
    <row r="598" spans="1:13" x14ac:dyDescent="0.55000000000000004">
      <c r="A598">
        <v>593</v>
      </c>
      <c r="C598">
        <f t="shared" si="33"/>
        <v>0.21224917313008693</v>
      </c>
      <c r="D598">
        <f t="shared" si="34"/>
        <v>8.1464633596204121E-4</v>
      </c>
      <c r="E598" s="2">
        <f t="shared" si="35"/>
        <v>2.4176683398774734E-3</v>
      </c>
      <c r="K598">
        <v>593</v>
      </c>
      <c r="L598" s="2">
        <v>7.6272639533647897E-4</v>
      </c>
      <c r="M598" s="8">
        <v>0.261418964057825</v>
      </c>
    </row>
    <row r="599" spans="1:13" x14ac:dyDescent="0.55000000000000004">
      <c r="A599">
        <v>594</v>
      </c>
      <c r="C599">
        <f t="shared" si="33"/>
        <v>9.0210087442901085E-2</v>
      </c>
      <c r="D599">
        <f t="shared" si="34"/>
        <v>7.3560211416787906E-4</v>
      </c>
      <c r="E599" s="2">
        <f t="shared" si="35"/>
        <v>6.1365401243135415E-3</v>
      </c>
      <c r="K599">
        <v>594</v>
      </c>
      <c r="L599" s="2">
        <v>8.0779551847486096E-4</v>
      </c>
      <c r="M599" s="8">
        <v>0.16854615911051499</v>
      </c>
    </row>
    <row r="600" spans="1:13" x14ac:dyDescent="0.55000000000000004">
      <c r="A600">
        <v>595</v>
      </c>
      <c r="C600">
        <f t="shared" si="33"/>
        <v>-5.4469828714442489E-2</v>
      </c>
      <c r="D600">
        <f t="shared" si="34"/>
        <v>4.7193726698183716E-4</v>
      </c>
      <c r="E600" s="2">
        <f t="shared" si="35"/>
        <v>7.7316412417539424E-3</v>
      </c>
      <c r="K600">
        <v>595</v>
      </c>
      <c r="L600" s="2">
        <v>6.50547242811629E-4</v>
      </c>
      <c r="M600" s="8">
        <v>3.3459923029514699E-2</v>
      </c>
    </row>
    <row r="601" spans="1:13" x14ac:dyDescent="0.55000000000000004">
      <c r="A601">
        <v>596</v>
      </c>
      <c r="C601">
        <f t="shared" si="33"/>
        <v>-0.18547896599769859</v>
      </c>
      <c r="D601">
        <f t="shared" si="34"/>
        <v>8.9826113432163324E-5</v>
      </c>
      <c r="E601" s="2">
        <f t="shared" si="35"/>
        <v>5.6960843169675699E-3</v>
      </c>
      <c r="K601">
        <v>596</v>
      </c>
      <c r="L601" s="2">
        <v>3.3036537448412101E-4</v>
      </c>
      <c r="M601" s="8">
        <v>-0.11000655834452</v>
      </c>
    </row>
    <row r="602" spans="1:13" x14ac:dyDescent="0.55000000000000004">
      <c r="A602">
        <v>597</v>
      </c>
      <c r="C602">
        <f t="shared" si="33"/>
        <v>-0.26993679240216423</v>
      </c>
      <c r="D602">
        <f t="shared" si="34"/>
        <v>-3.1482950120389851E-4</v>
      </c>
      <c r="E602" s="2">
        <f t="shared" si="35"/>
        <v>1.9373710760513226E-3</v>
      </c>
      <c r="K602">
        <v>597</v>
      </c>
      <c r="L602" s="2">
        <v>-7.2558551320928003E-5</v>
      </c>
      <c r="M602" s="8">
        <v>-0.22592121475002699</v>
      </c>
    </row>
    <row r="603" spans="1:13" x14ac:dyDescent="0.55000000000000004">
      <c r="A603">
        <v>598</v>
      </c>
      <c r="C603">
        <f t="shared" si="33"/>
        <v>-0.28664617373049378</v>
      </c>
      <c r="D603">
        <f t="shared" si="34"/>
        <v>-6.4046954711842474E-4</v>
      </c>
      <c r="E603" s="2">
        <f t="shared" si="35"/>
        <v>1.9423225426997774E-6</v>
      </c>
      <c r="K603">
        <v>598</v>
      </c>
      <c r="L603" s="2">
        <v>-4.5730973782707698E-4</v>
      </c>
      <c r="M603" s="8">
        <v>-0.28525250140792302</v>
      </c>
    </row>
    <row r="604" spans="1:13" x14ac:dyDescent="0.55000000000000004">
      <c r="A604">
        <v>599</v>
      </c>
      <c r="C604">
        <f t="shared" si="33"/>
        <v>-0.23141340747507488</v>
      </c>
      <c r="D604">
        <f t="shared" si="34"/>
        <v>-8.0536523673413853E-4</v>
      </c>
      <c r="E604" s="2">
        <f t="shared" si="35"/>
        <v>1.7411527133305515E-3</v>
      </c>
      <c r="K604">
        <v>599</v>
      </c>
      <c r="L604" s="2">
        <v>-7.2752486355078395E-4</v>
      </c>
      <c r="M604" s="8">
        <v>-0.27314052951015599</v>
      </c>
    </row>
    <row r="605" spans="1:13" x14ac:dyDescent="0.55000000000000004">
      <c r="A605">
        <v>600</v>
      </c>
      <c r="C605">
        <f t="shared" si="33"/>
        <v>-0.11810075375138726</v>
      </c>
      <c r="D605">
        <f t="shared" si="34"/>
        <v>-7.68131227683724E-4</v>
      </c>
      <c r="E605" s="2">
        <f t="shared" si="35"/>
        <v>5.5529418331498846E-3</v>
      </c>
      <c r="K605">
        <v>600</v>
      </c>
      <c r="L605" s="2">
        <v>-8.1552687396160297E-4</v>
      </c>
      <c r="M605" s="8">
        <v>-0.19261881755574201</v>
      </c>
    </row>
    <row r="606" spans="1:13" x14ac:dyDescent="0.55000000000000004">
      <c r="A606">
        <v>601</v>
      </c>
      <c r="C606">
        <f t="shared" si="33"/>
        <v>2.4852699797056132E-2</v>
      </c>
      <c r="D606">
        <f t="shared" si="34"/>
        <v>-5.3811247140822885E-4</v>
      </c>
      <c r="E606" s="2">
        <f t="shared" si="35"/>
        <v>7.8689722322315692E-3</v>
      </c>
      <c r="K606">
        <v>601</v>
      </c>
      <c r="L606" s="2">
        <v>-6.9927511962730705E-4</v>
      </c>
      <c r="M606" s="8">
        <v>-6.3854527824099797E-2</v>
      </c>
    </row>
    <row r="607" spans="1:13" x14ac:dyDescent="0.55000000000000004">
      <c r="A607">
        <v>602</v>
      </c>
      <c r="C607">
        <f t="shared" si="33"/>
        <v>0.16156864955006947</v>
      </c>
      <c r="D607">
        <f t="shared" si="34"/>
        <v>-1.7303882732089984E-4</v>
      </c>
      <c r="E607" s="2">
        <f t="shared" si="35"/>
        <v>6.507023726427719E-3</v>
      </c>
      <c r="K607">
        <v>602</v>
      </c>
      <c r="L607" s="2">
        <v>-4.0788557359444698E-4</v>
      </c>
      <c r="M607" s="8">
        <v>8.0902524525820793E-2</v>
      </c>
    </row>
    <row r="608" spans="1:13" x14ac:dyDescent="0.55000000000000004">
      <c r="A608">
        <v>603</v>
      </c>
      <c r="C608">
        <f t="shared" si="33"/>
        <v>0.25773427386309822</v>
      </c>
      <c r="D608">
        <f t="shared" si="34"/>
        <v>2.3546391505387752E-4</v>
      </c>
      <c r="E608" s="2">
        <f t="shared" si="35"/>
        <v>2.7391862865306718E-3</v>
      </c>
      <c r="K608">
        <v>603</v>
      </c>
      <c r="L608" s="2">
        <v>-1.4338555316461899E-5</v>
      </c>
      <c r="M608" s="8">
        <v>0.205397037725424</v>
      </c>
    </row>
    <row r="609" spans="1:13" x14ac:dyDescent="0.55000000000000004">
      <c r="A609">
        <v>604</v>
      </c>
      <c r="C609">
        <f t="shared" si="33"/>
        <v>0.2892140280446176</v>
      </c>
      <c r="D609">
        <f t="shared" si="34"/>
        <v>5.8487017793628314E-4</v>
      </c>
      <c r="E609" s="2">
        <f t="shared" si="35"/>
        <v>1.1589468566109076E-4</v>
      </c>
      <c r="K609">
        <v>604</v>
      </c>
      <c r="L609" s="2">
        <v>3.8279964309047098E-4</v>
      </c>
      <c r="M609" s="8">
        <v>0.27844858863597799</v>
      </c>
    </row>
    <row r="610" spans="1:13" x14ac:dyDescent="0.55000000000000004">
      <c r="A610">
        <v>605</v>
      </c>
      <c r="C610">
        <f t="shared" si="33"/>
        <v>0.24810715733558394</v>
      </c>
      <c r="D610">
        <f t="shared" si="34"/>
        <v>7.874863542436109E-4</v>
      </c>
      <c r="E610" s="2">
        <f t="shared" si="35"/>
        <v>1.1325786459973578E-3</v>
      </c>
      <c r="K610">
        <v>605</v>
      </c>
      <c r="L610" s="2">
        <v>6.8406329616881403E-4</v>
      </c>
      <c r="M610" s="8">
        <v>0.28176096315301502</v>
      </c>
    </row>
    <row r="611" spans="1:13" x14ac:dyDescent="0.55000000000000004">
      <c r="A611">
        <v>606</v>
      </c>
      <c r="C611">
        <f t="shared" si="33"/>
        <v>0.14473061981991495</v>
      </c>
      <c r="D611">
        <f t="shared" si="34"/>
        <v>7.9246005453267692E-4</v>
      </c>
      <c r="E611" s="2">
        <f t="shared" si="35"/>
        <v>4.8684022440595182E-3</v>
      </c>
      <c r="K611">
        <v>606</v>
      </c>
      <c r="L611" s="2">
        <v>8.1399905310107403E-4</v>
      </c>
      <c r="M611" s="8">
        <v>0.21450455653026201</v>
      </c>
    </row>
    <row r="612" spans="1:13" x14ac:dyDescent="0.55000000000000004">
      <c r="A612">
        <v>607</v>
      </c>
      <c r="C612">
        <f t="shared" si="33"/>
        <v>5.0297474089786715E-3</v>
      </c>
      <c r="D612">
        <f t="shared" si="34"/>
        <v>5.9854298486823609E-4</v>
      </c>
      <c r="E612" s="2">
        <f t="shared" si="35"/>
        <v>7.8312598270753077E-3</v>
      </c>
      <c r="K612">
        <v>607</v>
      </c>
      <c r="L612" s="2">
        <v>7.4006369750065002E-4</v>
      </c>
      <c r="M612" s="8">
        <v>9.3524153034844695E-2</v>
      </c>
    </row>
    <row r="613" spans="1:13" x14ac:dyDescent="0.55000000000000004">
      <c r="A613">
        <v>608</v>
      </c>
      <c r="C613">
        <f t="shared" si="33"/>
        <v>-0.13593348558270663</v>
      </c>
      <c r="D613">
        <f t="shared" si="34"/>
        <v>2.5440424228871883E-4</v>
      </c>
      <c r="E613" s="2">
        <f t="shared" si="35"/>
        <v>7.2341031037294022E-3</v>
      </c>
      <c r="K613">
        <v>608</v>
      </c>
      <c r="L613" s="2">
        <v>4.8077479783931702E-4</v>
      </c>
      <c r="M613" s="8">
        <v>-5.0879954769874398E-2</v>
      </c>
    </row>
    <row r="614" spans="1:13" x14ac:dyDescent="0.55000000000000004">
      <c r="A614">
        <v>609</v>
      </c>
      <c r="C614">
        <f t="shared" si="33"/>
        <v>-0.24278027894417006</v>
      </c>
      <c r="D614">
        <f t="shared" si="34"/>
        <v>-1.535846026893727E-4</v>
      </c>
      <c r="E614" s="2">
        <f t="shared" si="35"/>
        <v>3.628787321707638E-3</v>
      </c>
      <c r="K614">
        <v>609</v>
      </c>
      <c r="L614" s="2">
        <v>1.01072867548811E-4</v>
      </c>
      <c r="M614" s="8">
        <v>-0.18254086226615401</v>
      </c>
    </row>
    <row r="615" spans="1:13" x14ac:dyDescent="0.55000000000000004">
      <c r="A615">
        <v>610</v>
      </c>
      <c r="C615">
        <f t="shared" si="33"/>
        <v>-0.2886943396933</v>
      </c>
      <c r="D615">
        <f t="shared" si="34"/>
        <v>-5.2302694969869556E-4</v>
      </c>
      <c r="E615" s="2">
        <f t="shared" si="35"/>
        <v>4.0848699833563313E-4</v>
      </c>
      <c r="K615">
        <v>610</v>
      </c>
      <c r="L615" s="2">
        <v>-3.0394338942984399E-4</v>
      </c>
      <c r="M615" s="8">
        <v>-0.26848327840657799</v>
      </c>
    </row>
    <row r="616" spans="1:13" x14ac:dyDescent="0.55000000000000004">
      <c r="A616">
        <v>611</v>
      </c>
      <c r="C616">
        <f t="shared" si="33"/>
        <v>-0.26215220637391895</v>
      </c>
      <c r="D616">
        <f t="shared" si="34"/>
        <v>-7.6120055686866226E-4</v>
      </c>
      <c r="E616" s="2">
        <f t="shared" si="35"/>
        <v>6.2651018850799029E-4</v>
      </c>
      <c r="K616">
        <v>611</v>
      </c>
      <c r="L616" s="2">
        <v>-6.3283513899789598E-4</v>
      </c>
      <c r="M616" s="8">
        <v>-0.28718239192073403</v>
      </c>
    </row>
    <row r="617" spans="1:13" x14ac:dyDescent="0.55000000000000004">
      <c r="A617">
        <v>612</v>
      </c>
      <c r="C617">
        <f t="shared" si="33"/>
        <v>-0.1698153949854346</v>
      </c>
      <c r="D617">
        <f t="shared" si="34"/>
        <v>-8.0832886910071086E-4</v>
      </c>
      <c r="E617" s="2">
        <f t="shared" si="35"/>
        <v>4.1138753117912277E-3</v>
      </c>
      <c r="K617">
        <v>612</v>
      </c>
      <c r="L617" s="2">
        <v>-8.0322940217973703E-4</v>
      </c>
      <c r="M617" s="8">
        <v>-0.23395489382812301</v>
      </c>
    </row>
    <row r="618" spans="1:13" x14ac:dyDescent="0.55000000000000004">
      <c r="A618">
        <v>613</v>
      </c>
      <c r="C618">
        <f t="shared" si="33"/>
        <v>-3.4858498880574643E-2</v>
      </c>
      <c r="D618">
        <f t="shared" si="34"/>
        <v>-6.5258367341129372E-4</v>
      </c>
      <c r="E618" s="2">
        <f t="shared" si="35"/>
        <v>7.6166537387269018E-3</v>
      </c>
      <c r="K618">
        <v>613</v>
      </c>
      <c r="L618" s="2">
        <v>-7.7244987871220698E-4</v>
      </c>
      <c r="M618" s="8">
        <v>-0.122131941225465</v>
      </c>
    </row>
    <row r="619" spans="1:13" x14ac:dyDescent="0.55000000000000004">
      <c r="A619">
        <v>614</v>
      </c>
      <c r="C619">
        <f t="shared" si="33"/>
        <v>0.10884714568460378</v>
      </c>
      <c r="D619">
        <f t="shared" si="34"/>
        <v>-3.3305373106911539E-4</v>
      </c>
      <c r="E619" s="2">
        <f t="shared" si="35"/>
        <v>7.8441900068119061E-3</v>
      </c>
      <c r="K619">
        <v>614</v>
      </c>
      <c r="L619" s="2">
        <v>-5.4820549119005105E-4</v>
      </c>
      <c r="M619" s="8">
        <v>2.0279713708668601E-2</v>
      </c>
    </row>
    <row r="620" spans="1:13" x14ac:dyDescent="0.55000000000000004">
      <c r="A620">
        <v>615</v>
      </c>
      <c r="C620">
        <f t="shared" si="33"/>
        <v>0.22523445099876341</v>
      </c>
      <c r="D620">
        <f t="shared" si="34"/>
        <v>7.0065677554447689E-5</v>
      </c>
      <c r="E620" s="2">
        <f t="shared" si="35"/>
        <v>4.572770380277748E-3</v>
      </c>
      <c r="K620">
        <v>615</v>
      </c>
      <c r="L620" s="2">
        <v>-1.8665963757937801E-4</v>
      </c>
      <c r="M620" s="8">
        <v>0.15761218853825601</v>
      </c>
    </row>
    <row r="621" spans="1:13" x14ac:dyDescent="0.55000000000000004">
      <c r="A621">
        <v>616</v>
      </c>
      <c r="C621">
        <f t="shared" si="33"/>
        <v>0.285092656678409</v>
      </c>
      <c r="D621">
        <f t="shared" si="34"/>
        <v>4.5560007797994728E-4</v>
      </c>
      <c r="E621" s="2">
        <f t="shared" si="35"/>
        <v>8.7751879256497815E-4</v>
      </c>
      <c r="K621">
        <v>616</v>
      </c>
      <c r="L621" s="2">
        <v>2.2163628021537401E-4</v>
      </c>
      <c r="M621" s="8">
        <v>0.25546971299340399</v>
      </c>
    </row>
    <row r="622" spans="1:13" x14ac:dyDescent="0.55000000000000004">
      <c r="A622">
        <v>617</v>
      </c>
      <c r="C622">
        <f t="shared" si="33"/>
        <v>0.27339861480876365</v>
      </c>
      <c r="D622">
        <f t="shared" si="34"/>
        <v>7.2678846212062326E-4</v>
      </c>
      <c r="E622" s="2">
        <f t="shared" si="35"/>
        <v>2.5423180627113867E-4</v>
      </c>
      <c r="K622">
        <v>617</v>
      </c>
      <c r="L622" s="2">
        <v>5.7442201669852299E-4</v>
      </c>
      <c r="M622" s="8">
        <v>0.28934326301031199</v>
      </c>
    </row>
    <row r="623" spans="1:13" x14ac:dyDescent="0.55000000000000004">
      <c r="A623">
        <v>618</v>
      </c>
      <c r="C623">
        <f t="shared" si="33"/>
        <v>0.19308728340820164</v>
      </c>
      <c r="D623">
        <f t="shared" si="34"/>
        <v>8.1556826175618717E-4</v>
      </c>
      <c r="E623" s="2">
        <f t="shared" si="35"/>
        <v>3.3248733124825935E-3</v>
      </c>
      <c r="K623">
        <v>618</v>
      </c>
      <c r="L623" s="2">
        <v>7.8334019564404197E-4</v>
      </c>
      <c r="M623" s="8">
        <v>0.25074899785099802</v>
      </c>
    </row>
    <row r="624" spans="1:13" x14ac:dyDescent="0.55000000000000004">
      <c r="A624">
        <v>619</v>
      </c>
      <c r="C624">
        <f t="shared" si="33"/>
        <v>6.431511382978429E-2</v>
      </c>
      <c r="D624">
        <f t="shared" si="34"/>
        <v>6.9965761850773213E-4</v>
      </c>
      <c r="E624" s="2">
        <f t="shared" si="35"/>
        <v>7.2314575010035765E-3</v>
      </c>
      <c r="K624">
        <v>619</v>
      </c>
      <c r="L624" s="2">
        <v>7.96065963100735E-4</v>
      </c>
      <c r="M624" s="8">
        <v>0.14935309064604901</v>
      </c>
    </row>
    <row r="625" spans="1:13" x14ac:dyDescent="0.55000000000000004">
      <c r="A625">
        <v>620</v>
      </c>
      <c r="C625">
        <f t="shared" si="33"/>
        <v>-8.0598793664702795E-2</v>
      </c>
      <c r="D625">
        <f t="shared" si="34"/>
        <v>4.0814766062814597E-4</v>
      </c>
      <c r="E625" s="2">
        <f t="shared" si="35"/>
        <v>8.3082439351189145E-3</v>
      </c>
      <c r="K625">
        <v>620</v>
      </c>
      <c r="L625" s="2">
        <v>6.0941207166414395E-4</v>
      </c>
      <c r="M625" s="8">
        <v>1.0550775369489101E-2</v>
      </c>
    </row>
    <row r="626" spans="1:13" x14ac:dyDescent="0.55000000000000004">
      <c r="A626">
        <v>621</v>
      </c>
      <c r="C626">
        <f t="shared" si="33"/>
        <v>-0.20528410283752155</v>
      </c>
      <c r="D626">
        <f t="shared" si="34"/>
        <v>1.4201243001313899E-5</v>
      </c>
      <c r="E626" s="2">
        <f t="shared" si="35"/>
        <v>5.5338803999786228E-3</v>
      </c>
      <c r="K626">
        <v>621</v>
      </c>
      <c r="L626" s="2">
        <v>2.7012714636123899E-4</v>
      </c>
      <c r="M626" s="8">
        <v>-0.130894047050618</v>
      </c>
    </row>
    <row r="627" spans="1:13" x14ac:dyDescent="0.55000000000000004">
      <c r="A627">
        <v>622</v>
      </c>
      <c r="C627">
        <f t="shared" si="33"/>
        <v>-0.27844742924397392</v>
      </c>
      <c r="D627">
        <f t="shared" si="34"/>
        <v>-3.8330938727971603E-4</v>
      </c>
      <c r="E627" s="2">
        <f t="shared" si="35"/>
        <v>1.5125710077527506E-3</v>
      </c>
      <c r="K627">
        <v>622</v>
      </c>
      <c r="L627" s="2">
        <v>-1.3681279849499299E-4</v>
      </c>
      <c r="M627" s="8">
        <v>-0.239555643379183</v>
      </c>
    </row>
    <row r="628" spans="1:13" x14ac:dyDescent="0.55000000000000004">
      <c r="A628">
        <v>623</v>
      </c>
      <c r="C628">
        <f t="shared" si="33"/>
        <v>-0.28172632011698556</v>
      </c>
      <c r="D628">
        <f t="shared" si="34"/>
        <v>-6.8461744087577479E-4</v>
      </c>
      <c r="E628" s="2">
        <f t="shared" si="35"/>
        <v>4.2155446904993527E-5</v>
      </c>
      <c r="K628">
        <v>623</v>
      </c>
      <c r="L628" s="2">
        <v>-5.0948712924317105E-4</v>
      </c>
      <c r="M628" s="8">
        <v>-0.288219042728109</v>
      </c>
    </row>
    <row r="629" spans="1:13" x14ac:dyDescent="0.55000000000000004">
      <c r="A629">
        <v>624</v>
      </c>
      <c r="C629">
        <f t="shared" si="33"/>
        <v>-0.21429784296096344</v>
      </c>
      <c r="D629">
        <f t="shared" si="34"/>
        <v>-8.14100947403838E-4</v>
      </c>
      <c r="E629" s="2">
        <f t="shared" si="35"/>
        <v>2.5399938725915922E-3</v>
      </c>
      <c r="K629">
        <v>624</v>
      </c>
      <c r="L629" s="2">
        <v>-7.5455724784370801E-4</v>
      </c>
      <c r="M629" s="8">
        <v>-0.26469619484464701</v>
      </c>
    </row>
    <row r="630" spans="1:13" x14ac:dyDescent="0.55000000000000004">
      <c r="A630">
        <v>625</v>
      </c>
      <c r="C630">
        <f t="shared" si="33"/>
        <v>-9.3085124262185293E-2</v>
      </c>
      <c r="D630">
        <f t="shared" si="34"/>
        <v>-7.3926227602180879E-4</v>
      </c>
      <c r="E630" s="2">
        <f t="shared" si="35"/>
        <v>6.6901633335015552E-3</v>
      </c>
      <c r="K630">
        <v>625</v>
      </c>
      <c r="L630" s="2">
        <v>-8.1064382278845705E-4</v>
      </c>
      <c r="M630" s="8">
        <v>-0.17487854290636201</v>
      </c>
    </row>
    <row r="631" spans="1:13" x14ac:dyDescent="0.55000000000000004">
      <c r="A631">
        <v>626</v>
      </c>
      <c r="C631">
        <f t="shared" si="33"/>
        <v>5.1489998547238632E-2</v>
      </c>
      <c r="D631">
        <f t="shared" si="34"/>
        <v>-4.7888435577261238E-4</v>
      </c>
      <c r="E631" s="2">
        <f t="shared" si="35"/>
        <v>8.6028358506492677E-3</v>
      </c>
      <c r="K631">
        <v>626</v>
      </c>
      <c r="L631" s="2">
        <v>-6.6369962344665695E-4</v>
      </c>
      <c r="M631" s="8">
        <v>-4.12614750294613E-2</v>
      </c>
    </row>
    <row r="632" spans="1:13" x14ac:dyDescent="0.55000000000000004">
      <c r="A632">
        <v>627</v>
      </c>
      <c r="C632">
        <f t="shared" si="33"/>
        <v>0.18314221704470077</v>
      </c>
      <c r="D632">
        <f t="shared" si="34"/>
        <v>-9.8316556306331823E-5</v>
      </c>
      <c r="E632" s="2">
        <f t="shared" si="35"/>
        <v>6.4725937839053274E-3</v>
      </c>
      <c r="K632">
        <v>627</v>
      </c>
      <c r="L632" s="2">
        <v>-3.5052773611909098E-4</v>
      </c>
      <c r="M632" s="8">
        <v>0.102689785236176</v>
      </c>
    </row>
    <row r="633" spans="1:13" x14ac:dyDescent="0.55000000000000004">
      <c r="A633">
        <v>628</v>
      </c>
      <c r="C633">
        <f t="shared" si="33"/>
        <v>0.26882959939580836</v>
      </c>
      <c r="D633">
        <f t="shared" si="34"/>
        <v>3.0692662644339912E-4</v>
      </c>
      <c r="E633" s="2">
        <f t="shared" si="35"/>
        <v>2.2951618662230043E-3</v>
      </c>
      <c r="K633">
        <v>628</v>
      </c>
      <c r="L633" s="2">
        <v>5.0435997235706001E-5</v>
      </c>
      <c r="M633" s="8">
        <v>0.220921751748236</v>
      </c>
    </row>
    <row r="634" spans="1:13" x14ac:dyDescent="0.55000000000000004">
      <c r="A634">
        <v>629</v>
      </c>
      <c r="C634">
        <f t="shared" si="33"/>
        <v>0.2870464187776316</v>
      </c>
      <c r="D634">
        <f t="shared" si="34"/>
        <v>6.3513769545661615E-4</v>
      </c>
      <c r="E634" s="2">
        <f t="shared" si="35"/>
        <v>1.0393684292507011E-5</v>
      </c>
      <c r="K634">
        <v>629</v>
      </c>
      <c r="L634" s="2">
        <v>4.38767722200609E-4</v>
      </c>
      <c r="M634" s="8">
        <v>0.28382249503589901</v>
      </c>
    </row>
    <row r="635" spans="1:13" x14ac:dyDescent="0.55000000000000004">
      <c r="A635">
        <v>630</v>
      </c>
      <c r="C635">
        <f t="shared" si="33"/>
        <v>0.23322063750531102</v>
      </c>
      <c r="D635">
        <f t="shared" si="34"/>
        <v>8.0394259055241685E-4</v>
      </c>
      <c r="E635" s="2">
        <f t="shared" si="35"/>
        <v>1.7992439863863457E-3</v>
      </c>
      <c r="K635">
        <v>630</v>
      </c>
      <c r="L635" s="2">
        <v>7.1720734922303101E-4</v>
      </c>
      <c r="M635" s="8">
        <v>0.27563813373488999</v>
      </c>
    </row>
    <row r="636" spans="1:13" x14ac:dyDescent="0.55000000000000004">
      <c r="A636">
        <v>631</v>
      </c>
      <c r="C636">
        <f t="shared" si="33"/>
        <v>0.12086139212079745</v>
      </c>
      <c r="D636">
        <f t="shared" si="34"/>
        <v>7.7097484118648007E-4</v>
      </c>
      <c r="E636" s="2">
        <f t="shared" si="35"/>
        <v>6.0151037269578454E-3</v>
      </c>
      <c r="K636">
        <v>631</v>
      </c>
      <c r="L636" s="2">
        <v>8.1601794640116397E-4</v>
      </c>
      <c r="M636" s="8">
        <v>0.198418491905136</v>
      </c>
    </row>
    <row r="637" spans="1:13" x14ac:dyDescent="0.55000000000000004">
      <c r="A637">
        <v>632</v>
      </c>
      <c r="C637">
        <f t="shared" si="33"/>
        <v>-2.1831515129967196E-2</v>
      </c>
      <c r="D637">
        <f t="shared" si="34"/>
        <v>5.445086575444621E-4</v>
      </c>
      <c r="E637" s="2">
        <f t="shared" si="35"/>
        <v>8.711463854092721E-3</v>
      </c>
      <c r="K637">
        <v>632</v>
      </c>
      <c r="L637" s="2">
        <v>7.1045178669530197E-4</v>
      </c>
      <c r="M637" s="8">
        <v>7.1503707878780798E-2</v>
      </c>
    </row>
    <row r="638" spans="1:13" x14ac:dyDescent="0.55000000000000004">
      <c r="A638">
        <v>633</v>
      </c>
      <c r="C638">
        <f t="shared" si="33"/>
        <v>-0.15904517225475562</v>
      </c>
      <c r="D638">
        <f t="shared" si="34"/>
        <v>1.8138227819230763E-4</v>
      </c>
      <c r="E638" s="2">
        <f t="shared" si="35"/>
        <v>7.3488697328587069E-3</v>
      </c>
      <c r="K638">
        <v>633</v>
      </c>
      <c r="L638" s="2">
        <v>4.2694856968868698E-4</v>
      </c>
      <c r="M638" s="8">
        <v>-7.3319623362615494E-2</v>
      </c>
    </row>
    <row r="639" spans="1:13" x14ac:dyDescent="0.55000000000000004">
      <c r="A639">
        <v>634</v>
      </c>
      <c r="C639">
        <f t="shared" si="33"/>
        <v>-0.25634184355037992</v>
      </c>
      <c r="D639">
        <f t="shared" si="34"/>
        <v>-2.2726722975127683E-4</v>
      </c>
      <c r="E639" s="2">
        <f t="shared" si="35"/>
        <v>3.1992873851668783E-3</v>
      </c>
      <c r="K639">
        <v>634</v>
      </c>
      <c r="L639" s="2">
        <v>3.6513434806902798E-5</v>
      </c>
      <c r="M639" s="8">
        <v>-0.19977960009092299</v>
      </c>
    </row>
    <row r="640" spans="1:13" x14ac:dyDescent="0.55000000000000004">
      <c r="A640">
        <v>635</v>
      </c>
      <c r="C640">
        <f t="shared" si="33"/>
        <v>-0.28930211537266132</v>
      </c>
      <c r="D640">
        <f t="shared" si="34"/>
        <v>-5.7887745344027946E-4</v>
      </c>
      <c r="E640" s="2">
        <f t="shared" si="35"/>
        <v>1.7157276497828101E-4</v>
      </c>
      <c r="K640">
        <v>635</v>
      </c>
      <c r="L640" s="2">
        <v>-3.6306671633517601E-4</v>
      </c>
      <c r="M640" s="8">
        <v>-0.27620353663379499</v>
      </c>
    </row>
    <row r="641" spans="1:13" x14ac:dyDescent="0.55000000000000004">
      <c r="A641">
        <v>636</v>
      </c>
      <c r="C641">
        <f t="shared" si="33"/>
        <v>-0.24965365424191999</v>
      </c>
      <c r="D641">
        <f t="shared" si="34"/>
        <v>-7.8520163808588059E-4</v>
      </c>
      <c r="E641" s="2">
        <f t="shared" si="35"/>
        <v>1.1422324600173187E-3</v>
      </c>
      <c r="K641">
        <v>636</v>
      </c>
      <c r="L641" s="2">
        <v>-6.7171455606871799E-4</v>
      </c>
      <c r="M641" s="8">
        <v>-0.28345058398438799</v>
      </c>
    </row>
    <row r="642" spans="1:13" x14ac:dyDescent="0.55000000000000004">
      <c r="A642">
        <v>637</v>
      </c>
      <c r="C642">
        <f t="shared" si="33"/>
        <v>-0.14734738817838985</v>
      </c>
      <c r="D642">
        <f t="shared" si="34"/>
        <v>-7.9445676231115693E-4</v>
      </c>
      <c r="E642" s="2">
        <f t="shared" si="35"/>
        <v>5.235721552559411E-3</v>
      </c>
      <c r="K642">
        <v>637</v>
      </c>
      <c r="L642" s="2">
        <v>-8.1212731822026898E-4</v>
      </c>
      <c r="M642" s="8">
        <v>-0.219705674176328</v>
      </c>
    </row>
    <row r="643" spans="1:13" x14ac:dyDescent="0.55000000000000004">
      <c r="A643">
        <v>638</v>
      </c>
      <c r="C643">
        <f t="shared" si="33"/>
        <v>-8.060033519119018E-3</v>
      </c>
      <c r="D643">
        <f t="shared" si="34"/>
        <v>-6.0431998501809592E-4</v>
      </c>
      <c r="E643" s="2">
        <f t="shared" si="35"/>
        <v>8.6255950695678582E-3</v>
      </c>
      <c r="K643">
        <v>638</v>
      </c>
      <c r="L643" s="2">
        <v>-7.4913775545143403E-4</v>
      </c>
      <c r="M643" s="8">
        <v>-0.100934115315753</v>
      </c>
    </row>
    <row r="644" spans="1:13" x14ac:dyDescent="0.55000000000000004">
      <c r="A644">
        <v>639</v>
      </c>
      <c r="C644">
        <f t="shared" si="33"/>
        <v>0.13325021966163639</v>
      </c>
      <c r="D644">
        <f t="shared" si="34"/>
        <v>-2.6251162954098065E-4</v>
      </c>
      <c r="E644" s="2">
        <f t="shared" si="35"/>
        <v>8.1239938839640924E-3</v>
      </c>
      <c r="K644">
        <v>639</v>
      </c>
      <c r="L644" s="2">
        <v>-4.9852199451654695E-4</v>
      </c>
      <c r="M644" s="8">
        <v>4.3117018875443898E-2</v>
      </c>
    </row>
    <row r="645" spans="1:13" x14ac:dyDescent="0.55000000000000004">
      <c r="A645">
        <v>640</v>
      </c>
      <c r="C645">
        <f t="shared" si="33"/>
        <v>0.24111747639918715</v>
      </c>
      <c r="D645">
        <f t="shared" si="34"/>
        <v>1.4518161164361337E-4</v>
      </c>
      <c r="E645" s="2">
        <f t="shared" si="35"/>
        <v>4.1923356434753383E-3</v>
      </c>
      <c r="K645">
        <v>640</v>
      </c>
      <c r="L645" s="2">
        <v>-1.23048307449059E-4</v>
      </c>
      <c r="M645" s="8">
        <v>0.17636922821072001</v>
      </c>
    </row>
    <row r="646" spans="1:13" x14ac:dyDescent="0.55000000000000004">
      <c r="A646">
        <v>641</v>
      </c>
      <c r="C646">
        <f t="shared" ref="C646:C709" si="36">$D$1*COS($B$2*(A646-$L$2)+$B$1)</f>
        <v>0.28846932891434729</v>
      </c>
      <c r="D646">
        <f t="shared" ref="D646:D709" si="37">$D$2*COS($B$2*(A646-$L$3)+$B$3)</f>
        <v>5.1643732849218432E-4</v>
      </c>
      <c r="E646" s="2">
        <f t="shared" ref="E646:E709" si="38">(M646-C646)^2</f>
        <v>5.2995072647470771E-4</v>
      </c>
      <c r="K646">
        <v>641</v>
      </c>
      <c r="L646" s="2">
        <v>2.8324359155532602E-4</v>
      </c>
      <c r="M646" s="8">
        <v>0.265448670225363</v>
      </c>
    </row>
    <row r="647" spans="1:13" x14ac:dyDescent="0.55000000000000004">
      <c r="A647">
        <v>642</v>
      </c>
      <c r="C647">
        <f t="shared" si="36"/>
        <v>0.26342146032362801</v>
      </c>
      <c r="D647">
        <f t="shared" si="37"/>
        <v>7.5807816152502375E-4</v>
      </c>
      <c r="E647" s="2">
        <f t="shared" si="38"/>
        <v>6.0631112502687601E-4</v>
      </c>
      <c r="K647">
        <v>642</v>
      </c>
      <c r="L647" s="2">
        <v>6.1859537593900497E-4</v>
      </c>
      <c r="M647" s="8">
        <v>0.28804484605806502</v>
      </c>
    </row>
    <row r="648" spans="1:13" x14ac:dyDescent="0.55000000000000004">
      <c r="A648">
        <v>643</v>
      </c>
      <c r="C648">
        <f t="shared" si="36"/>
        <v>0.17226035767598896</v>
      </c>
      <c r="D648">
        <f t="shared" si="37"/>
        <v>8.0945735503679399E-4</v>
      </c>
      <c r="E648" s="2">
        <f t="shared" si="38"/>
        <v>4.3874786874298971E-3</v>
      </c>
      <c r="K648">
        <v>643</v>
      </c>
      <c r="L648" s="2">
        <v>7.9901611093164901E-4</v>
      </c>
      <c r="M648" s="8">
        <v>0.238498403295028</v>
      </c>
    </row>
    <row r="649" spans="1:13" x14ac:dyDescent="0.55000000000000004">
      <c r="A649">
        <v>644</v>
      </c>
      <c r="C649">
        <f t="shared" si="36"/>
        <v>3.7865536212485063E-2</v>
      </c>
      <c r="D649">
        <f t="shared" si="37"/>
        <v>6.57679814443466E-4</v>
      </c>
      <c r="E649" s="2">
        <f t="shared" si="38"/>
        <v>8.3453742042135862E-3</v>
      </c>
      <c r="K649">
        <v>644</v>
      </c>
      <c r="L649" s="2">
        <v>7.7931830420536596E-4</v>
      </c>
      <c r="M649" s="8">
        <v>0.129218555890072</v>
      </c>
    </row>
    <row r="650" spans="1:13" x14ac:dyDescent="0.55000000000000004">
      <c r="A650">
        <v>645</v>
      </c>
      <c r="C650">
        <f t="shared" si="36"/>
        <v>-0.10603273669807713</v>
      </c>
      <c r="D650">
        <f t="shared" si="37"/>
        <v>3.4083850321712259E-4</v>
      </c>
      <c r="E650" s="2">
        <f t="shared" si="38"/>
        <v>8.7624307511217081E-3</v>
      </c>
      <c r="K650">
        <v>645</v>
      </c>
      <c r="L650" s="2">
        <v>5.6443539365107795E-4</v>
      </c>
      <c r="M650" s="8">
        <v>-1.2424880451276399E-2</v>
      </c>
    </row>
    <row r="651" spans="1:13" x14ac:dyDescent="0.55000000000000004">
      <c r="A651">
        <v>646</v>
      </c>
      <c r="C651">
        <f t="shared" si="36"/>
        <v>-0.22331902769062542</v>
      </c>
      <c r="D651">
        <f t="shared" si="37"/>
        <v>-6.1546088010943202E-5</v>
      </c>
      <c r="E651" s="2">
        <f t="shared" si="38"/>
        <v>5.2363457753372613E-3</v>
      </c>
      <c r="K651">
        <v>646</v>
      </c>
      <c r="L651" s="2">
        <v>2.08186137253903E-4</v>
      </c>
      <c r="M651" s="8">
        <v>-0.15095642840524001</v>
      </c>
    </row>
    <row r="652" spans="1:13" x14ac:dyDescent="0.55000000000000004">
      <c r="A652">
        <v>647</v>
      </c>
      <c r="C652">
        <f t="shared" si="36"/>
        <v>-0.28455694992478736</v>
      </c>
      <c r="D652">
        <f t="shared" si="37"/>
        <v>-4.4848390843635349E-4</v>
      </c>
      <c r="E652" s="2">
        <f t="shared" si="38"/>
        <v>1.0808936785859555E-3</v>
      </c>
      <c r="K652">
        <v>647</v>
      </c>
      <c r="L652" s="2">
        <v>-2.00204628711544E-4</v>
      </c>
      <c r="M652" s="8">
        <v>-0.25168000239941701</v>
      </c>
    </row>
    <row r="653" spans="1:13" x14ac:dyDescent="0.55000000000000004">
      <c r="A653">
        <v>648</v>
      </c>
      <c r="C653">
        <f t="shared" si="36"/>
        <v>-0.27437707571309511</v>
      </c>
      <c r="D653">
        <f t="shared" si="37"/>
        <v>-7.2286172113649469E-4</v>
      </c>
      <c r="E653" s="2">
        <f t="shared" si="38"/>
        <v>2.2475055228173796E-4</v>
      </c>
      <c r="K653">
        <v>648</v>
      </c>
      <c r="L653" s="2">
        <v>-5.5845290343683703E-4</v>
      </c>
      <c r="M653" s="8">
        <v>-0.28936875848327598</v>
      </c>
    </row>
    <row r="654" spans="1:13" x14ac:dyDescent="0.55000000000000004">
      <c r="A654">
        <v>649</v>
      </c>
      <c r="C654">
        <f t="shared" si="36"/>
        <v>-0.19533433890796917</v>
      </c>
      <c r="D654">
        <f t="shared" si="37"/>
        <v>-8.1581647854880239E-4</v>
      </c>
      <c r="E654" s="2">
        <f t="shared" si="38"/>
        <v>3.5104410366045111E-3</v>
      </c>
      <c r="K654">
        <v>649</v>
      </c>
      <c r="L654" s="2">
        <v>-7.76833184106075E-4</v>
      </c>
      <c r="M654" s="8">
        <v>-0.25458331389154598</v>
      </c>
    </row>
    <row r="655" spans="1:13" x14ac:dyDescent="0.55000000000000004">
      <c r="A655">
        <v>650</v>
      </c>
      <c r="C655">
        <f t="shared" si="36"/>
        <v>-6.7266800358381826E-2</v>
      </c>
      <c r="D655">
        <f t="shared" si="37"/>
        <v>-7.0401849589410252E-4</v>
      </c>
      <c r="E655" s="2">
        <f t="shared" si="38"/>
        <v>7.8799528763893682E-3</v>
      </c>
      <c r="K655">
        <v>650</v>
      </c>
      <c r="L655" s="2">
        <v>-8.0065077469274005E-4</v>
      </c>
      <c r="M655" s="8">
        <v>-0.156035899015456</v>
      </c>
    </row>
    <row r="656" spans="1:13" x14ac:dyDescent="0.55000000000000004">
      <c r="A656">
        <v>651</v>
      </c>
      <c r="C656">
        <f t="shared" si="36"/>
        <v>7.7683287209135782E-2</v>
      </c>
      <c r="D656">
        <f t="shared" si="37"/>
        <v>-4.155267103043236E-4</v>
      </c>
      <c r="E656" s="2">
        <f t="shared" si="38"/>
        <v>9.2335979858623324E-3</v>
      </c>
      <c r="K656">
        <v>651</v>
      </c>
      <c r="L656" s="2">
        <v>-6.2394041188079696E-4</v>
      </c>
      <c r="M656" s="8">
        <v>-1.8408325254504001E-2</v>
      </c>
    </row>
    <row r="657" spans="1:13" x14ac:dyDescent="0.55000000000000004">
      <c r="A657">
        <v>652</v>
      </c>
      <c r="C657">
        <f t="shared" si="36"/>
        <v>0.20313650712132653</v>
      </c>
      <c r="D657">
        <f t="shared" si="37"/>
        <v>-2.274647903662405E-5</v>
      </c>
      <c r="E657" s="2">
        <f t="shared" si="38"/>
        <v>6.2895652521271581E-3</v>
      </c>
      <c r="K657">
        <v>652</v>
      </c>
      <c r="L657" s="2">
        <v>-2.9096030226800001E-4</v>
      </c>
      <c r="M657" s="8">
        <v>0.123829727763398</v>
      </c>
    </row>
    <row r="658" spans="1:13" x14ac:dyDescent="0.55000000000000004">
      <c r="A658">
        <v>653</v>
      </c>
      <c r="C658">
        <f t="shared" si="36"/>
        <v>0.27760674552418346</v>
      </c>
      <c r="D658">
        <f t="shared" si="37"/>
        <v>3.7574263901083332E-4</v>
      </c>
      <c r="E658" s="2">
        <f t="shared" si="38"/>
        <v>1.8107482979988175E-3</v>
      </c>
      <c r="K658">
        <v>653</v>
      </c>
      <c r="L658" s="2">
        <v>1.14892620034489E-4</v>
      </c>
      <c r="M658" s="8">
        <v>0.235053857279097</v>
      </c>
    </row>
    <row r="659" spans="1:13" x14ac:dyDescent="0.55000000000000004">
      <c r="A659">
        <v>654</v>
      </c>
      <c r="C659">
        <f t="shared" si="36"/>
        <v>0.28240354228711817</v>
      </c>
      <c r="D659">
        <f t="shared" si="37"/>
        <v>6.7992827469398652E-4</v>
      </c>
      <c r="E659" s="2">
        <f t="shared" si="38"/>
        <v>2.5037491884471994E-5</v>
      </c>
      <c r="K659">
        <v>654</v>
      </c>
      <c r="L659" s="2">
        <v>4.9196997290727295E-4</v>
      </c>
      <c r="M659" s="8">
        <v>0.28740729007097698</v>
      </c>
    </row>
    <row r="660" spans="1:13" x14ac:dyDescent="0.55000000000000004">
      <c r="A660">
        <v>655</v>
      </c>
      <c r="C660">
        <f t="shared" si="36"/>
        <v>0.21632300253092521</v>
      </c>
      <c r="D660">
        <f t="shared" si="37"/>
        <v>8.1346624518169428E-4</v>
      </c>
      <c r="E660" s="2">
        <f t="shared" si="38"/>
        <v>2.6475945482966516E-3</v>
      </c>
      <c r="K660">
        <v>655</v>
      </c>
      <c r="L660" s="2">
        <v>7.4583039410528905E-4</v>
      </c>
      <c r="M660" s="8">
        <v>0.26777778411919601</v>
      </c>
    </row>
    <row r="661" spans="1:13" x14ac:dyDescent="0.55000000000000004">
      <c r="A661">
        <v>656</v>
      </c>
      <c r="C661">
        <f t="shared" si="36"/>
        <v>9.5949948867204593E-2</v>
      </c>
      <c r="D661">
        <f t="shared" si="37"/>
        <v>7.4284133463850847E-4</v>
      </c>
      <c r="E661" s="2">
        <f t="shared" si="38"/>
        <v>7.2474101068237722E-3</v>
      </c>
      <c r="K661">
        <v>656</v>
      </c>
      <c r="L661" s="2">
        <v>8.1289296630377502E-4</v>
      </c>
      <c r="M661" s="8">
        <v>0.18108167096198999</v>
      </c>
    </row>
    <row r="662" spans="1:13" x14ac:dyDescent="0.55000000000000004">
      <c r="A662">
        <v>657</v>
      </c>
      <c r="C662">
        <f t="shared" si="36"/>
        <v>-4.8504519497738971E-2</v>
      </c>
      <c r="D662">
        <f t="shared" si="37"/>
        <v>4.8577890695539796E-4</v>
      </c>
      <c r="E662" s="2">
        <f t="shared" si="38"/>
        <v>9.5134760175499076E-3</v>
      </c>
      <c r="K662">
        <v>657</v>
      </c>
      <c r="L662" s="2">
        <v>6.7636145226962604E-4</v>
      </c>
      <c r="M662" s="8">
        <v>4.9032529963221799E-2</v>
      </c>
    </row>
    <row r="663" spans="1:13" x14ac:dyDescent="0.55000000000000004">
      <c r="A663">
        <v>658</v>
      </c>
      <c r="C663">
        <f t="shared" si="36"/>
        <v>-0.1807853758627799</v>
      </c>
      <c r="D663">
        <f t="shared" si="37"/>
        <v>1.0679621303499466E-4</v>
      </c>
      <c r="E663" s="2">
        <f t="shared" si="38"/>
        <v>7.3082432000431278E-3</v>
      </c>
      <c r="K663">
        <v>658</v>
      </c>
      <c r="L663" s="2">
        <v>3.70431016672716E-4</v>
      </c>
      <c r="M663" s="8">
        <v>-9.5297112340568105E-2</v>
      </c>
    </row>
    <row r="664" spans="1:13" x14ac:dyDescent="0.55000000000000004">
      <c r="A664">
        <v>659</v>
      </c>
      <c r="C664">
        <f t="shared" si="36"/>
        <v>-0.26769291354021074</v>
      </c>
      <c r="D664">
        <f t="shared" si="37"/>
        <v>-2.9899007927204049E-4</v>
      </c>
      <c r="E664" s="2">
        <f t="shared" si="38"/>
        <v>2.6971312012810241E-3</v>
      </c>
      <c r="K664">
        <v>659</v>
      </c>
      <c r="L664" s="2">
        <v>-2.8276165037068299E-5</v>
      </c>
      <c r="M664" s="8">
        <v>-0.21575900167829701</v>
      </c>
    </row>
    <row r="665" spans="1:13" x14ac:dyDescent="0.55000000000000004">
      <c r="A665">
        <v>660</v>
      </c>
      <c r="C665">
        <f t="shared" si="36"/>
        <v>-0.28741517243846681</v>
      </c>
      <c r="D665">
        <f t="shared" si="37"/>
        <v>-6.2973616389267492E-4</v>
      </c>
      <c r="E665" s="2">
        <f t="shared" si="38"/>
        <v>2.7378657162858854E-5</v>
      </c>
      <c r="K665">
        <v>660</v>
      </c>
      <c r="L665" s="2">
        <v>-4.1990140580072698E-4</v>
      </c>
      <c r="M665" s="8">
        <v>-0.282182710574023</v>
      </c>
    </row>
    <row r="666" spans="1:13" x14ac:dyDescent="0.55000000000000004">
      <c r="A666">
        <v>661</v>
      </c>
      <c r="C666">
        <f t="shared" si="36"/>
        <v>-0.23500228128657683</v>
      </c>
      <c r="D666">
        <f t="shared" si="37"/>
        <v>-8.0243174516304915E-4</v>
      </c>
      <c r="E666" s="2">
        <f t="shared" si="38"/>
        <v>1.8429615277337132E-3</v>
      </c>
      <c r="K666">
        <v>661</v>
      </c>
      <c r="L666" s="2">
        <v>-7.0635973460238504E-4</v>
      </c>
      <c r="M666" s="8">
        <v>-0.27793200907203702</v>
      </c>
    </row>
    <row r="667" spans="1:13" x14ac:dyDescent="0.55000000000000004">
      <c r="A667">
        <v>662</v>
      </c>
      <c r="C667">
        <f t="shared" si="36"/>
        <v>-0.12360877098720062</v>
      </c>
      <c r="D667">
        <f t="shared" si="37"/>
        <v>-7.7373387231854918E-4</v>
      </c>
      <c r="E667" s="2">
        <f t="shared" si="38"/>
        <v>6.4742526483175149E-3</v>
      </c>
      <c r="K667">
        <v>662</v>
      </c>
      <c r="L667" s="2">
        <v>-8.1590588593521095E-4</v>
      </c>
      <c r="M667" s="8">
        <v>-0.20407151173294899</v>
      </c>
    </row>
    <row r="668" spans="1:13" x14ac:dyDescent="0.55000000000000004">
      <c r="A668">
        <v>663</v>
      </c>
      <c r="C668">
        <f t="shared" si="36"/>
        <v>1.8807935363318911E-2</v>
      </c>
      <c r="D668">
        <f t="shared" si="37"/>
        <v>-5.5084510654000588E-4</v>
      </c>
      <c r="E668" s="2">
        <f t="shared" si="38"/>
        <v>9.5859713093234336E-3</v>
      </c>
      <c r="K668">
        <v>663</v>
      </c>
      <c r="L668" s="2">
        <v>-7.2110334662291197E-4</v>
      </c>
      <c r="M668" s="8">
        <v>-7.9100038312594906E-2</v>
      </c>
    </row>
    <row r="669" spans="1:13" x14ac:dyDescent="0.55000000000000004">
      <c r="A669">
        <v>664</v>
      </c>
      <c r="C669">
        <f t="shared" si="36"/>
        <v>0.15650424637773871</v>
      </c>
      <c r="D669">
        <f t="shared" si="37"/>
        <v>-1.897058299142435E-4</v>
      </c>
      <c r="E669" s="2">
        <f t="shared" si="38"/>
        <v>8.2485840923849675E-3</v>
      </c>
      <c r="K669">
        <v>664</v>
      </c>
      <c r="L669" s="2">
        <v>-4.4569600074851001E-4</v>
      </c>
      <c r="M669" s="8">
        <v>6.5682530404162401E-2</v>
      </c>
    </row>
    <row r="670" spans="1:13" x14ac:dyDescent="0.55000000000000004">
      <c r="A670">
        <v>665</v>
      </c>
      <c r="C670">
        <f t="shared" si="36"/>
        <v>0.25492129039926625</v>
      </c>
      <c r="D670">
        <f t="shared" si="37"/>
        <v>2.1904561133732263E-4</v>
      </c>
      <c r="E670" s="2">
        <f t="shared" si="38"/>
        <v>3.7096368833014828E-3</v>
      </c>
      <c r="K670">
        <v>665</v>
      </c>
      <c r="L670" s="2">
        <v>-5.86613265893864E-5</v>
      </c>
      <c r="M670" s="8">
        <v>0.19401450191635999</v>
      </c>
    </row>
    <row r="671" spans="1:13" x14ac:dyDescent="0.55000000000000004">
      <c r="A671">
        <v>666</v>
      </c>
      <c r="C671">
        <f t="shared" si="36"/>
        <v>0.2893584638457084</v>
      </c>
      <c r="D671">
        <f t="shared" si="37"/>
        <v>5.728212212594739E-4</v>
      </c>
      <c r="E671" s="2">
        <f t="shared" si="38"/>
        <v>2.4348874824551536E-4</v>
      </c>
      <c r="K671">
        <v>666</v>
      </c>
      <c r="L671" s="2">
        <v>3.4306544072249998E-4</v>
      </c>
      <c r="M671" s="8">
        <v>0.27375433784501502</v>
      </c>
    </row>
    <row r="672" spans="1:13" x14ac:dyDescent="0.55000000000000004">
      <c r="A672">
        <v>667</v>
      </c>
      <c r="C672">
        <f t="shared" si="36"/>
        <v>0.25117276206000017</v>
      </c>
      <c r="D672">
        <f t="shared" si="37"/>
        <v>7.8283077875962925E-4</v>
      </c>
      <c r="E672" s="2">
        <f t="shared" si="38"/>
        <v>1.1395984827807422E-3</v>
      </c>
      <c r="K672">
        <v>667</v>
      </c>
      <c r="L672" s="2">
        <v>6.5886934018194996E-4</v>
      </c>
      <c r="M672" s="8">
        <v>0.28493070161176698</v>
      </c>
    </row>
    <row r="673" spans="1:13" x14ac:dyDescent="0.55000000000000004">
      <c r="A673">
        <v>668</v>
      </c>
      <c r="C673">
        <f t="shared" si="36"/>
        <v>0.14994799129942257</v>
      </c>
      <c r="D673">
        <f t="shared" si="37"/>
        <v>7.9636631155660079E-4</v>
      </c>
      <c r="E673" s="2">
        <f t="shared" si="38"/>
        <v>5.5945032897626338E-3</v>
      </c>
      <c r="K673">
        <v>668</v>
      </c>
      <c r="L673" s="2">
        <v>8.0965532606418395E-4</v>
      </c>
      <c r="M673" s="8">
        <v>0.22474440357810499</v>
      </c>
    </row>
    <row r="674" spans="1:13" x14ac:dyDescent="0.55000000000000004">
      <c r="A674">
        <v>669</v>
      </c>
      <c r="C674">
        <f t="shared" si="36"/>
        <v>1.1089435376094012E-2</v>
      </c>
      <c r="D674">
        <f t="shared" si="37"/>
        <v>6.100306862247307E-4</v>
      </c>
      <c r="E674" s="2">
        <f t="shared" si="38"/>
        <v>9.4439601897855861E-3</v>
      </c>
      <c r="K674">
        <v>669</v>
      </c>
      <c r="L674" s="2">
        <v>7.5765811279664998E-4</v>
      </c>
      <c r="M674" s="8">
        <v>0.108269475455246</v>
      </c>
    </row>
    <row r="675" spans="1:13" x14ac:dyDescent="0.55000000000000004">
      <c r="A675">
        <v>670</v>
      </c>
      <c r="C675">
        <f t="shared" si="36"/>
        <v>-0.13055233507985356</v>
      </c>
      <c r="D675">
        <f t="shared" si="37"/>
        <v>2.705902170786893E-4</v>
      </c>
      <c r="E675" s="2">
        <f t="shared" si="38"/>
        <v>9.0687758750922203E-3</v>
      </c>
      <c r="K675">
        <v>670</v>
      </c>
      <c r="L675" s="2">
        <v>5.1590072500949495E-4</v>
      </c>
      <c r="M675" s="8">
        <v>-3.5322214450442299E-2</v>
      </c>
    </row>
    <row r="676" spans="1:13" x14ac:dyDescent="0.55000000000000004">
      <c r="A676">
        <v>671</v>
      </c>
      <c r="C676">
        <f t="shared" si="36"/>
        <v>-0.23942822125613286</v>
      </c>
      <c r="D676">
        <f t="shared" si="37"/>
        <v>-1.3676269296489043E-4</v>
      </c>
      <c r="E676" s="2">
        <f t="shared" si="38"/>
        <v>4.810946189151873E-3</v>
      </c>
      <c r="K676">
        <v>671</v>
      </c>
      <c r="L676" s="2">
        <v>1.4493280022796301E-4</v>
      </c>
      <c r="M676" s="8">
        <v>-0.17006723662390699</v>
      </c>
    </row>
    <row r="677" spans="1:13" x14ac:dyDescent="0.55000000000000004">
      <c r="A677">
        <v>672</v>
      </c>
      <c r="C677">
        <f t="shared" si="36"/>
        <v>-0.28821267064399464</v>
      </c>
      <c r="D677">
        <f t="shared" si="37"/>
        <v>-5.0979104980278375E-4</v>
      </c>
      <c r="E677" s="2">
        <f t="shared" si="38"/>
        <v>6.7572995351505665E-4</v>
      </c>
      <c r="K677">
        <v>672</v>
      </c>
      <c r="L677" s="2">
        <v>-2.6233444346848001E-4</v>
      </c>
      <c r="M677" s="8">
        <v>-0.262217864364373</v>
      </c>
    </row>
    <row r="678" spans="1:13" x14ac:dyDescent="0.55000000000000004">
      <c r="A678">
        <v>673</v>
      </c>
      <c r="C678">
        <f t="shared" si="36"/>
        <v>-0.26466181474194683</v>
      </c>
      <c r="D678">
        <f t="shared" si="37"/>
        <v>-7.5487259868454093E-4</v>
      </c>
      <c r="E678" s="2">
        <f t="shared" si="38"/>
        <v>5.7756521634578302E-4</v>
      </c>
      <c r="K678">
        <v>673</v>
      </c>
      <c r="L678" s="2">
        <v>-6.0389839839350402E-4</v>
      </c>
      <c r="M678" s="8">
        <v>-0.28869440129324803</v>
      </c>
    </row>
    <row r="679" spans="1:13" x14ac:dyDescent="0.55000000000000004">
      <c r="A679">
        <v>674</v>
      </c>
      <c r="C679">
        <f t="shared" si="36"/>
        <v>-0.1746864219687691</v>
      </c>
      <c r="D679">
        <f t="shared" si="37"/>
        <v>-8.1049703674979231E-4</v>
      </c>
      <c r="E679" s="2">
        <f t="shared" si="38"/>
        <v>4.6484050197676758E-3</v>
      </c>
      <c r="K679">
        <v>674</v>
      </c>
      <c r="L679" s="2">
        <v>-7.9421225312719399E-4</v>
      </c>
      <c r="M679" s="8">
        <v>-0.24286563448818499</v>
      </c>
    </row>
    <row r="680" spans="1:13" x14ac:dyDescent="0.55000000000000004">
      <c r="A680">
        <v>675</v>
      </c>
      <c r="C680">
        <f t="shared" si="36"/>
        <v>-4.0868419379253389E-2</v>
      </c>
      <c r="D680">
        <f t="shared" si="37"/>
        <v>-6.6270380251457915E-4</v>
      </c>
      <c r="E680" s="2">
        <f t="shared" si="38"/>
        <v>9.0899527154225425E-3</v>
      </c>
      <c r="K680">
        <v>675</v>
      </c>
      <c r="L680" s="2">
        <v>-7.8561072213005297E-4</v>
      </c>
      <c r="M680" s="8">
        <v>-0.13620966289653999</v>
      </c>
    </row>
    <row r="681" spans="1:13" x14ac:dyDescent="0.55000000000000004">
      <c r="A681">
        <v>676</v>
      </c>
      <c r="C681">
        <f t="shared" si="36"/>
        <v>0.10320669503620669</v>
      </c>
      <c r="D681">
        <f t="shared" si="37"/>
        <v>-3.48585882537867E-4</v>
      </c>
      <c r="E681" s="2">
        <f t="shared" si="38"/>
        <v>9.7310000299600848E-3</v>
      </c>
      <c r="K681">
        <v>676</v>
      </c>
      <c r="L681" s="2">
        <v>-5.8024811220034201E-4</v>
      </c>
      <c r="M681" s="8">
        <v>4.5608637509461604E-3</v>
      </c>
    </row>
    <row r="682" spans="1:13" x14ac:dyDescent="0.55000000000000004">
      <c r="A682">
        <v>677</v>
      </c>
      <c r="C682">
        <f t="shared" si="36"/>
        <v>0.22137910442254516</v>
      </c>
      <c r="D682">
        <f t="shared" si="37"/>
        <v>5.3019746348255383E-5</v>
      </c>
      <c r="E682" s="2">
        <f t="shared" si="38"/>
        <v>5.958297743233516E-3</v>
      </c>
      <c r="K682">
        <v>677</v>
      </c>
      <c r="L682" s="2">
        <v>-2.29558762972097E-4</v>
      </c>
      <c r="M682" s="8">
        <v>0.14418909377846301</v>
      </c>
    </row>
    <row r="683" spans="1:13" x14ac:dyDescent="0.55000000000000004">
      <c r="A683">
        <v>678</v>
      </c>
      <c r="C683">
        <f t="shared" si="36"/>
        <v>0.28399002490044123</v>
      </c>
      <c r="D683">
        <f t="shared" si="37"/>
        <v>4.413185364680152E-4</v>
      </c>
      <c r="E683" s="2">
        <f t="shared" si="38"/>
        <v>1.3166559517287266E-3</v>
      </c>
      <c r="K683">
        <v>678</v>
      </c>
      <c r="L683" s="2">
        <v>1.78625002521686E-4</v>
      </c>
      <c r="M683" s="8">
        <v>0.24770427078496601</v>
      </c>
    </row>
    <row r="684" spans="1:13" x14ac:dyDescent="0.55000000000000004">
      <c r="A684">
        <v>679</v>
      </c>
      <c r="C684">
        <f t="shared" si="36"/>
        <v>0.27532543516392577</v>
      </c>
      <c r="D684">
        <f t="shared" si="37"/>
        <v>7.1885567619248939E-4</v>
      </c>
      <c r="E684" s="2">
        <f t="shared" si="38"/>
        <v>1.9195940019190428E-4</v>
      </c>
      <c r="K684">
        <v>679</v>
      </c>
      <c r="L684" s="2">
        <v>5.4207102802484696E-4</v>
      </c>
      <c r="M684" s="8">
        <v>0.28918037652763801</v>
      </c>
    </row>
    <row r="685" spans="1:13" x14ac:dyDescent="0.55000000000000004">
      <c r="A685">
        <v>680</v>
      </c>
      <c r="C685">
        <f t="shared" si="36"/>
        <v>0.197559964601558</v>
      </c>
      <c r="D685">
        <f t="shared" si="37"/>
        <v>8.159751934693429E-4</v>
      </c>
      <c r="E685" s="2">
        <f t="shared" si="38"/>
        <v>3.6807880388485302E-3</v>
      </c>
      <c r="K685">
        <v>680</v>
      </c>
      <c r="L685" s="2">
        <v>7.6975200179466301E-4</v>
      </c>
      <c r="M685" s="8">
        <v>0.25822946302414701</v>
      </c>
    </row>
    <row r="686" spans="1:13" x14ac:dyDescent="0.55000000000000004">
      <c r="A686">
        <v>681</v>
      </c>
      <c r="C686">
        <f t="shared" si="36"/>
        <v>7.0211107158192912E-2</v>
      </c>
      <c r="D686">
        <f t="shared" si="37"/>
        <v>7.0830213657993666E-4</v>
      </c>
      <c r="E686" s="2">
        <f t="shared" si="38"/>
        <v>8.5363318160733108E-3</v>
      </c>
      <c r="K686">
        <v>681</v>
      </c>
      <c r="L686" s="2">
        <v>8.0464381152026501E-4</v>
      </c>
      <c r="M686" s="8">
        <v>0.16260337856697099</v>
      </c>
    </row>
    <row r="687" spans="1:13" x14ac:dyDescent="0.55000000000000004">
      <c r="A687">
        <v>682</v>
      </c>
      <c r="C687">
        <f t="shared" si="36"/>
        <v>-7.4759258249040159E-2</v>
      </c>
      <c r="D687">
        <f t="shared" si="37"/>
        <v>4.2286017323465736E-4</v>
      </c>
      <c r="E687" s="2">
        <f t="shared" si="38"/>
        <v>1.0203328683561793E-2</v>
      </c>
      <c r="K687">
        <v>682</v>
      </c>
      <c r="L687" s="2">
        <v>6.3800758700280303E-4</v>
      </c>
      <c r="M687" s="8">
        <v>2.62522692295689E-2</v>
      </c>
    </row>
    <row r="688" spans="1:13" x14ac:dyDescent="0.55000000000000004">
      <c r="A688">
        <v>683</v>
      </c>
      <c r="C688">
        <f t="shared" si="36"/>
        <v>-0.20096662563602907</v>
      </c>
      <c r="D688">
        <f t="shared" si="37"/>
        <v>3.1289219593465629E-5</v>
      </c>
      <c r="E688" s="2">
        <f t="shared" si="38"/>
        <v>7.1052663273088301E-3</v>
      </c>
      <c r="K688">
        <v>683</v>
      </c>
      <c r="L688" s="2">
        <v>3.1157840440876198E-4</v>
      </c>
      <c r="M688" s="8">
        <v>-0.116673883793633</v>
      </c>
    </row>
    <row r="689" spans="1:13" x14ac:dyDescent="0.55000000000000004">
      <c r="A689">
        <v>684</v>
      </c>
      <c r="C689">
        <f t="shared" si="36"/>
        <v>-0.27673560602893771</v>
      </c>
      <c r="D689">
        <f t="shared" si="37"/>
        <v>-3.6813466863988651E-4</v>
      </c>
      <c r="E689" s="2">
        <f t="shared" si="38"/>
        <v>2.1489962222934257E-3</v>
      </c>
      <c r="K689">
        <v>684</v>
      </c>
      <c r="L689" s="2">
        <v>-9.28875224615457E-5</v>
      </c>
      <c r="M689" s="8">
        <v>-0.23037833882849301</v>
      </c>
    </row>
    <row r="690" spans="1:13" x14ac:dyDescent="0.55000000000000004">
      <c r="A690">
        <v>685</v>
      </c>
      <c r="C690">
        <f t="shared" si="36"/>
        <v>-0.28304978243319945</v>
      </c>
      <c r="D690">
        <f t="shared" si="37"/>
        <v>-6.7516451470988909E-4</v>
      </c>
      <c r="E690" s="2">
        <f t="shared" si="38"/>
        <v>1.1111070936255638E-5</v>
      </c>
      <c r="K690">
        <v>685</v>
      </c>
      <c r="L690" s="2">
        <v>-4.7408919309900501E-4</v>
      </c>
      <c r="M690" s="8">
        <v>-0.28638310974029901</v>
      </c>
    </row>
    <row r="691" spans="1:13" x14ac:dyDescent="0.55000000000000004">
      <c r="A691">
        <v>686</v>
      </c>
      <c r="C691">
        <f t="shared" si="36"/>
        <v>-0.21832442966325541</v>
      </c>
      <c r="D691">
        <f t="shared" si="37"/>
        <v>-8.127422989276941E-4</v>
      </c>
      <c r="E691" s="2">
        <f t="shared" si="38"/>
        <v>2.739164140061966E-3</v>
      </c>
      <c r="K691">
        <v>686</v>
      </c>
      <c r="L691" s="2">
        <v>-7.36552284288983E-4</v>
      </c>
      <c r="M691" s="8">
        <v>-0.270661454225815</v>
      </c>
    </row>
    <row r="692" spans="1:13" x14ac:dyDescent="0.55000000000000004">
      <c r="A692">
        <v>687</v>
      </c>
      <c r="C692">
        <f t="shared" si="36"/>
        <v>-9.8804246962555534E-2</v>
      </c>
      <c r="D692">
        <f t="shared" si="37"/>
        <v>-7.4633889736507497E-4</v>
      </c>
      <c r="E692" s="2">
        <f t="shared" si="38"/>
        <v>7.805141428651235E-3</v>
      </c>
      <c r="K692">
        <v>687</v>
      </c>
      <c r="L692" s="2">
        <v>-8.1454128664013904E-4</v>
      </c>
      <c r="M692" s="8">
        <v>-0.18715095843871199</v>
      </c>
    </row>
    <row r="693" spans="1:13" x14ac:dyDescent="0.55000000000000004">
      <c r="A693">
        <v>688</v>
      </c>
      <c r="C693">
        <f t="shared" si="36"/>
        <v>4.5513719097635873E-2</v>
      </c>
      <c r="D693">
        <f t="shared" si="37"/>
        <v>-4.9262016414101657E-4</v>
      </c>
      <c r="E693" s="2">
        <f t="shared" si="38"/>
        <v>1.0461415890961608E-2</v>
      </c>
      <c r="K693">
        <v>688</v>
      </c>
      <c r="L693" s="2">
        <v>-6.8852337070498203E-4</v>
      </c>
      <c r="M693" s="8">
        <v>-5.6767344110377399E-2</v>
      </c>
    </row>
    <row r="694" spans="1:13" x14ac:dyDescent="0.55000000000000004">
      <c r="A694">
        <v>689</v>
      </c>
      <c r="C694">
        <f t="shared" si="36"/>
        <v>0.17840870101748024</v>
      </c>
      <c r="D694">
        <f t="shared" si="37"/>
        <v>-1.1526415332761109E-4</v>
      </c>
      <c r="E694" s="2">
        <f t="shared" si="38"/>
        <v>8.2037757924434736E-3</v>
      </c>
      <c r="K694">
        <v>689</v>
      </c>
      <c r="L694" s="2">
        <v>-3.9006050528786397E-4</v>
      </c>
      <c r="M694" s="8">
        <v>8.7834003709438002E-2</v>
      </c>
    </row>
    <row r="695" spans="1:13" x14ac:dyDescent="0.55000000000000004">
      <c r="A695">
        <v>690</v>
      </c>
      <c r="C695">
        <f t="shared" si="36"/>
        <v>0.26652685953929023</v>
      </c>
      <c r="D695">
        <f t="shared" si="37"/>
        <v>2.9102073039524246E-4</v>
      </c>
      <c r="E695" s="2">
        <f t="shared" si="38"/>
        <v>3.146096975874777E-3</v>
      </c>
      <c r="K695">
        <v>690</v>
      </c>
      <c r="L695" s="2">
        <v>6.0954334383001703E-6</v>
      </c>
      <c r="M695" s="8">
        <v>0.21043678041762401</v>
      </c>
    </row>
    <row r="696" spans="1:13" x14ac:dyDescent="0.55000000000000004">
      <c r="A696">
        <v>691</v>
      </c>
      <c r="C696">
        <f t="shared" si="36"/>
        <v>0.28775239425771149</v>
      </c>
      <c r="D696">
        <f t="shared" si="37"/>
        <v>6.2426554501872756E-4</v>
      </c>
      <c r="E696" s="2">
        <f t="shared" si="38"/>
        <v>5.502723202298382E-5</v>
      </c>
      <c r="K696">
        <v>691</v>
      </c>
      <c r="L696" s="2">
        <v>4.00724733046518E-4</v>
      </c>
      <c r="M696" s="8">
        <v>0.28033436001520601</v>
      </c>
    </row>
    <row r="697" spans="1:13" x14ac:dyDescent="0.55000000000000004">
      <c r="A697">
        <v>692</v>
      </c>
      <c r="C697">
        <f t="shared" si="36"/>
        <v>0.23675814335738019</v>
      </c>
      <c r="D697">
        <f t="shared" si="37"/>
        <v>8.0083286631863816E-4</v>
      </c>
      <c r="E697" s="2">
        <f t="shared" si="38"/>
        <v>1.8716280481101508E-3</v>
      </c>
      <c r="K697">
        <v>692</v>
      </c>
      <c r="L697" s="2">
        <v>6.9499003734746804E-4</v>
      </c>
      <c r="M697" s="8">
        <v>0.280020460078866</v>
      </c>
    </row>
    <row r="698" spans="1:13" x14ac:dyDescent="0.55000000000000004">
      <c r="A698">
        <v>693</v>
      </c>
      <c r="C698">
        <f t="shared" si="36"/>
        <v>0.12634258894046071</v>
      </c>
      <c r="D698">
        <f t="shared" si="37"/>
        <v>7.7640801839145505E-4</v>
      </c>
      <c r="E698" s="2">
        <f t="shared" si="38"/>
        <v>6.9274176476108945E-3</v>
      </c>
      <c r="K698">
        <v>693</v>
      </c>
      <c r="L698" s="2">
        <v>8.1519077538956097E-4</v>
      </c>
      <c r="M698" s="8">
        <v>0.20957369879495499</v>
      </c>
    </row>
    <row r="699" spans="1:13" x14ac:dyDescent="0.55000000000000004">
      <c r="A699">
        <v>694</v>
      </c>
      <c r="C699">
        <f t="shared" si="36"/>
        <v>-1.5782292209292288E-2</v>
      </c>
      <c r="D699">
        <f t="shared" si="37"/>
        <v>5.5712112323299764E-4</v>
      </c>
      <c r="E699" s="2">
        <f t="shared" si="38"/>
        <v>1.0489896703599077E-2</v>
      </c>
      <c r="K699">
        <v>694</v>
      </c>
      <c r="L699" s="2">
        <v>7.3122192665891095E-4</v>
      </c>
      <c r="M699" s="8">
        <v>8.6637904547007094E-2</v>
      </c>
    </row>
    <row r="700" spans="1:13" x14ac:dyDescent="0.55000000000000004">
      <c r="A700">
        <v>695</v>
      </c>
      <c r="C700">
        <f t="shared" si="36"/>
        <v>-0.15394615067933906</v>
      </c>
      <c r="D700">
        <f t="shared" si="37"/>
        <v>1.9800856932510589E-4</v>
      </c>
      <c r="E700" s="2">
        <f t="shared" si="38"/>
        <v>9.2062605563503919E-3</v>
      </c>
      <c r="K700">
        <v>695</v>
      </c>
      <c r="L700" s="2">
        <v>4.6411401022502803E-4</v>
      </c>
      <c r="M700" s="8">
        <v>-5.7996890357279299E-2</v>
      </c>
    </row>
    <row r="701" spans="1:13" x14ac:dyDescent="0.55000000000000004">
      <c r="A701">
        <v>696</v>
      </c>
      <c r="C701">
        <f t="shared" si="36"/>
        <v>-0.25347277025653292</v>
      </c>
      <c r="D701">
        <f t="shared" si="37"/>
        <v>-2.1079996179355551E-4</v>
      </c>
      <c r="E701" s="2">
        <f t="shared" si="38"/>
        <v>4.2728140935775474E-3</v>
      </c>
      <c r="K701">
        <v>696</v>
      </c>
      <c r="L701" s="2">
        <v>8.0765860775994201E-5</v>
      </c>
      <c r="M701" s="8">
        <v>-0.18810600428499699</v>
      </c>
    </row>
    <row r="702" spans="1:13" x14ac:dyDescent="0.55000000000000004">
      <c r="A702">
        <v>697</v>
      </c>
      <c r="C702">
        <f t="shared" si="36"/>
        <v>-0.28938306728186142</v>
      </c>
      <c r="D702">
        <f t="shared" si="37"/>
        <v>-5.6670214581304923E-4</v>
      </c>
      <c r="E702" s="2">
        <f t="shared" si="38"/>
        <v>3.341680799609597E-4</v>
      </c>
      <c r="K702">
        <v>697</v>
      </c>
      <c r="L702" s="2">
        <v>-3.2281059953941202E-4</v>
      </c>
      <c r="M702" s="8">
        <v>-0.271102802514606</v>
      </c>
    </row>
    <row r="703" spans="1:13" x14ac:dyDescent="0.55000000000000004">
      <c r="A703">
        <v>698</v>
      </c>
      <c r="C703">
        <f t="shared" si="36"/>
        <v>-0.25266431413129037</v>
      </c>
      <c r="D703">
        <f t="shared" si="37"/>
        <v>-7.8037403636748782E-4</v>
      </c>
      <c r="E703" s="2">
        <f t="shared" si="38"/>
        <v>1.1246571202502924E-3</v>
      </c>
      <c r="K703">
        <v>698</v>
      </c>
      <c r="L703" s="2">
        <v>-6.4553714262859997E-4</v>
      </c>
      <c r="M703" s="8">
        <v>-0.28620022205474299</v>
      </c>
    </row>
    <row r="704" spans="1:13" x14ac:dyDescent="0.55000000000000004">
      <c r="A704">
        <v>699</v>
      </c>
      <c r="C704">
        <f t="shared" si="36"/>
        <v>-0.15253214387538394</v>
      </c>
      <c r="D704">
        <f t="shared" si="37"/>
        <v>-7.9818849277568432E-4</v>
      </c>
      <c r="E704" s="2">
        <f t="shared" si="38"/>
        <v>5.9420782079308114E-3</v>
      </c>
      <c r="K704">
        <v>699</v>
      </c>
      <c r="L704" s="2">
        <v>-8.0658490372475698E-4</v>
      </c>
      <c r="M704" s="8">
        <v>-0.22961702052399</v>
      </c>
    </row>
    <row r="705" spans="1:13" x14ac:dyDescent="0.55000000000000004">
      <c r="A705">
        <v>700</v>
      </c>
      <c r="C705">
        <f t="shared" si="36"/>
        <v>-1.41176206295162E-2</v>
      </c>
      <c r="D705">
        <f t="shared" si="37"/>
        <v>-6.1567446197709208E-4</v>
      </c>
      <c r="E705" s="2">
        <f t="shared" si="38"/>
        <v>1.028341841346569E-2</v>
      </c>
      <c r="K705">
        <v>700</v>
      </c>
      <c r="L705" s="2">
        <v>-7.6561847199357305E-4</v>
      </c>
      <c r="M705" s="8">
        <v>-0.11552481176242201</v>
      </c>
    </row>
    <row r="706" spans="1:13" x14ac:dyDescent="0.55000000000000004">
      <c r="A706">
        <v>701</v>
      </c>
      <c r="C706">
        <f t="shared" si="36"/>
        <v>0.12784012781850329</v>
      </c>
      <c r="D706">
        <f t="shared" si="37"/>
        <v>-2.7863911861131149E-4</v>
      </c>
      <c r="E706" s="2">
        <f t="shared" si="38"/>
        <v>1.0067879812325625E-2</v>
      </c>
      <c r="K706">
        <v>701</v>
      </c>
      <c r="L706" s="2">
        <v>-5.3289814439941503E-4</v>
      </c>
      <c r="M706" s="8">
        <v>2.75013027689462E-2</v>
      </c>
    </row>
    <row r="707" spans="1:13" x14ac:dyDescent="0.55000000000000004">
      <c r="A707">
        <v>702</v>
      </c>
      <c r="C707">
        <f t="shared" si="36"/>
        <v>0.23771269884009238</v>
      </c>
      <c r="D707">
        <f t="shared" si="37"/>
        <v>1.2832877027733951E-4</v>
      </c>
      <c r="E707" s="2">
        <f t="shared" si="38"/>
        <v>5.4868320581689797E-3</v>
      </c>
      <c r="K707">
        <v>702</v>
      </c>
      <c r="L707" s="2">
        <v>-1.6671017068033999E-4</v>
      </c>
      <c r="M707" s="8">
        <v>0.16363954541613601</v>
      </c>
    </row>
    <row r="708" spans="1:13" x14ac:dyDescent="0.55000000000000004">
      <c r="A708">
        <v>703</v>
      </c>
      <c r="C708">
        <f t="shared" si="36"/>
        <v>0.28792439303983958</v>
      </c>
      <c r="D708">
        <f t="shared" si="37"/>
        <v>5.0308884278385427E-4</v>
      </c>
      <c r="E708" s="2">
        <f t="shared" si="38"/>
        <v>8.4862356659756797E-4</v>
      </c>
      <c r="K708">
        <v>703</v>
      </c>
      <c r="L708" s="2">
        <v>2.41231399480441E-4</v>
      </c>
      <c r="M708" s="8">
        <v>0.25879324876781401</v>
      </c>
    </row>
    <row r="709" spans="1:13" x14ac:dyDescent="0.55000000000000004">
      <c r="A709">
        <v>704</v>
      </c>
      <c r="C709">
        <f t="shared" si="36"/>
        <v>0.26587313355176206</v>
      </c>
      <c r="D709">
        <f t="shared" si="37"/>
        <v>7.5158422002392564E-4</v>
      </c>
      <c r="E709" s="2">
        <f t="shared" si="38"/>
        <v>5.4090870034654561E-4</v>
      </c>
      <c r="K709">
        <v>704</v>
      </c>
      <c r="L709" s="2">
        <v>5.8875506915039E-4</v>
      </c>
      <c r="M709" s="8">
        <v>0.28913057752883198</v>
      </c>
    </row>
    <row r="710" spans="1:13" x14ac:dyDescent="0.55000000000000004">
      <c r="A710">
        <v>705</v>
      </c>
      <c r="C710">
        <f t="shared" ref="C710:C773" si="39">$D$1*COS($B$2*(A710-$L$2)+$B$1)</f>
        <v>0.17709332170407421</v>
      </c>
      <c r="D710">
        <f t="shared" ref="D710:D773" si="40">$D$2*COS($B$2*(A710-$L$3)+$B$3)</f>
        <v>8.1144780017784854E-4</v>
      </c>
      <c r="E710" s="2">
        <f t="shared" ref="E710:E773" si="41">(M710-C710)^2</f>
        <v>4.8944068900680744E-3</v>
      </c>
      <c r="K710">
        <v>705</v>
      </c>
      <c r="L710" s="2">
        <v>7.8882137938033605E-4</v>
      </c>
      <c r="M710" s="8">
        <v>0.24705335951186899</v>
      </c>
    </row>
    <row r="711" spans="1:13" x14ac:dyDescent="0.55000000000000004">
      <c r="A711">
        <v>706</v>
      </c>
      <c r="C711">
        <f t="shared" si="39"/>
        <v>4.3866818939810648E-2</v>
      </c>
      <c r="D711">
        <f t="shared" si="40"/>
        <v>6.6765508645166556E-4</v>
      </c>
      <c r="E711" s="2">
        <f t="shared" si="41"/>
        <v>9.8472430771183606E-3</v>
      </c>
      <c r="K711">
        <v>706</v>
      </c>
      <c r="L711" s="2">
        <v>7.91322481651905E-4</v>
      </c>
      <c r="M711" s="8">
        <v>0.14310009499738299</v>
      </c>
    </row>
    <row r="712" spans="1:13" x14ac:dyDescent="0.55000000000000004">
      <c r="A712">
        <v>707</v>
      </c>
      <c r="C712">
        <f t="shared" si="39"/>
        <v>-0.10036933073908964</v>
      </c>
      <c r="D712">
        <f t="shared" si="40"/>
        <v>3.5629501907989724E-4</v>
      </c>
      <c r="E712" s="2">
        <f t="shared" si="41"/>
        <v>1.0748682848055765E-2</v>
      </c>
      <c r="K712">
        <v>707</v>
      </c>
      <c r="L712" s="2">
        <v>5.9563195938547298E-4</v>
      </c>
      <c r="M712" s="8">
        <v>3.3065239622619398E-3</v>
      </c>
    </row>
    <row r="713" spans="1:13" x14ac:dyDescent="0.55000000000000004">
      <c r="A713">
        <v>708</v>
      </c>
      <c r="C713">
        <f t="shared" si="39"/>
        <v>-0.21941489402028513</v>
      </c>
      <c r="D713">
        <f t="shared" si="40"/>
        <v>-4.448758797717904E-5</v>
      </c>
      <c r="E713" s="2">
        <f t="shared" si="41"/>
        <v>6.7403619730456409E-3</v>
      </c>
      <c r="K713">
        <v>708</v>
      </c>
      <c r="L713" s="2">
        <v>2.5076171785853E-4</v>
      </c>
      <c r="M713" s="8">
        <v>-0.13731518651139299</v>
      </c>
    </row>
    <row r="714" spans="1:13" x14ac:dyDescent="0.55000000000000004">
      <c r="A714">
        <v>709</v>
      </c>
      <c r="C714">
        <f t="shared" si="39"/>
        <v>-0.28339194380167576</v>
      </c>
      <c r="D714">
        <f t="shared" si="40"/>
        <v>-4.3410474817475635E-4</v>
      </c>
      <c r="E714" s="2">
        <f t="shared" si="41"/>
        <v>1.587742535802713E-3</v>
      </c>
      <c r="K714">
        <v>709</v>
      </c>
      <c r="L714" s="2">
        <v>-1.5691335151884E-4</v>
      </c>
      <c r="M714" s="8">
        <v>-0.243545456681696</v>
      </c>
    </row>
    <row r="715" spans="1:13" x14ac:dyDescent="0.55000000000000004">
      <c r="A715">
        <v>710</v>
      </c>
      <c r="C715">
        <f t="shared" si="39"/>
        <v>-0.27624358911790631</v>
      </c>
      <c r="D715">
        <f t="shared" si="40"/>
        <v>-7.1477076678479223E-4</v>
      </c>
      <c r="E715" s="2">
        <f t="shared" si="41"/>
        <v>1.5711788336496122E-4</v>
      </c>
      <c r="K715">
        <v>710</v>
      </c>
      <c r="L715" s="2">
        <v>-5.2528849858855505E-4</v>
      </c>
      <c r="M715" s="8">
        <v>-0.28877825637974303</v>
      </c>
    </row>
    <row r="716" spans="1:13" x14ac:dyDescent="0.55000000000000004">
      <c r="A716">
        <v>711</v>
      </c>
      <c r="C716">
        <f t="shared" si="39"/>
        <v>-0.1997639163188856</v>
      </c>
      <c r="D716">
        <f t="shared" si="40"/>
        <v>-8.1604438910545406E-4</v>
      </c>
      <c r="E716" s="2">
        <f t="shared" si="41"/>
        <v>3.8341896830516361E-3</v>
      </c>
      <c r="K716">
        <v>711</v>
      </c>
      <c r="L716" s="2">
        <v>-7.6210188253349903E-4</v>
      </c>
      <c r="M716" s="8">
        <v>-0.26168475031723898</v>
      </c>
    </row>
    <row r="717" spans="1:13" x14ac:dyDescent="0.55000000000000004">
      <c r="A717">
        <v>712</v>
      </c>
      <c r="C717">
        <f t="shared" si="39"/>
        <v>-7.3147711213947822E-2</v>
      </c>
      <c r="D717">
        <f t="shared" si="40"/>
        <v>-7.1250807061374157E-4</v>
      </c>
      <c r="E717" s="2">
        <f t="shared" si="41"/>
        <v>9.1973784942991285E-3</v>
      </c>
      <c r="K717">
        <v>712</v>
      </c>
      <c r="L717" s="2">
        <v>-8.0804212226108204E-4</v>
      </c>
      <c r="M717" s="8">
        <v>-0.16905067516344799</v>
      </c>
    </row>
    <row r="718" spans="1:13" x14ac:dyDescent="0.55000000000000004">
      <c r="A718">
        <v>713</v>
      </c>
      <c r="C718">
        <f t="shared" si="39"/>
        <v>7.182702757452597E-2</v>
      </c>
      <c r="D718">
        <f t="shared" si="40"/>
        <v>-4.301472448777294E-4</v>
      </c>
      <c r="E718" s="2">
        <f t="shared" si="41"/>
        <v>1.1215622749621757E-2</v>
      </c>
      <c r="K718">
        <v>713</v>
      </c>
      <c r="L718" s="2">
        <v>-6.5160319973897303E-4</v>
      </c>
      <c r="M718" s="8">
        <v>-3.4076809700719898E-2</v>
      </c>
    </row>
    <row r="719" spans="1:13" x14ac:dyDescent="0.55000000000000004">
      <c r="A719">
        <v>714</v>
      </c>
      <c r="C719">
        <f t="shared" si="39"/>
        <v>0.19877469643553483</v>
      </c>
      <c r="D719">
        <f t="shared" si="40"/>
        <v>-3.982852746268964E-5</v>
      </c>
      <c r="E719" s="2">
        <f t="shared" si="41"/>
        <v>7.9821524021708948E-3</v>
      </c>
      <c r="K719">
        <v>714</v>
      </c>
      <c r="L719" s="2">
        <v>-3.3196621358945401E-4</v>
      </c>
      <c r="M719" s="8">
        <v>0.109431804148734</v>
      </c>
    </row>
    <row r="720" spans="1:13" x14ac:dyDescent="0.55000000000000004">
      <c r="A720">
        <v>715</v>
      </c>
      <c r="C720">
        <f t="shared" si="39"/>
        <v>0.27583410632973587</v>
      </c>
      <c r="D720">
        <f t="shared" si="40"/>
        <v>3.6048631082666717E-4</v>
      </c>
      <c r="E720" s="2">
        <f t="shared" si="41"/>
        <v>2.5302471945918728E-3</v>
      </c>
      <c r="K720">
        <v>715</v>
      </c>
      <c r="L720" s="2">
        <v>7.0813770122422106E-5</v>
      </c>
      <c r="M720" s="8">
        <v>0.22553254378351001</v>
      </c>
    </row>
    <row r="721" spans="1:13" x14ac:dyDescent="0.55000000000000004">
      <c r="A721">
        <v>716</v>
      </c>
      <c r="C721">
        <f t="shared" si="39"/>
        <v>0.28366496965740751</v>
      </c>
      <c r="D721">
        <f t="shared" si="40"/>
        <v>6.7032668354685796E-4</v>
      </c>
      <c r="E721" s="2">
        <f t="shared" si="41"/>
        <v>2.1971808810248184E-6</v>
      </c>
      <c r="K721">
        <v>716</v>
      </c>
      <c r="L721" s="2">
        <v>4.55858005810401E-4</v>
      </c>
      <c r="M721" s="8">
        <v>0.28514725872537799</v>
      </c>
    </row>
    <row r="722" spans="1:13" x14ac:dyDescent="0.55000000000000004">
      <c r="A722">
        <v>717</v>
      </c>
      <c r="C722">
        <f t="shared" si="39"/>
        <v>0.2203019047848753</v>
      </c>
      <c r="D722">
        <f t="shared" si="40"/>
        <v>8.1192918806470506E-4</v>
      </c>
      <c r="E722" s="2">
        <f t="shared" si="41"/>
        <v>2.8135777785631361E-3</v>
      </c>
      <c r="K722">
        <v>717</v>
      </c>
      <c r="L722" s="2">
        <v>7.2672977600540497E-4</v>
      </c>
      <c r="M722" s="8">
        <v>0.273345073794307</v>
      </c>
    </row>
    <row r="723" spans="1:13" x14ac:dyDescent="0.55000000000000004">
      <c r="A723">
        <v>718</v>
      </c>
      <c r="C723">
        <f t="shared" si="39"/>
        <v>0.10164770540743766</v>
      </c>
      <c r="D723">
        <f t="shared" si="40"/>
        <v>7.497545804891196E-4</v>
      </c>
      <c r="E723" s="2">
        <f t="shared" si="41"/>
        <v>8.3602154924097699E-3</v>
      </c>
      <c r="K723">
        <v>718</v>
      </c>
      <c r="L723" s="2">
        <v>8.1558756549562699E-4</v>
      </c>
      <c r="M723" s="8">
        <v>0.19308191942172101</v>
      </c>
    </row>
    <row r="724" spans="1:13" x14ac:dyDescent="0.55000000000000004">
      <c r="A724">
        <v>719</v>
      </c>
      <c r="C724">
        <f t="shared" si="39"/>
        <v>-4.2517925462937207E-2</v>
      </c>
      <c r="D724">
        <f t="shared" si="40"/>
        <v>4.9940737678589382E-4</v>
      </c>
      <c r="E724" s="2">
        <f t="shared" si="41"/>
        <v>1.1444319442393739E-2</v>
      </c>
      <c r="K724">
        <v>719</v>
      </c>
      <c r="L724" s="2">
        <v>7.0017638966953497E-4</v>
      </c>
      <c r="M724" s="8">
        <v>6.4460200536697598E-2</v>
      </c>
    </row>
    <row r="725" spans="1:13" x14ac:dyDescent="0.55000000000000004">
      <c r="A725">
        <v>720</v>
      </c>
      <c r="C725">
        <f t="shared" si="39"/>
        <v>-0.17601245324944248</v>
      </c>
      <c r="D725">
        <f t="shared" si="40"/>
        <v>1.2371944818197406E-4</v>
      </c>
      <c r="E725" s="2">
        <f t="shared" si="41"/>
        <v>9.159729891857293E-3</v>
      </c>
      <c r="K725">
        <v>720</v>
      </c>
      <c r="L725" s="2">
        <v>4.0940169347172898E-4</v>
      </c>
      <c r="M725" s="8">
        <v>-8.03059754547953E-2</v>
      </c>
    </row>
    <row r="726" spans="1:13" x14ac:dyDescent="0.55000000000000004">
      <c r="A726">
        <v>721</v>
      </c>
      <c r="C726">
        <f t="shared" si="39"/>
        <v>-0.26533156531879121</v>
      </c>
      <c r="D726">
        <f t="shared" si="40"/>
        <v>-2.8301945411634947E-4</v>
      </c>
      <c r="E726" s="2">
        <f t="shared" si="41"/>
        <v>3.6448440216106568E-3</v>
      </c>
      <c r="K726">
        <v>721</v>
      </c>
      <c r="L726" s="2">
        <v>1.6089803400206999E-5</v>
      </c>
      <c r="M726" s="8">
        <v>-0.20495902171152999</v>
      </c>
    </row>
    <row r="727" spans="1:13" x14ac:dyDescent="0.55000000000000004">
      <c r="A727">
        <v>722</v>
      </c>
      <c r="C727">
        <f t="shared" si="39"/>
        <v>-0.2880580472392355</v>
      </c>
      <c r="D727">
        <f t="shared" si="40"/>
        <v>-6.1872643900872629E-4</v>
      </c>
      <c r="E727" s="2">
        <f t="shared" si="41"/>
        <v>9.5633490620625206E-5</v>
      </c>
      <c r="K727">
        <v>722</v>
      </c>
      <c r="L727" s="2">
        <v>-3.8125187774679E-4</v>
      </c>
      <c r="M727" s="8">
        <v>-0.278278809507151</v>
      </c>
    </row>
    <row r="728" spans="1:13" x14ac:dyDescent="0.55000000000000004">
      <c r="A728">
        <v>723</v>
      </c>
      <c r="C728">
        <f t="shared" si="39"/>
        <v>-0.23848803108531197</v>
      </c>
      <c r="D728">
        <f t="shared" si="40"/>
        <v>-7.9914612942925121E-4</v>
      </c>
      <c r="E728" s="2">
        <f t="shared" si="41"/>
        <v>1.8847677603525462E-3</v>
      </c>
      <c r="K728">
        <v>723</v>
      </c>
      <c r="L728" s="2">
        <v>-6.8310666099716103E-4</v>
      </c>
      <c r="M728" s="8">
        <v>-0.28190194314530198</v>
      </c>
    </row>
    <row r="729" spans="1:13" x14ac:dyDescent="0.55000000000000004">
      <c r="A729">
        <v>724</v>
      </c>
      <c r="C729">
        <f t="shared" si="39"/>
        <v>-0.12906254605818229</v>
      </c>
      <c r="D729">
        <f t="shared" si="40"/>
        <v>-7.7899698602929045E-4</v>
      </c>
      <c r="E729" s="2">
        <f t="shared" si="41"/>
        <v>7.3716717659123784E-3</v>
      </c>
      <c r="K729">
        <v>724</v>
      </c>
      <c r="L729" s="2">
        <v>-8.1387314331472403E-4</v>
      </c>
      <c r="M729" s="8">
        <v>-0.21492098633001799</v>
      </c>
    </row>
    <row r="730" spans="1:13" x14ac:dyDescent="0.55000000000000004">
      <c r="A730">
        <v>725</v>
      </c>
      <c r="C730">
        <f t="shared" si="39"/>
        <v>1.2754917606702807E-2</v>
      </c>
      <c r="D730">
        <f t="shared" si="40"/>
        <v>-5.6333601909098671E-4</v>
      </c>
      <c r="E730" s="2">
        <f t="shared" si="41"/>
        <v>1.1420481485395215E-2</v>
      </c>
      <c r="K730">
        <v>725</v>
      </c>
      <c r="L730" s="2">
        <v>-7.4080004798668202E-4</v>
      </c>
      <c r="M730" s="8">
        <v>-9.41117352153783E-2</v>
      </c>
    </row>
    <row r="731" spans="1:13" x14ac:dyDescent="0.55000000000000004">
      <c r="A731">
        <v>726</v>
      </c>
      <c r="C731">
        <f t="shared" si="39"/>
        <v>0.15137116580465923</v>
      </c>
      <c r="D731">
        <f t="shared" si="40"/>
        <v>-2.0628958554297198E-4</v>
      </c>
      <c r="E731" s="2">
        <f t="shared" si="41"/>
        <v>1.0221772526903285E-2</v>
      </c>
      <c r="K731">
        <v>726</v>
      </c>
      <c r="L731" s="2">
        <v>-4.82188985050517E-4</v>
      </c>
      <c r="M731" s="8">
        <v>5.0268383810772997E-2</v>
      </c>
    </row>
    <row r="732" spans="1:13" x14ac:dyDescent="0.55000000000000004">
      <c r="A732">
        <v>727</v>
      </c>
      <c r="C732">
        <f t="shared" si="39"/>
        <v>0.25199644203666938</v>
      </c>
      <c r="D732">
        <f t="shared" si="40"/>
        <v>2.0253118573507198E-4</v>
      </c>
      <c r="E732" s="2">
        <f t="shared" si="41"/>
        <v>4.8913193354572946E-3</v>
      </c>
      <c r="K732">
        <v>727</v>
      </c>
      <c r="L732" s="2">
        <v>-1.02810699525153E-4</v>
      </c>
      <c r="M732" s="8">
        <v>0.18205847426910199</v>
      </c>
    </row>
    <row r="733" spans="1:13" x14ac:dyDescent="0.55000000000000004">
      <c r="A733">
        <v>728</v>
      </c>
      <c r="C733">
        <f t="shared" si="39"/>
        <v>0.28937592298191617</v>
      </c>
      <c r="D733">
        <f t="shared" si="40"/>
        <v>5.6052089841407903E-4</v>
      </c>
      <c r="E733" s="2">
        <f t="shared" si="41"/>
        <v>4.4626699998337514E-4</v>
      </c>
      <c r="K733">
        <v>728</v>
      </c>
      <c r="L733" s="2">
        <v>3.0231716348756103E-4</v>
      </c>
      <c r="M733" s="8">
        <v>0.26825089043795602</v>
      </c>
    </row>
    <row r="734" spans="1:13" x14ac:dyDescent="0.55000000000000004">
      <c r="A734">
        <v>729</v>
      </c>
      <c r="C734">
        <f t="shared" si="39"/>
        <v>0.25412814681970314</v>
      </c>
      <c r="D734">
        <f t="shared" si="40"/>
        <v>7.778316804352382E-4</v>
      </c>
      <c r="E734" s="2">
        <f t="shared" si="41"/>
        <v>1.0976008868154674E-3</v>
      </c>
      <c r="K734">
        <v>729</v>
      </c>
      <c r="L734" s="2">
        <v>6.3172781746529002E-4</v>
      </c>
      <c r="M734" s="8">
        <v>0.28725820698891302</v>
      </c>
    </row>
    <row r="735" spans="1:13" x14ac:dyDescent="0.55000000000000004">
      <c r="A735">
        <v>730</v>
      </c>
      <c r="C735">
        <f t="shared" si="39"/>
        <v>0.1550995624029565</v>
      </c>
      <c r="D735">
        <f t="shared" si="40"/>
        <v>7.9992310605975995E-4</v>
      </c>
      <c r="E735" s="2">
        <f t="shared" si="41"/>
        <v>6.2758656248556519E-3</v>
      </c>
      <c r="K735">
        <v>730</v>
      </c>
      <c r="L735" s="2">
        <v>8.0291832060397405E-4</v>
      </c>
      <c r="M735" s="8">
        <v>0.23431992357895501</v>
      </c>
    </row>
    <row r="736" spans="1:13" x14ac:dyDescent="0.55000000000000004">
      <c r="A736">
        <v>731</v>
      </c>
      <c r="C736">
        <f t="shared" si="39"/>
        <v>1.7144257062469269E-2</v>
      </c>
      <c r="D736">
        <f t="shared" si="40"/>
        <v>6.2125069310638896E-4</v>
      </c>
      <c r="E736" s="2">
        <f t="shared" si="41"/>
        <v>1.1140909027838642E-2</v>
      </c>
      <c r="K736">
        <v>731</v>
      </c>
      <c r="L736" s="2">
        <v>7.7301294940374703E-4</v>
      </c>
      <c r="M736" s="8">
        <v>0.122694761693374</v>
      </c>
    </row>
    <row r="737" spans="1:13" x14ac:dyDescent="0.55000000000000004">
      <c r="A737">
        <v>732</v>
      </c>
      <c r="C737">
        <f t="shared" si="39"/>
        <v>-0.12511389542840148</v>
      </c>
      <c r="D737">
        <f t="shared" si="40"/>
        <v>2.866574511100122E-4</v>
      </c>
      <c r="E737" s="2">
        <f t="shared" si="41"/>
        <v>1.1120510478280873E-2</v>
      </c>
      <c r="K737">
        <v>732</v>
      </c>
      <c r="L737" s="2">
        <v>5.4950168960116001E-4</v>
      </c>
      <c r="M737" s="8">
        <v>-1.9660064401354999E-2</v>
      </c>
    </row>
    <row r="738" spans="1:13" x14ac:dyDescent="0.55000000000000004">
      <c r="A738">
        <v>733</v>
      </c>
      <c r="C738">
        <f t="shared" si="39"/>
        <v>-0.23597109735863347</v>
      </c>
      <c r="D738">
        <f t="shared" si="40"/>
        <v>-1.1988076885482181E-4</v>
      </c>
      <c r="E738" s="2">
        <f t="shared" si="41"/>
        <v>6.2220846827083206E-3</v>
      </c>
      <c r="K738">
        <v>733</v>
      </c>
      <c r="L738" s="2">
        <v>1.8836432277696301E-4</v>
      </c>
      <c r="M738" s="8">
        <v>-0.15709090540458001</v>
      </c>
    </row>
    <row r="739" spans="1:13" x14ac:dyDescent="0.55000000000000004">
      <c r="A739">
        <v>734</v>
      </c>
      <c r="C739">
        <f t="shared" si="39"/>
        <v>-0.28760452772828965</v>
      </c>
      <c r="D739">
        <f t="shared" si="40"/>
        <v>-4.9633144272224203E-4</v>
      </c>
      <c r="E739" s="2">
        <f t="shared" si="41"/>
        <v>1.0515215552760833E-3</v>
      </c>
      <c r="K739">
        <v>734</v>
      </c>
      <c r="L739" s="2">
        <v>-2.19950057214147E-4</v>
      </c>
      <c r="M739" s="8">
        <v>-0.25517735462800101</v>
      </c>
    </row>
    <row r="740" spans="1:13" x14ac:dyDescent="0.55000000000000004">
      <c r="A740">
        <v>735</v>
      </c>
      <c r="C740">
        <f t="shared" si="39"/>
        <v>-0.26705528386139848</v>
      </c>
      <c r="D740">
        <f t="shared" si="40"/>
        <v>-7.4821338630544798E-4</v>
      </c>
      <c r="E740" s="2">
        <f t="shared" si="41"/>
        <v>4.9719048088487782E-4</v>
      </c>
      <c r="K740">
        <v>735</v>
      </c>
      <c r="L740" s="2">
        <v>-5.7317658090487997E-4</v>
      </c>
      <c r="M740" s="8">
        <v>-0.28935305237945602</v>
      </c>
    </row>
    <row r="741" spans="1:13" x14ac:dyDescent="0.55000000000000004">
      <c r="A741">
        <v>736</v>
      </c>
      <c r="C741">
        <f t="shared" si="39"/>
        <v>-0.17948079282451546</v>
      </c>
      <c r="D741">
        <f t="shared" si="40"/>
        <v>-8.1230954101414276E-4</v>
      </c>
      <c r="E741" s="2">
        <f t="shared" si="41"/>
        <v>5.1233657518239091E-3</v>
      </c>
      <c r="K741">
        <v>736</v>
      </c>
      <c r="L741" s="2">
        <v>-7.8284747417862403E-4</v>
      </c>
      <c r="M741" s="8">
        <v>-0.25105848314645801</v>
      </c>
    </row>
    <row r="742" spans="1:13" x14ac:dyDescent="0.55000000000000004">
      <c r="A742">
        <v>737</v>
      </c>
      <c r="C742">
        <f t="shared" si="39"/>
        <v>-4.6860405944455757E-2</v>
      </c>
      <c r="D742">
        <f t="shared" si="40"/>
        <v>-6.7253312305714152E-4</v>
      </c>
      <c r="E742" s="2">
        <f t="shared" si="41"/>
        <v>1.0614017395798977E-2</v>
      </c>
      <c r="K742">
        <v>737</v>
      </c>
      <c r="L742" s="2">
        <v>-7.9644936111117695E-4</v>
      </c>
      <c r="M742" s="8">
        <v>-0.149884759355671</v>
      </c>
    </row>
    <row r="743" spans="1:13" x14ac:dyDescent="0.55000000000000004">
      <c r="A743">
        <v>738</v>
      </c>
      <c r="C743">
        <f t="shared" si="39"/>
        <v>9.7520955089006794E-2</v>
      </c>
      <c r="D743">
        <f t="shared" si="40"/>
        <v>-3.6396506708730045E-4</v>
      </c>
      <c r="E743" s="2">
        <f t="shared" si="41"/>
        <v>1.1814042786246729E-2</v>
      </c>
      <c r="K743">
        <v>738</v>
      </c>
      <c r="L743" s="2">
        <v>-6.1057556474030197E-4</v>
      </c>
      <c r="M743" s="8">
        <v>-1.11714677667136E-2</v>
      </c>
    </row>
    <row r="744" spans="1:13" x14ac:dyDescent="0.55000000000000004">
      <c r="A744">
        <v>739</v>
      </c>
      <c r="C744">
        <f t="shared" si="39"/>
        <v>0.21742661197393534</v>
      </c>
      <c r="D744">
        <f t="shared" si="40"/>
        <v>3.5950548945908952E-5</v>
      </c>
      <c r="E744" s="2">
        <f t="shared" si="41"/>
        <v>7.5841150444734742E-3</v>
      </c>
      <c r="K744">
        <v>739</v>
      </c>
      <c r="L744" s="2">
        <v>-2.71779330444403E-4</v>
      </c>
      <c r="M744" s="8">
        <v>0.13033978722717199</v>
      </c>
    </row>
    <row r="745" spans="1:13" x14ac:dyDescent="0.55000000000000004">
      <c r="A745">
        <v>740</v>
      </c>
      <c r="C745">
        <f t="shared" si="39"/>
        <v>0.28276277224313567</v>
      </c>
      <c r="D745">
        <f t="shared" si="40"/>
        <v>4.2684333497120506E-4</v>
      </c>
      <c r="E745" s="2">
        <f t="shared" si="41"/>
        <v>1.8971371838231678E-3</v>
      </c>
      <c r="K745">
        <v>740</v>
      </c>
      <c r="L745" s="2">
        <v>1.3508572315785799E-4</v>
      </c>
      <c r="M745" s="8">
        <v>0.23920663394067401</v>
      </c>
    </row>
    <row r="746" spans="1:13" x14ac:dyDescent="0.55000000000000004">
      <c r="A746">
        <v>741</v>
      </c>
      <c r="C746">
        <f t="shared" si="39"/>
        <v>0.27713143684629249</v>
      </c>
      <c r="D746">
        <f t="shared" si="40"/>
        <v>7.1060744106238034E-4</v>
      </c>
      <c r="E746" s="2">
        <f t="shared" si="41"/>
        <v>1.2168866204682939E-4</v>
      </c>
      <c r="K746">
        <v>741</v>
      </c>
      <c r="L746" s="2">
        <v>5.0811771938424704E-4</v>
      </c>
      <c r="M746" s="8">
        <v>0.28816269525351101</v>
      </c>
    </row>
    <row r="747" spans="1:13" x14ac:dyDescent="0.55000000000000004">
      <c r="A747">
        <v>742</v>
      </c>
      <c r="C747">
        <f t="shared" si="39"/>
        <v>0.20194595226883191</v>
      </c>
      <c r="D747">
        <f t="shared" si="40"/>
        <v>8.1602405786582123E-4</v>
      </c>
      <c r="E747" s="2">
        <f t="shared" si="41"/>
        <v>3.9690843750498752E-3</v>
      </c>
      <c r="K747">
        <v>742</v>
      </c>
      <c r="L747" s="2">
        <v>7.5388848065736599E-4</v>
      </c>
      <c r="M747" s="8">
        <v>0.26494662190852603</v>
      </c>
    </row>
    <row r="748" spans="1:13" x14ac:dyDescent="0.55000000000000004">
      <c r="A748">
        <v>743</v>
      </c>
      <c r="C748">
        <f t="shared" si="39"/>
        <v>7.6076290355180751E-2</v>
      </c>
      <c r="D748">
        <f t="shared" si="40"/>
        <v>7.1663583656876367E-4</v>
      </c>
      <c r="E748" s="2">
        <f t="shared" si="41"/>
        <v>9.8598412126444154E-3</v>
      </c>
      <c r="K748">
        <v>743</v>
      </c>
      <c r="L748" s="2">
        <v>8.1084319516524605E-4</v>
      </c>
      <c r="M748" s="8">
        <v>0.17537302349703399</v>
      </c>
    </row>
    <row r="749" spans="1:13" x14ac:dyDescent="0.55000000000000004">
      <c r="A749">
        <v>744</v>
      </c>
      <c r="C749">
        <f t="shared" si="39"/>
        <v>-6.8886916876008189E-2</v>
      </c>
      <c r="D749">
        <f t="shared" si="40"/>
        <v>4.3738712578036341E-4</v>
      </c>
      <c r="E749" s="2">
        <f t="shared" si="41"/>
        <v>1.2268459955653498E-2</v>
      </c>
      <c r="K749">
        <v>744</v>
      </c>
      <c r="L749" s="2">
        <v>6.6471720133799304E-4</v>
      </c>
      <c r="M749" s="8">
        <v>4.1876163415456698E-2</v>
      </c>
    </row>
    <row r="750" spans="1:13" x14ac:dyDescent="0.55000000000000004">
      <c r="A750">
        <v>745</v>
      </c>
      <c r="C750">
        <f t="shared" si="39"/>
        <v>-0.19656095999294651</v>
      </c>
      <c r="D750">
        <f t="shared" si="40"/>
        <v>4.8363465810258208E-5</v>
      </c>
      <c r="E750" s="2">
        <f t="shared" si="41"/>
        <v>8.9212026737549126E-3</v>
      </c>
      <c r="K750">
        <v>745</v>
      </c>
      <c r="L750" s="2">
        <v>3.5210866082949498E-4</v>
      </c>
      <c r="M750" s="8">
        <v>-0.10210884157437999</v>
      </c>
    </row>
    <row r="751" spans="1:13" x14ac:dyDescent="0.55000000000000004">
      <c r="A751">
        <v>746</v>
      </c>
      <c r="C751">
        <f t="shared" si="39"/>
        <v>-0.27490234532830093</v>
      </c>
      <c r="D751">
        <f t="shared" si="40"/>
        <v>-3.5279840465716252E-4</v>
      </c>
      <c r="E751" s="2">
        <f t="shared" si="41"/>
        <v>2.9574336368018025E-3</v>
      </c>
      <c r="K751">
        <v>746</v>
      </c>
      <c r="L751" s="2">
        <v>-4.8687678107299699E-5</v>
      </c>
      <c r="M751" s="8">
        <v>-0.220520053754648</v>
      </c>
    </row>
    <row r="752" spans="1:13" x14ac:dyDescent="0.55000000000000004">
      <c r="A752">
        <v>747</v>
      </c>
      <c r="C752">
        <f t="shared" si="39"/>
        <v>-0.28424903646841676</v>
      </c>
      <c r="D752">
        <f t="shared" si="40"/>
        <v>-6.6541531195659146E-4</v>
      </c>
      <c r="E752" s="2">
        <f t="shared" si="41"/>
        <v>3.0072720877959176E-7</v>
      </c>
      <c r="K752">
        <v>747</v>
      </c>
      <c r="L752" s="2">
        <v>-4.37289886025694E-4</v>
      </c>
      <c r="M752" s="8">
        <v>-0.28370065046496701</v>
      </c>
    </row>
    <row r="753" spans="1:13" x14ac:dyDescent="0.55000000000000004">
      <c r="A753">
        <v>748</v>
      </c>
      <c r="C753">
        <f t="shared" si="39"/>
        <v>-0.22225521095009587</v>
      </c>
      <c r="D753">
        <f t="shared" si="40"/>
        <v>-8.1102700179782965E-4</v>
      </c>
      <c r="E753" s="2">
        <f t="shared" si="41"/>
        <v>2.8699000799428396E-3</v>
      </c>
      <c r="K753">
        <v>748</v>
      </c>
      <c r="L753" s="2">
        <v>-7.16370129239446E-4</v>
      </c>
      <c r="M753" s="8">
        <v>-0.275826659315273</v>
      </c>
    </row>
    <row r="754" spans="1:13" x14ac:dyDescent="0.55000000000000004">
      <c r="A754">
        <v>749</v>
      </c>
      <c r="C754">
        <f t="shared" si="39"/>
        <v>-0.10448001225173115</v>
      </c>
      <c r="D754">
        <f t="shared" si="40"/>
        <v>-7.5308800928290112E-4</v>
      </c>
      <c r="E754" s="2">
        <f t="shared" si="41"/>
        <v>8.90950192423841E-3</v>
      </c>
      <c r="K754">
        <v>749</v>
      </c>
      <c r="L754" s="2">
        <v>-8.1603102954753298E-4</v>
      </c>
      <c r="M754" s="8">
        <v>-0.198870170235699</v>
      </c>
    </row>
    <row r="755" spans="1:13" x14ac:dyDescent="0.55000000000000004">
      <c r="A755">
        <v>750</v>
      </c>
      <c r="C755">
        <f t="shared" si="39"/>
        <v>3.9517467257712803E-2</v>
      </c>
      <c r="D755">
        <f t="shared" si="40"/>
        <v>-5.0613980027502904E-4</v>
      </c>
      <c r="E755" s="2">
        <f t="shared" si="41"/>
        <v>1.2459667468382795E-2</v>
      </c>
      <c r="K755">
        <v>750</v>
      </c>
      <c r="L755" s="2">
        <v>-7.1131189621645495E-4</v>
      </c>
      <c r="M755" s="8">
        <v>-7.2105413319625805E-2</v>
      </c>
    </row>
    <row r="756" spans="1:13" x14ac:dyDescent="0.55000000000000004">
      <c r="A756">
        <v>751</v>
      </c>
      <c r="C756">
        <f t="shared" si="39"/>
        <v>0.17359689544765949</v>
      </c>
      <c r="D756">
        <f t="shared" si="40"/>
        <v>-1.3216116997951543E-4</v>
      </c>
      <c r="E756" s="2">
        <f t="shared" si="41"/>
        <v>1.0176432172682905E-2</v>
      </c>
      <c r="K756">
        <v>751</v>
      </c>
      <c r="L756" s="2">
        <v>-4.2844028581931899E-4</v>
      </c>
      <c r="M756" s="8">
        <v>7.2718591671857902E-2</v>
      </c>
    </row>
    <row r="757" spans="1:13" x14ac:dyDescent="0.55000000000000004">
      <c r="A757">
        <v>752</v>
      </c>
      <c r="C757">
        <f t="shared" si="39"/>
        <v>0.26410716201255918</v>
      </c>
      <c r="D757">
        <f t="shared" si="40"/>
        <v>2.7498712824279516E-4</v>
      </c>
      <c r="E757" s="2">
        <f t="shared" si="41"/>
        <v>4.1961099633026659E-3</v>
      </c>
      <c r="K757">
        <v>752</v>
      </c>
      <c r="L757" s="2">
        <v>-3.8263147988161801E-5</v>
      </c>
      <c r="M757" s="8">
        <v>0.19932977426573301</v>
      </c>
    </row>
    <row r="758" spans="1:13" x14ac:dyDescent="0.55000000000000004">
      <c r="A758">
        <v>753</v>
      </c>
      <c r="C758">
        <f t="shared" si="39"/>
        <v>0.28833209785046365</v>
      </c>
      <c r="D758">
        <f t="shared" si="40"/>
        <v>6.1311945354687613E-4</v>
      </c>
      <c r="E758" s="2">
        <f t="shared" si="41"/>
        <v>1.5164739070933325E-4</v>
      </c>
      <c r="K758">
        <v>753</v>
      </c>
      <c r="L758" s="2">
        <v>3.6149723262396801E-4</v>
      </c>
      <c r="M758" s="8">
        <v>0.27601757834260898</v>
      </c>
    </row>
    <row r="759" spans="1:13" x14ac:dyDescent="0.55000000000000004">
      <c r="A759">
        <v>754</v>
      </c>
      <c r="C759">
        <f t="shared" si="39"/>
        <v>0.240191754686813</v>
      </c>
      <c r="D759">
        <f t="shared" si="40"/>
        <v>7.9737171954444395E-4</v>
      </c>
      <c r="E759" s="2">
        <f t="shared" si="41"/>
        <v>1.8821118423459242E-3</v>
      </c>
      <c r="K759">
        <v>754</v>
      </c>
      <c r="L759" s="2">
        <v>6.7071838875940395E-4</v>
      </c>
      <c r="M759" s="8">
        <v>0.28357506763483398</v>
      </c>
    </row>
    <row r="760" spans="1:13" x14ac:dyDescent="0.55000000000000004">
      <c r="A760">
        <v>755</v>
      </c>
      <c r="C760">
        <f t="shared" si="39"/>
        <v>0.13176834393814554</v>
      </c>
      <c r="D760">
        <f t="shared" si="40"/>
        <v>7.8150049120047653E-4</v>
      </c>
      <c r="E760" s="2">
        <f t="shared" si="41"/>
        <v>7.8041460847759602E-3</v>
      </c>
      <c r="K760">
        <v>755</v>
      </c>
      <c r="L760" s="2">
        <v>8.11953963595239E-4</v>
      </c>
      <c r="M760" s="8">
        <v>0.220109422065911</v>
      </c>
    </row>
    <row r="761" spans="1:13" x14ac:dyDescent="0.55000000000000004">
      <c r="A761">
        <v>756</v>
      </c>
      <c r="C761">
        <f t="shared" si="39"/>
        <v>-9.7261436827429295E-3</v>
      </c>
      <c r="D761">
        <f t="shared" si="40"/>
        <v>5.6948911229022037E-4</v>
      </c>
      <c r="E761" s="2">
        <f t="shared" si="41"/>
        <v>1.2374815928524498E-2</v>
      </c>
      <c r="K761">
        <v>756</v>
      </c>
      <c r="L761" s="2">
        <v>7.4983063125194204E-4</v>
      </c>
      <c r="M761" s="8">
        <v>0.10151600628085899</v>
      </c>
    </row>
    <row r="762" spans="1:13" x14ac:dyDescent="0.55000000000000004">
      <c r="A762">
        <v>757</v>
      </c>
      <c r="C762">
        <f t="shared" si="39"/>
        <v>-0.14877957425012245</v>
      </c>
      <c r="D762">
        <f t="shared" si="40"/>
        <v>2.1454797007417042E-4</v>
      </c>
      <c r="E762" s="2">
        <f t="shared" si="41"/>
        <v>1.1294769103815001E-2</v>
      </c>
      <c r="K762">
        <v>757</v>
      </c>
      <c r="L762" s="2">
        <v>4.9990756570006498E-4</v>
      </c>
      <c r="M762" s="8">
        <v>-4.2502723036817298E-2</v>
      </c>
    </row>
    <row r="763" spans="1:13" x14ac:dyDescent="0.55000000000000004">
      <c r="A763">
        <v>758</v>
      </c>
      <c r="C763">
        <f t="shared" si="39"/>
        <v>-0.25049246770558298</v>
      </c>
      <c r="D763">
        <f t="shared" si="40"/>
        <v>-1.9424019031772866E-4</v>
      </c>
      <c r="E763" s="2">
        <f t="shared" si="41"/>
        <v>5.5675602904685746E-3</v>
      </c>
      <c r="K763">
        <v>758</v>
      </c>
      <c r="L763" s="2">
        <v>1.2477954911721599E-4</v>
      </c>
      <c r="M763" s="8">
        <v>-0.17587638170217099</v>
      </c>
    </row>
    <row r="764" spans="1:13" x14ac:dyDescent="0.55000000000000004">
      <c r="A764">
        <v>759</v>
      </c>
      <c r="C764">
        <f t="shared" si="39"/>
        <v>-0.28933703172965847</v>
      </c>
      <c r="D764">
        <f t="shared" si="40"/>
        <v>-5.5427815719748664E-4</v>
      </c>
      <c r="E764" s="2">
        <f t="shared" si="41"/>
        <v>5.8256205017749574E-4</v>
      </c>
      <c r="K764">
        <v>759</v>
      </c>
      <c r="L764" s="2">
        <v>-2.81600279618163E-4</v>
      </c>
      <c r="M764" s="8">
        <v>-0.26520070951235503</v>
      </c>
    </row>
    <row r="765" spans="1:13" x14ac:dyDescent="0.55000000000000004">
      <c r="A765">
        <v>760</v>
      </c>
      <c r="C765">
        <f t="shared" si="39"/>
        <v>-0.25556409953109177</v>
      </c>
      <c r="D765">
        <f t="shared" si="40"/>
        <v>-7.75203989879648E-4</v>
      </c>
      <c r="E765" s="2">
        <f t="shared" si="41"/>
        <v>1.0588369510838209E-3</v>
      </c>
      <c r="K765">
        <v>760</v>
      </c>
      <c r="L765" s="2">
        <v>-6.1745157140186602E-4</v>
      </c>
      <c r="M765" s="8">
        <v>-0.28810387443940699</v>
      </c>
    </row>
    <row r="766" spans="1:13" x14ac:dyDescent="0.55000000000000004">
      <c r="A766">
        <v>761</v>
      </c>
      <c r="C766">
        <f t="shared" si="39"/>
        <v>-0.15764996521447264</v>
      </c>
      <c r="D766">
        <f t="shared" si="40"/>
        <v>-8.0156996110700455E-4</v>
      </c>
      <c r="E766" s="2">
        <f t="shared" si="41"/>
        <v>6.5933866568976054E-3</v>
      </c>
      <c r="K766">
        <v>761</v>
      </c>
      <c r="L766" s="2">
        <v>-7.9865828673650796E-4</v>
      </c>
      <c r="M766" s="8">
        <v>-0.23884963674642901</v>
      </c>
    </row>
    <row r="767" spans="1:13" x14ac:dyDescent="0.55000000000000004">
      <c r="A767">
        <v>762</v>
      </c>
      <c r="C767">
        <f t="shared" si="39"/>
        <v>-2.0169012627429636E-2</v>
      </c>
      <c r="D767">
        <f t="shared" si="40"/>
        <v>-6.267587678530646E-4</v>
      </c>
      <c r="E767" s="2">
        <f t="shared" si="41"/>
        <v>1.2013258915788942E-2</v>
      </c>
      <c r="K767">
        <v>762</v>
      </c>
      <c r="L767" s="2">
        <v>-7.79836079641679E-4</v>
      </c>
      <c r="M767" s="8">
        <v>-0.12977402581473299</v>
      </c>
    </row>
    <row r="768" spans="1:13" x14ac:dyDescent="0.55000000000000004">
      <c r="A768">
        <v>763</v>
      </c>
      <c r="C768">
        <f t="shared" si="39"/>
        <v>0.12237393700044945</v>
      </c>
      <c r="D768">
        <f t="shared" si="40"/>
        <v>-2.9464433489543841E-4</v>
      </c>
      <c r="E768" s="2">
        <f t="shared" si="41"/>
        <v>1.2225645744962049E-2</v>
      </c>
      <c r="K768">
        <v>763</v>
      </c>
      <c r="L768" s="2">
        <v>-5.6569908864877204E-4</v>
      </c>
      <c r="M768" s="8">
        <v>1.1804294941871501E-2</v>
      </c>
    </row>
    <row r="769" spans="1:13" x14ac:dyDescent="0.55000000000000004">
      <c r="A769">
        <v>764</v>
      </c>
      <c r="C769">
        <f t="shared" si="39"/>
        <v>0.23420360787935968</v>
      </c>
      <c r="D769">
        <f t="shared" si="40"/>
        <v>1.1141961551062036E-4</v>
      </c>
      <c r="E769" s="2">
        <f t="shared" si="41"/>
        <v>7.0186613090604446E-3</v>
      </c>
      <c r="K769">
        <v>764</v>
      </c>
      <c r="L769" s="2">
        <v>-2.09879251561412E-4</v>
      </c>
      <c r="M769" s="8">
        <v>0.150426156801755</v>
      </c>
    </row>
    <row r="770" spans="1:13" x14ac:dyDescent="0.55000000000000004">
      <c r="A770">
        <v>765</v>
      </c>
      <c r="C770">
        <f t="shared" si="39"/>
        <v>0.28725310980132485</v>
      </c>
      <c r="D770">
        <f t="shared" si="40"/>
        <v>4.8951959096286155E-4</v>
      </c>
      <c r="E770" s="2">
        <f t="shared" si="41"/>
        <v>1.2873927194469313E-3</v>
      </c>
      <c r="K770">
        <v>765</v>
      </c>
      <c r="L770" s="2">
        <v>1.9850614607585501E-4</v>
      </c>
      <c r="M770" s="8">
        <v>0.25137285451451102</v>
      </c>
    </row>
    <row r="771" spans="1:13" x14ac:dyDescent="0.55000000000000004">
      <c r="A771">
        <v>766</v>
      </c>
      <c r="C771">
        <f t="shared" si="39"/>
        <v>0.26820813597900089</v>
      </c>
      <c r="D771">
        <f t="shared" si="40"/>
        <v>7.4476046733796338E-4</v>
      </c>
      <c r="E771" s="2">
        <f t="shared" si="41"/>
        <v>4.4747163816542487E-4</v>
      </c>
      <c r="K771">
        <v>766</v>
      </c>
      <c r="L771" s="2">
        <v>5.5717444798569695E-4</v>
      </c>
      <c r="M771" s="8">
        <v>0.28936166141012998</v>
      </c>
    </row>
    <row r="772" spans="1:13" x14ac:dyDescent="0.55000000000000004">
      <c r="A772">
        <v>767</v>
      </c>
      <c r="C772">
        <f t="shared" si="39"/>
        <v>0.18184857340542729</v>
      </c>
      <c r="D772">
        <f t="shared" si="40"/>
        <v>8.1308216471881706E-4</v>
      </c>
      <c r="E772" s="2">
        <f t="shared" si="41"/>
        <v>5.333303741269454E-3</v>
      </c>
      <c r="K772">
        <v>767</v>
      </c>
      <c r="L772" s="2">
        <v>7.7629495293818395E-4</v>
      </c>
      <c r="M772" s="8">
        <v>0.25487804513615703</v>
      </c>
    </row>
    <row r="773" spans="1:13" x14ac:dyDescent="0.55000000000000004">
      <c r="A773">
        <v>768</v>
      </c>
      <c r="C773">
        <f t="shared" si="39"/>
        <v>4.9848851971207545E-2</v>
      </c>
      <c r="D773">
        <f t="shared" si="40"/>
        <v>6.773373771688777E-4</v>
      </c>
      <c r="E773" s="2">
        <f t="shared" si="41"/>
        <v>1.1386979140565558E-2</v>
      </c>
      <c r="K773">
        <v>768</v>
      </c>
      <c r="L773" s="2">
        <v>8.0098757114303995E-4</v>
      </c>
      <c r="M773" s="8">
        <v>0.156558641309232</v>
      </c>
    </row>
    <row r="774" spans="1:13" x14ac:dyDescent="0.55000000000000004">
      <c r="A774">
        <v>769</v>
      </c>
      <c r="C774">
        <f t="shared" ref="C774:C837" si="42">$D$1*COS($B$2*(A774-$L$2)+$B$1)</f>
        <v>-9.4661880576769927E-2</v>
      </c>
      <c r="D774">
        <f t="shared" ref="D774:D837" si="43">$D$2*COS($B$2*(A774-$L$3)+$B$3)</f>
        <v>3.7159518509116652E-4</v>
      </c>
      <c r="E774" s="2">
        <f t="shared" ref="E774:E837" si="44">(M774-C774)^2</f>
        <v>1.2925424086469052E-2</v>
      </c>
      <c r="K774">
        <v>769</v>
      </c>
      <c r="L774" s="2">
        <v>6.2506788318897604E-4</v>
      </c>
      <c r="M774" s="8">
        <v>1.9028154547110002E-2</v>
      </c>
    </row>
    <row r="775" spans="1:13" x14ac:dyDescent="0.55000000000000004">
      <c r="A775">
        <v>770</v>
      </c>
      <c r="C775">
        <f t="shared" si="42"/>
        <v>-0.21541447641478925</v>
      </c>
      <c r="D775">
        <f t="shared" si="43"/>
        <v>-2.7409565839571272E-5</v>
      </c>
      <c r="E775" s="2">
        <f t="shared" si="44"/>
        <v>8.4909636128860932E-3</v>
      </c>
      <c r="K775">
        <v>770</v>
      </c>
      <c r="L775" s="2">
        <v>2.9259606625060201E-4</v>
      </c>
      <c r="M775" s="8">
        <v>-0.123268051563436</v>
      </c>
    </row>
    <row r="776" spans="1:13" x14ac:dyDescent="0.55000000000000004">
      <c r="A776">
        <v>771</v>
      </c>
      <c r="C776">
        <f t="shared" si="42"/>
        <v>-0.28210257924997006</v>
      </c>
      <c r="D776">
        <f t="shared" si="43"/>
        <v>-4.1953509349243191E-4</v>
      </c>
      <c r="E776" s="2">
        <f t="shared" si="44"/>
        <v>2.2478569499069117E-3</v>
      </c>
      <c r="K776">
        <v>771</v>
      </c>
      <c r="L776" s="2">
        <v>-1.13158250614451E-4</v>
      </c>
      <c r="M776" s="8">
        <v>-0.23469100946044599</v>
      </c>
    </row>
    <row r="777" spans="1:13" x14ac:dyDescent="0.55000000000000004">
      <c r="A777">
        <v>772</v>
      </c>
      <c r="C777">
        <f t="shared" si="42"/>
        <v>-0.2779888809444751</v>
      </c>
      <c r="D777">
        <f t="shared" si="43"/>
        <v>-7.063661557775529E-4</v>
      </c>
      <c r="E777" s="2">
        <f t="shared" si="44"/>
        <v>8.7334018596204384E-5</v>
      </c>
      <c r="K777">
        <v>772</v>
      </c>
      <c r="L777" s="2">
        <v>-4.9057138163029299E-4</v>
      </c>
      <c r="M777" s="8">
        <v>-0.28733414812076302</v>
      </c>
    </row>
    <row r="778" spans="1:13" x14ac:dyDescent="0.55000000000000004">
      <c r="A778">
        <v>773</v>
      </c>
      <c r="C778">
        <f t="shared" si="42"/>
        <v>-0.20410583306346916</v>
      </c>
      <c r="D778">
        <f t="shared" si="43"/>
        <v>-8.1591420198093138E-4</v>
      </c>
      <c r="E778" s="2">
        <f t="shared" si="44"/>
        <v>4.0840834100627377E-3</v>
      </c>
      <c r="K778">
        <v>773</v>
      </c>
      <c r="L778" s="2">
        <v>-7.4511786683291795E-4</v>
      </c>
      <c r="M778" s="8">
        <v>-0.26801266689258901</v>
      </c>
    </row>
    <row r="779" spans="1:13" x14ac:dyDescent="0.55000000000000004">
      <c r="A779">
        <v>774</v>
      </c>
      <c r="C779">
        <f t="shared" si="42"/>
        <v>-7.8996523293351079E-2</v>
      </c>
      <c r="D779">
        <f t="shared" si="43"/>
        <v>-7.2068498159608347E-4</v>
      </c>
      <c r="E779" s="2">
        <f t="shared" si="44"/>
        <v>1.0520446392598411E-2</v>
      </c>
      <c r="K779">
        <v>774</v>
      </c>
      <c r="L779" s="2">
        <v>-8.1304495991157597E-4</v>
      </c>
      <c r="M779" s="8">
        <v>-0.18156575061128699</v>
      </c>
    </row>
    <row r="780" spans="1:13" x14ac:dyDescent="0.55000000000000004">
      <c r="A780">
        <v>775</v>
      </c>
      <c r="C780">
        <f t="shared" si="42"/>
        <v>6.5939248708665216E-2</v>
      </c>
      <c r="D780">
        <f t="shared" si="43"/>
        <v>-4.4457902166599475E-4</v>
      </c>
      <c r="E780" s="2">
        <f t="shared" si="44"/>
        <v>1.335961816186651E-2</v>
      </c>
      <c r="K780">
        <v>775</v>
      </c>
      <c r="L780" s="2">
        <v>-6.7733989901562605E-4</v>
      </c>
      <c r="M780" s="8">
        <v>-4.96445657372446E-2</v>
      </c>
    </row>
    <row r="781" spans="1:13" x14ac:dyDescent="0.55000000000000004">
      <c r="A781">
        <v>776</v>
      </c>
      <c r="C781">
        <f t="shared" si="42"/>
        <v>0.19432565917400577</v>
      </c>
      <c r="D781">
        <f t="shared" si="43"/>
        <v>-5.6893098280767556E-5</v>
      </c>
      <c r="E781" s="2">
        <f t="shared" si="44"/>
        <v>9.923198147276947E-3</v>
      </c>
      <c r="K781">
        <v>776</v>
      </c>
      <c r="L781" s="2">
        <v>-3.7199085849953599E-4</v>
      </c>
      <c r="M781" s="8">
        <v>9.4710408598218193E-2</v>
      </c>
    </row>
    <row r="782" spans="1:13" x14ac:dyDescent="0.55000000000000004">
      <c r="A782">
        <v>777</v>
      </c>
      <c r="C782">
        <f t="shared" si="42"/>
        <v>0.27394042524674006</v>
      </c>
      <c r="D782">
        <f t="shared" si="43"/>
        <v>3.4507179356012572E-4</v>
      </c>
      <c r="E782" s="2">
        <f t="shared" si="44"/>
        <v>3.4334738349486964E-3</v>
      </c>
      <c r="K782">
        <v>777</v>
      </c>
      <c r="L782" s="2">
        <v>2.65256001915122E-5</v>
      </c>
      <c r="M782" s="8">
        <v>0.21534457355953701</v>
      </c>
    </row>
    <row r="783" spans="1:13" x14ac:dyDescent="0.55000000000000004">
      <c r="A783">
        <v>778</v>
      </c>
      <c r="C783">
        <f t="shared" si="42"/>
        <v>0.28480191878942934</v>
      </c>
      <c r="D783">
        <f t="shared" si="43"/>
        <v>6.6043093875581098E-4</v>
      </c>
      <c r="E783" s="2">
        <f t="shared" si="44"/>
        <v>7.6041626186254979E-6</v>
      </c>
      <c r="K783">
        <v>778</v>
      </c>
      <c r="L783" s="2">
        <v>4.1839855776171897E-4</v>
      </c>
      <c r="M783" s="8">
        <v>0.28204435417212198</v>
      </c>
    </row>
    <row r="784" spans="1:13" x14ac:dyDescent="0.55000000000000004">
      <c r="A784">
        <v>779</v>
      </c>
      <c r="C784">
        <f t="shared" si="42"/>
        <v>0.22418413386460631</v>
      </c>
      <c r="D784">
        <f t="shared" si="43"/>
        <v>8.1003583910460608E-4</v>
      </c>
      <c r="E784" s="2">
        <f t="shared" si="44"/>
        <v>2.9073925773072111E-3</v>
      </c>
      <c r="K784">
        <v>779</v>
      </c>
      <c r="L784" s="2">
        <v>7.0548100098428805E-4</v>
      </c>
      <c r="M784" s="8">
        <v>0.278104376606152</v>
      </c>
    </row>
    <row r="785" spans="1:13" x14ac:dyDescent="0.55000000000000004">
      <c r="A785">
        <v>780</v>
      </c>
      <c r="C785">
        <f t="shared" si="42"/>
        <v>0.1073008567672573</v>
      </c>
      <c r="D785">
        <f t="shared" si="43"/>
        <v>7.5633881804087805E-4</v>
      </c>
      <c r="E785" s="2">
        <f t="shared" si="44"/>
        <v>9.4498960702339395E-3</v>
      </c>
      <c r="K785">
        <v>780</v>
      </c>
      <c r="L785" s="2">
        <v>8.1587135102394496E-4</v>
      </c>
      <c r="M785" s="8">
        <v>0.20451143268486999</v>
      </c>
    </row>
    <row r="786" spans="1:13" x14ac:dyDescent="0.55000000000000004">
      <c r="A786">
        <v>781</v>
      </c>
      <c r="C786">
        <f t="shared" si="42"/>
        <v>-3.6512673656211192E-2</v>
      </c>
      <c r="D786">
        <f t="shared" si="43"/>
        <v>5.1281669600775157E-4</v>
      </c>
      <c r="E786" s="2">
        <f t="shared" si="44"/>
        <v>1.3504765356707285E-2</v>
      </c>
      <c r="K786">
        <v>781</v>
      </c>
      <c r="L786" s="2">
        <v>7.2192165990124198E-4</v>
      </c>
      <c r="M786" s="8">
        <v>7.9697331750841802E-2</v>
      </c>
    </row>
    <row r="787" spans="1:13" x14ac:dyDescent="0.55000000000000004">
      <c r="A787">
        <v>782</v>
      </c>
      <c r="C787">
        <f t="shared" si="42"/>
        <v>-0.17116229261813026</v>
      </c>
      <c r="D787">
        <f t="shared" si="43"/>
        <v>1.4058839259587725E-4</v>
      </c>
      <c r="E787" s="2">
        <f t="shared" si="44"/>
        <v>1.1253991642335363E-2</v>
      </c>
      <c r="K787">
        <v>782</v>
      </c>
      <c r="L787" s="2">
        <v>4.4716221057943098E-4</v>
      </c>
      <c r="M787" s="8">
        <v>-6.5077460326537495E-2</v>
      </c>
    </row>
    <row r="788" spans="1:13" x14ac:dyDescent="0.55000000000000004">
      <c r="A788">
        <v>783</v>
      </c>
      <c r="C788">
        <f t="shared" si="42"/>
        <v>-0.26285378394806919</v>
      </c>
      <c r="D788">
        <f t="shared" si="43"/>
        <v>-2.6692463398912485E-4</v>
      </c>
      <c r="E788" s="2">
        <f t="shared" si="44"/>
        <v>4.8025711082569358E-3</v>
      </c>
      <c r="K788">
        <v>783</v>
      </c>
      <c r="L788" s="2">
        <v>6.04082116250394E-5</v>
      </c>
      <c r="M788" s="8">
        <v>-0.193553198753881</v>
      </c>
    </row>
    <row r="789" spans="1:13" x14ac:dyDescent="0.55000000000000004">
      <c r="A789">
        <v>784</v>
      </c>
      <c r="C789">
        <f t="shared" si="42"/>
        <v>-0.28857451602570239</v>
      </c>
      <c r="D789">
        <f t="shared" si="43"/>
        <v>-6.074452037672036E-4</v>
      </c>
      <c r="E789" s="2">
        <f t="shared" si="44"/>
        <v>2.2566583754989034E-4</v>
      </c>
      <c r="K789">
        <v>784</v>
      </c>
      <c r="L789" s="2">
        <v>-3.4147539867618201E-4</v>
      </c>
      <c r="M789" s="8">
        <v>-0.27355233783644201</v>
      </c>
    </row>
    <row r="790" spans="1:13" x14ac:dyDescent="0.55000000000000004">
      <c r="A790">
        <v>785</v>
      </c>
      <c r="C790">
        <f t="shared" si="42"/>
        <v>-0.24186912724978588</v>
      </c>
      <c r="D790">
        <f t="shared" si="43"/>
        <v>-7.9550983133116408E-4</v>
      </c>
      <c r="E790" s="2">
        <f t="shared" si="44"/>
        <v>1.8636031109481664E-3</v>
      </c>
      <c r="K790">
        <v>785</v>
      </c>
      <c r="L790" s="2">
        <v>-6.5783437701937301E-4</v>
      </c>
      <c r="M790" s="8">
        <v>-0.285038596912363</v>
      </c>
    </row>
    <row r="791" spans="1:13" x14ac:dyDescent="0.55000000000000004">
      <c r="A791">
        <v>786</v>
      </c>
      <c r="C791">
        <f t="shared" si="42"/>
        <v>-0.134459685731289</v>
      </c>
      <c r="D791">
        <f t="shared" si="43"/>
        <v>-7.8391825924920249E-4</v>
      </c>
      <c r="E791" s="2">
        <f t="shared" si="44"/>
        <v>8.2220436541965806E-3</v>
      </c>
      <c r="K791">
        <v>786</v>
      </c>
      <c r="L791" s="2">
        <v>-8.0943465472986097E-4</v>
      </c>
      <c r="M791" s="8">
        <v>-0.22513517114050299</v>
      </c>
    </row>
    <row r="792" spans="1:13" x14ac:dyDescent="0.55000000000000004">
      <c r="A792">
        <v>787</v>
      </c>
      <c r="C792">
        <f t="shared" si="42"/>
        <v>6.6963027196994306E-3</v>
      </c>
      <c r="D792">
        <f t="shared" si="43"/>
        <v>-5.7557972778396948E-4</v>
      </c>
      <c r="E792" s="2">
        <f t="shared" si="44"/>
        <v>1.3349849277031098E-2</v>
      </c>
      <c r="K792">
        <v>787</v>
      </c>
      <c r="L792" s="2">
        <v>-7.5830700179520705E-4</v>
      </c>
      <c r="M792" s="8">
        <v>-0.108845245119297</v>
      </c>
    </row>
    <row r="793" spans="1:13" x14ac:dyDescent="0.55000000000000004">
      <c r="A793">
        <v>788</v>
      </c>
      <c r="C793">
        <f t="shared" si="42"/>
        <v>0.14617166033538337</v>
      </c>
      <c r="D793">
        <f t="shared" si="43"/>
        <v>-2.2278281690359851E-4</v>
      </c>
      <c r="E793" s="2">
        <f t="shared" si="44"/>
        <v>1.2424671957468039E-2</v>
      </c>
      <c r="K793">
        <v>788</v>
      </c>
      <c r="L793" s="2">
        <v>-5.1725665606582798E-4</v>
      </c>
      <c r="M793" s="8">
        <v>3.4705647768915202E-2</v>
      </c>
    </row>
    <row r="794" spans="1:13" x14ac:dyDescent="0.55000000000000004">
      <c r="A794">
        <v>789</v>
      </c>
      <c r="C794">
        <f t="shared" si="42"/>
        <v>0.24896101226127948</v>
      </c>
      <c r="D794">
        <f t="shared" si="43"/>
        <v>1.8592788512999484E-4</v>
      </c>
      <c r="E794" s="2">
        <f t="shared" si="44"/>
        <v>6.3038385728923351E-3</v>
      </c>
      <c r="K794">
        <v>789</v>
      </c>
      <c r="L794" s="2">
        <v>-1.4665617199742899E-4</v>
      </c>
      <c r="M794" s="8">
        <v>0.169564295875195</v>
      </c>
    </row>
    <row r="795" spans="1:13" x14ac:dyDescent="0.55000000000000004">
      <c r="A795">
        <v>790</v>
      </c>
      <c r="C795">
        <f t="shared" si="42"/>
        <v>0.28926639779179808</v>
      </c>
      <c r="D795">
        <f t="shared" si="43"/>
        <v>5.4797460704515157E-4</v>
      </c>
      <c r="E795" s="2">
        <f t="shared" si="44"/>
        <v>7.4593898647853658E-4</v>
      </c>
      <c r="K795">
        <v>790</v>
      </c>
      <c r="L795" s="2">
        <v>2.6067526013656602E-4</v>
      </c>
      <c r="M795" s="8">
        <v>0.261954514179009</v>
      </c>
    </row>
    <row r="796" spans="1:13" x14ac:dyDescent="0.55000000000000004">
      <c r="A796">
        <v>791</v>
      </c>
      <c r="C796">
        <f t="shared" si="42"/>
        <v>0.2569720147292105</v>
      </c>
      <c r="D796">
        <f t="shared" si="43"/>
        <v>7.7249125298072148E-4</v>
      </c>
      <c r="E796" s="2">
        <f t="shared" si="44"/>
        <v>1.0089888366942913E-3</v>
      </c>
      <c r="K796">
        <v>791</v>
      </c>
      <c r="L796" s="2">
        <v>6.0271895625744695E-4</v>
      </c>
      <c r="M796" s="8">
        <v>0.28873659935886198</v>
      </c>
    </row>
    <row r="797" spans="1:13" x14ac:dyDescent="0.55000000000000004">
      <c r="A797">
        <v>792</v>
      </c>
      <c r="C797">
        <f t="shared" si="42"/>
        <v>0.1601830725103579</v>
      </c>
      <c r="D797">
        <f t="shared" si="43"/>
        <v>8.0312887724425549E-4</v>
      </c>
      <c r="E797" s="2">
        <f t="shared" si="44"/>
        <v>6.8922771511488734E-3</v>
      </c>
      <c r="K797">
        <v>792</v>
      </c>
      <c r="L797" s="2">
        <v>7.9380795078669601E-4</v>
      </c>
      <c r="M797" s="8">
        <v>0.24320281203746599</v>
      </c>
    </row>
    <row r="798" spans="1:13" x14ac:dyDescent="0.55000000000000004">
      <c r="A798">
        <v>793</v>
      </c>
      <c r="C798">
        <f t="shared" si="42"/>
        <v>2.3191555482958936E-2</v>
      </c>
      <c r="D798">
        <f t="shared" si="43"/>
        <v>6.3219808193444018E-4</v>
      </c>
      <c r="E798" s="2">
        <f t="shared" si="44"/>
        <v>1.2897194617715527E-2</v>
      </c>
      <c r="K798">
        <v>793</v>
      </c>
      <c r="L798" s="2">
        <v>7.8608281961440305E-4</v>
      </c>
      <c r="M798" s="8">
        <v>0.13675737172057301</v>
      </c>
    </row>
    <row r="799" spans="1:13" x14ac:dyDescent="0.55000000000000004">
      <c r="A799">
        <v>794</v>
      </c>
      <c r="C799">
        <f t="shared" si="42"/>
        <v>-0.11962055313093958</v>
      </c>
      <c r="D799">
        <f t="shared" si="43"/>
        <v>3.0259889373982364E-4</v>
      </c>
      <c r="E799" s="2">
        <f t="shared" si="44"/>
        <v>1.3382036477232439E-2</v>
      </c>
      <c r="K799">
        <v>794</v>
      </c>
      <c r="L799" s="2">
        <v>5.8147836976590297E-4</v>
      </c>
      <c r="M799" s="8">
        <v>-3.9398007248783598E-3</v>
      </c>
    </row>
    <row r="800" spans="1:13" x14ac:dyDescent="0.55000000000000004">
      <c r="A800">
        <v>795</v>
      </c>
      <c r="C800">
        <f t="shared" si="42"/>
        <v>-0.23241042431090897</v>
      </c>
      <c r="D800">
        <f t="shared" si="43"/>
        <v>-1.0294623850529386E-4</v>
      </c>
      <c r="E800" s="2">
        <f t="shared" si="44"/>
        <v>7.8783728684480563E-3</v>
      </c>
      <c r="K800">
        <v>795</v>
      </c>
      <c r="L800" s="2">
        <v>2.3123905497961101E-4</v>
      </c>
      <c r="M800" s="8">
        <v>-0.14365022563803501</v>
      </c>
    </row>
    <row r="801" spans="1:13" x14ac:dyDescent="0.55000000000000004">
      <c r="A801">
        <v>796</v>
      </c>
      <c r="C801">
        <f t="shared" si="42"/>
        <v>-0.28687017781230062</v>
      </c>
      <c r="D801">
        <f t="shared" si="43"/>
        <v>-4.8265403482029981E-4</v>
      </c>
      <c r="E801" s="2">
        <f t="shared" si="44"/>
        <v>1.5592719289916025E-3</v>
      </c>
      <c r="K801">
        <v>796</v>
      </c>
      <c r="L801" s="2">
        <v>-1.76915515629277E-4</v>
      </c>
      <c r="M801" s="8">
        <v>-0.24738256039884299</v>
      </c>
    </row>
    <row r="802" spans="1:13" x14ac:dyDescent="0.55000000000000004">
      <c r="A802">
        <v>797</v>
      </c>
      <c r="C802">
        <f t="shared" si="42"/>
        <v>-0.26933156342688408</v>
      </c>
      <c r="D802">
        <f t="shared" si="43"/>
        <v>-7.4122584193610274E-4</v>
      </c>
      <c r="E802" s="2">
        <f t="shared" si="44"/>
        <v>3.9302407607194753E-4</v>
      </c>
      <c r="K802">
        <v>797</v>
      </c>
      <c r="L802" s="2">
        <v>-5.4076049784463199E-4</v>
      </c>
      <c r="M802" s="8">
        <v>-0.28915639825777101</v>
      </c>
    </row>
    <row r="803" spans="1:13" x14ac:dyDescent="0.55000000000000004">
      <c r="A803">
        <v>798</v>
      </c>
      <c r="C803">
        <f t="shared" si="42"/>
        <v>-0.18419640368111506</v>
      </c>
      <c r="D803">
        <f t="shared" si="43"/>
        <v>-8.1376558652844976E-4</v>
      </c>
      <c r="E803" s="2">
        <f t="shared" si="44"/>
        <v>5.5223950225237487E-3</v>
      </c>
      <c r="K803">
        <v>798</v>
      </c>
      <c r="L803" s="2">
        <v>-7.69168658740216E-4</v>
      </c>
      <c r="M803" s="8">
        <v>-0.25850922237697499</v>
      </c>
    </row>
    <row r="804" spans="1:13" x14ac:dyDescent="0.55000000000000004">
      <c r="A804">
        <v>799</v>
      </c>
      <c r="C804">
        <f t="shared" si="42"/>
        <v>-5.2831829163649494E-2</v>
      </c>
      <c r="D804">
        <f t="shared" si="43"/>
        <v>-6.8206732172179673E-4</v>
      </c>
      <c r="E804" s="2">
        <f t="shared" si="44"/>
        <v>1.2162776573934926E-2</v>
      </c>
      <c r="K804">
        <v>799</v>
      </c>
      <c r="L804" s="2">
        <v>-8.0493375747837102E-4</v>
      </c>
      <c r="M804" s="8">
        <v>-0.16311680807707599</v>
      </c>
    </row>
    <row r="805" spans="1:13" x14ac:dyDescent="0.55000000000000004">
      <c r="A805">
        <v>800</v>
      </c>
      <c r="C805">
        <f t="shared" si="42"/>
        <v>9.1792420867198535E-2</v>
      </c>
      <c r="D805">
        <f t="shared" si="43"/>
        <v>-3.7918453600259649E-4</v>
      </c>
      <c r="E805" s="2">
        <f t="shared" si="44"/>
        <v>1.4080954597146299E-2</v>
      </c>
      <c r="K805">
        <v>800</v>
      </c>
      <c r="L805" s="2">
        <v>-6.3909820320955904E-4</v>
      </c>
      <c r="M805" s="8">
        <v>-2.6870777291060698E-2</v>
      </c>
    </row>
    <row r="806" spans="1:13" x14ac:dyDescent="0.55000000000000004">
      <c r="A806">
        <v>801</v>
      </c>
      <c r="C806">
        <f t="shared" si="42"/>
        <v>0.21337870809125561</v>
      </c>
      <c r="D806">
        <f t="shared" si="43"/>
        <v>1.8865575676733466E-5</v>
      </c>
      <c r="E806" s="2">
        <f t="shared" si="44"/>
        <v>9.4621341387296637E-3</v>
      </c>
      <c r="K806">
        <v>801</v>
      </c>
      <c r="L806" s="2">
        <v>-3.1319653926949501E-4</v>
      </c>
      <c r="M806" s="8">
        <v>0.116105206361701</v>
      </c>
    </row>
    <row r="807" spans="1:13" x14ac:dyDescent="0.55000000000000004">
      <c r="A807">
        <v>802</v>
      </c>
      <c r="C807">
        <f t="shared" si="42"/>
        <v>0.28141143725096329</v>
      </c>
      <c r="D807">
        <f t="shared" si="43"/>
        <v>4.1218082551473909E-4</v>
      </c>
      <c r="E807" s="2">
        <f t="shared" si="44"/>
        <v>2.6429383799980027E-3</v>
      </c>
      <c r="K807">
        <v>802</v>
      </c>
      <c r="L807" s="2">
        <v>9.1147140860887001E-5</v>
      </c>
      <c r="M807" s="8">
        <v>0.23000192081676599</v>
      </c>
    </row>
    <row r="808" spans="1:13" x14ac:dyDescent="0.55000000000000004">
      <c r="A808">
        <v>803</v>
      </c>
      <c r="C808">
        <f t="shared" si="42"/>
        <v>0.27881582734398275</v>
      </c>
      <c r="D808">
        <f t="shared" si="43"/>
        <v>7.020473762332077E-4</v>
      </c>
      <c r="E808" s="2">
        <f t="shared" si="44"/>
        <v>5.5911511223004454E-5</v>
      </c>
      <c r="K808">
        <v>803</v>
      </c>
      <c r="L808" s="2">
        <v>4.7266245412684799E-4</v>
      </c>
      <c r="M808" s="8">
        <v>0.286293227374943</v>
      </c>
    </row>
    <row r="809" spans="1:13" x14ac:dyDescent="0.55000000000000004">
      <c r="A809">
        <v>804</v>
      </c>
      <c r="C809">
        <f t="shared" si="42"/>
        <v>0.20624332174549023</v>
      </c>
      <c r="D809">
        <f t="shared" si="43"/>
        <v>8.1571483350293382E-4</v>
      </c>
      <c r="E809" s="2">
        <f t="shared" si="44"/>
        <v>4.1779802096601308E-3</v>
      </c>
      <c r="K809">
        <v>804</v>
      </c>
      <c r="L809" s="2">
        <v>7.3579652357175099E-4</v>
      </c>
      <c r="M809" s="8">
        <v>0.27088061910282202</v>
      </c>
    </row>
    <row r="810" spans="1:13" x14ac:dyDescent="0.55000000000000004">
      <c r="A810">
        <v>805</v>
      </c>
      <c r="C810">
        <f t="shared" si="42"/>
        <v>8.1908089654039756E-2</v>
      </c>
      <c r="D810">
        <f t="shared" si="43"/>
        <v>7.246550614699957E-4</v>
      </c>
      <c r="E810" s="2">
        <f t="shared" si="44"/>
        <v>1.1175912764897237E-2</v>
      </c>
      <c r="K810">
        <v>805</v>
      </c>
      <c r="L810" s="2">
        <v>8.1464578913786401E-4</v>
      </c>
      <c r="M810" s="8">
        <v>0.187624279355037</v>
      </c>
    </row>
    <row r="811" spans="1:13" x14ac:dyDescent="0.55000000000000004">
      <c r="A811">
        <v>806</v>
      </c>
      <c r="C811">
        <f t="shared" si="42"/>
        <v>-6.2984346455256454E-2</v>
      </c>
      <c r="D811">
        <f t="shared" si="43"/>
        <v>4.5172214352615813E-4</v>
      </c>
      <c r="E811" s="2">
        <f t="shared" si="44"/>
        <v>1.4486679174529176E-2</v>
      </c>
      <c r="K811">
        <v>806</v>
      </c>
      <c r="L811" s="2">
        <v>6.8946196311881803E-4</v>
      </c>
      <c r="M811" s="8">
        <v>5.7376274906255201E-2</v>
      </c>
    </row>
    <row r="812" spans="1:13" x14ac:dyDescent="0.55000000000000004">
      <c r="A812">
        <v>807</v>
      </c>
      <c r="C812">
        <f t="shared" si="42"/>
        <v>-0.19206903920907972</v>
      </c>
      <c r="D812">
        <f t="shared" si="43"/>
        <v>6.5416489105356163E-5</v>
      </c>
      <c r="E812" s="2">
        <f t="shared" si="44"/>
        <v>1.0988713699018887E-2</v>
      </c>
      <c r="K812">
        <v>807</v>
      </c>
      <c r="L812" s="2">
        <v>3.9159811132516399E-4</v>
      </c>
      <c r="M812" s="8">
        <v>-8.7241973529366607E-2</v>
      </c>
    </row>
    <row r="813" spans="1:13" x14ac:dyDescent="0.55000000000000004">
      <c r="A813">
        <v>808</v>
      </c>
      <c r="C813">
        <f t="shared" si="42"/>
        <v>-0.27294845161588405</v>
      </c>
      <c r="D813">
        <f t="shared" si="43"/>
        <v>-3.3730732521059013E-4</v>
      </c>
      <c r="E813" s="2">
        <f t="shared" si="44"/>
        <v>3.9612576939413863E-3</v>
      </c>
      <c r="K813">
        <v>808</v>
      </c>
      <c r="L813" s="2">
        <v>-4.3439167481933897E-6</v>
      </c>
      <c r="M813" s="8">
        <v>-0.210009928484646</v>
      </c>
    </row>
    <row r="814" spans="1:13" x14ac:dyDescent="0.55000000000000004">
      <c r="A814">
        <v>809</v>
      </c>
      <c r="C814">
        <f t="shared" si="42"/>
        <v>-0.28532355596453923</v>
      </c>
      <c r="D814">
        <f t="shared" si="43"/>
        <v>-6.5537411077267577E-4</v>
      </c>
      <c r="E814" s="2">
        <f t="shared" si="44"/>
        <v>2.6460344240636682E-5</v>
      </c>
      <c r="K814">
        <v>809</v>
      </c>
      <c r="L814" s="2">
        <v>-3.9919798392426298E-4</v>
      </c>
      <c r="M814" s="8">
        <v>-0.280179594043934</v>
      </c>
    </row>
    <row r="815" spans="1:13" x14ac:dyDescent="0.55000000000000004">
      <c r="A815">
        <v>810</v>
      </c>
      <c r="C815">
        <f t="shared" si="42"/>
        <v>-0.22608846191014453</v>
      </c>
      <c r="D815">
        <f t="shared" si="43"/>
        <v>-8.0895580872350438E-4</v>
      </c>
      <c r="E815" s="2">
        <f t="shared" si="44"/>
        <v>2.925520425861547E-3</v>
      </c>
      <c r="K815">
        <v>810</v>
      </c>
      <c r="L815" s="2">
        <v>-6.9407043958199805E-4</v>
      </c>
      <c r="M815" s="8">
        <v>-0.28017654216690302</v>
      </c>
    </row>
    <row r="816" spans="1:13" x14ac:dyDescent="0.55000000000000004">
      <c r="A816">
        <v>811</v>
      </c>
      <c r="C816">
        <f t="shared" si="42"/>
        <v>-0.11010992948335854</v>
      </c>
      <c r="D816">
        <f t="shared" si="43"/>
        <v>-7.5950665012167282E-4</v>
      </c>
      <c r="E816" s="2">
        <f t="shared" si="44"/>
        <v>9.9783332952299107E-3</v>
      </c>
      <c r="K816">
        <v>811</v>
      </c>
      <c r="L816" s="2">
        <v>-8.15108647946007E-4</v>
      </c>
      <c r="M816" s="8">
        <v>-0.21000153721508899</v>
      </c>
    </row>
    <row r="817" spans="1:13" x14ac:dyDescent="0.55000000000000004">
      <c r="A817">
        <v>812</v>
      </c>
      <c r="C817">
        <f t="shared" si="42"/>
        <v>3.3503874309872832E-2</v>
      </c>
      <c r="D817">
        <f t="shared" si="43"/>
        <v>-5.1943733147173622E-4</v>
      </c>
      <c r="E817" s="2">
        <f t="shared" si="44"/>
        <v>1.4576751594720662E-2</v>
      </c>
      <c r="K817">
        <v>812</v>
      </c>
      <c r="L817" s="2">
        <v>-7.3199783886499403E-4</v>
      </c>
      <c r="M817" s="8">
        <v>-8.7230344512798402E-2</v>
      </c>
    </row>
    <row r="818" spans="1:13" x14ac:dyDescent="0.55000000000000004">
      <c r="A818">
        <v>813</v>
      </c>
      <c r="C818">
        <f t="shared" si="42"/>
        <v>0.16870891185750903</v>
      </c>
      <c r="D818">
        <f t="shared" si="43"/>
        <v>-1.4900019149298338E-4</v>
      </c>
      <c r="E818" s="2">
        <f t="shared" si="44"/>
        <v>1.2392294407261726E-2</v>
      </c>
      <c r="K818">
        <v>813</v>
      </c>
      <c r="L818" s="2">
        <v>-4.65553630055324E-4</v>
      </c>
      <c r="M818" s="8">
        <v>5.7388229110493301E-2</v>
      </c>
    </row>
    <row r="819" spans="1:13" x14ac:dyDescent="0.55000000000000004">
      <c r="A819">
        <v>814</v>
      </c>
      <c r="C819">
        <f t="shared" si="42"/>
        <v>0.26157156863091341</v>
      </c>
      <c r="D819">
        <f t="shared" si="43"/>
        <v>2.5883285587540366E-4</v>
      </c>
      <c r="E819" s="2">
        <f t="shared" si="44"/>
        <v>5.4668284190275834E-3</v>
      </c>
      <c r="K819">
        <v>814</v>
      </c>
      <c r="L819" s="2">
        <v>-8.2508626513252902E-5</v>
      </c>
      <c r="M819" s="8">
        <v>0.187633564742334</v>
      </c>
    </row>
    <row r="820" spans="1:13" x14ac:dyDescent="0.55000000000000004">
      <c r="A820">
        <v>815</v>
      </c>
      <c r="C820">
        <f t="shared" si="42"/>
        <v>0.2887852751696221</v>
      </c>
      <c r="D820">
        <f t="shared" si="43"/>
        <v>6.0170431218323857E-4</v>
      </c>
      <c r="E820" s="2">
        <f t="shared" si="44"/>
        <v>3.2042306997201171E-4</v>
      </c>
      <c r="K820">
        <v>815</v>
      </c>
      <c r="L820" s="2">
        <v>3.21201174385421E-4</v>
      </c>
      <c r="M820" s="8">
        <v>0.270884910090328</v>
      </c>
    </row>
    <row r="821" spans="1:13" x14ac:dyDescent="0.55000000000000004">
      <c r="A821">
        <v>816</v>
      </c>
      <c r="C821">
        <f t="shared" si="42"/>
        <v>0.24351996475217211</v>
      </c>
      <c r="D821">
        <f t="shared" si="43"/>
        <v>7.9356066905437853E-4</v>
      </c>
      <c r="E821" s="2">
        <f t="shared" si="44"/>
        <v>1.8293998868508365E-3</v>
      </c>
      <c r="K821">
        <v>816</v>
      </c>
      <c r="L821" s="2">
        <v>6.4446414857184295E-4</v>
      </c>
      <c r="M821" s="8">
        <v>0.28629144925821698</v>
      </c>
    </row>
    <row r="822" spans="1:13" x14ac:dyDescent="0.55000000000000004">
      <c r="A822">
        <v>817</v>
      </c>
      <c r="C822">
        <f t="shared" si="42"/>
        <v>0.13713627617590543</v>
      </c>
      <c r="D822">
        <f t="shared" si="43"/>
        <v>7.8625002492698772E-4</v>
      </c>
      <c r="E822" s="2">
        <f t="shared" si="44"/>
        <v>8.6226532485249724E-3</v>
      </c>
      <c r="K822">
        <v>817</v>
      </c>
      <c r="L822" s="2">
        <v>8.0631707878311997E-4</v>
      </c>
      <c r="M822" s="8">
        <v>0.22999451893617401</v>
      </c>
    </row>
    <row r="823" spans="1:13" x14ac:dyDescent="0.55000000000000004">
      <c r="A823">
        <v>818</v>
      </c>
      <c r="C823">
        <f t="shared" si="42"/>
        <v>-3.6657271169229168E-3</v>
      </c>
      <c r="D823">
        <f t="shared" si="43"/>
        <v>5.8160719737987421E-4</v>
      </c>
      <c r="E823" s="2">
        <f t="shared" si="44"/>
        <v>1.4342400517908341E-2</v>
      </c>
      <c r="K823">
        <v>818</v>
      </c>
      <c r="L823" s="2">
        <v>7.66222894585154E-4</v>
      </c>
      <c r="M823" s="8">
        <v>0.116094034564154</v>
      </c>
    </row>
    <row r="824" spans="1:13" x14ac:dyDescent="0.55000000000000004">
      <c r="A824">
        <v>819</v>
      </c>
      <c r="C824">
        <f t="shared" si="42"/>
        <v>-0.1435477101703499</v>
      </c>
      <c r="D824">
        <f t="shared" si="43"/>
        <v>2.3099322259987565E-4</v>
      </c>
      <c r="E824" s="2">
        <f t="shared" si="44"/>
        <v>1.3610673041597503E-2</v>
      </c>
      <c r="K824">
        <v>819</v>
      </c>
      <c r="L824" s="2">
        <v>5.3422343313658802E-4</v>
      </c>
      <c r="M824" s="8">
        <v>-2.6882920959562299E-2</v>
      </c>
    </row>
    <row r="825" spans="1:13" x14ac:dyDescent="0.55000000000000004">
      <c r="A825">
        <v>820</v>
      </c>
      <c r="C825">
        <f t="shared" si="42"/>
        <v>-0.24740224371745312</v>
      </c>
      <c r="D825">
        <f t="shared" si="43"/>
        <v>-1.7759518210251691E-4</v>
      </c>
      <c r="E825" s="2">
        <f t="shared" si="44"/>
        <v>7.1023365657368687E-3</v>
      </c>
      <c r="K825">
        <v>820</v>
      </c>
      <c r="L825" s="2">
        <v>1.68424398777385E-4</v>
      </c>
      <c r="M825" s="8">
        <v>-0.163126882159422</v>
      </c>
    </row>
    <row r="826" spans="1:13" x14ac:dyDescent="0.55000000000000004">
      <c r="A826">
        <v>821</v>
      </c>
      <c r="C826">
        <f t="shared" si="42"/>
        <v>-0.28916402891744253</v>
      </c>
      <c r="D826">
        <f t="shared" si="43"/>
        <v>-5.4161093950691127E-4</v>
      </c>
      <c r="E826" s="2">
        <f t="shared" si="44"/>
        <v>9.3938113280604327E-4</v>
      </c>
      <c r="K826">
        <v>821</v>
      </c>
      <c r="L826" s="2">
        <v>-2.3955757108472801E-4</v>
      </c>
      <c r="M826" s="8">
        <v>-0.25851470375674701</v>
      </c>
    </row>
    <row r="827" spans="1:13" x14ac:dyDescent="0.55000000000000004">
      <c r="A827">
        <v>822</v>
      </c>
      <c r="C827">
        <f t="shared" si="42"/>
        <v>-0.25835173795378213</v>
      </c>
      <c r="D827">
        <f t="shared" si="43"/>
        <v>-7.6969376734881568E-4</v>
      </c>
      <c r="E827" s="2">
        <f t="shared" si="44"/>
        <v>9.4889726739423087E-4</v>
      </c>
      <c r="K827">
        <v>822</v>
      </c>
      <c r="L827" s="2">
        <v>-5.8754086116139198E-4</v>
      </c>
      <c r="M827" s="8">
        <v>-0.289155914089401</v>
      </c>
    </row>
    <row r="828" spans="1:13" x14ac:dyDescent="0.55000000000000004">
      <c r="A828">
        <v>823</v>
      </c>
      <c r="C828">
        <f t="shared" si="42"/>
        <v>-0.16269860638717001</v>
      </c>
      <c r="D828">
        <f t="shared" si="43"/>
        <v>-8.0459968344511682E-4</v>
      </c>
      <c r="E828" s="2">
        <f t="shared" si="44"/>
        <v>7.1703002701632079E-3</v>
      </c>
      <c r="K828">
        <v>823</v>
      </c>
      <c r="L828" s="2">
        <v>-7.8837089772129795E-4</v>
      </c>
      <c r="M828" s="8">
        <v>-0.24737623194530201</v>
      </c>
    </row>
    <row r="829" spans="1:13" x14ac:dyDescent="0.55000000000000004">
      <c r="A829">
        <v>824</v>
      </c>
      <c r="C829">
        <f t="shared" si="42"/>
        <v>-2.6211554031945975E-2</v>
      </c>
      <c r="D829">
        <f t="shared" si="43"/>
        <v>-6.3756803861428303E-4</v>
      </c>
      <c r="E829" s="2">
        <f t="shared" si="44"/>
        <v>1.3789354880869182E-2</v>
      </c>
      <c r="K829">
        <v>824</v>
      </c>
      <c r="L829" s="2">
        <v>-7.9174855224891803E-4</v>
      </c>
      <c r="M829" s="8">
        <v>-0.14363963789977199</v>
      </c>
    </row>
    <row r="830" spans="1:13" x14ac:dyDescent="0.55000000000000004">
      <c r="A830">
        <v>825</v>
      </c>
      <c r="C830">
        <f t="shared" si="42"/>
        <v>0.1168540458895287</v>
      </c>
      <c r="D830">
        <f t="shared" si="43"/>
        <v>-3.105202549603444E-4</v>
      </c>
      <c r="E830" s="2">
        <f t="shared" si="44"/>
        <v>1.4588207304319055E-2</v>
      </c>
      <c r="K830">
        <v>825</v>
      </c>
      <c r="L830" s="2">
        <v>-5.9682787021436495E-4</v>
      </c>
      <c r="M830" s="8">
        <v>-3.9276054666232902E-3</v>
      </c>
    </row>
    <row r="831" spans="1:13" x14ac:dyDescent="0.55000000000000004">
      <c r="A831">
        <v>826</v>
      </c>
      <c r="C831">
        <f t="shared" si="42"/>
        <v>0.23059174338047495</v>
      </c>
      <c r="D831">
        <f t="shared" si="43"/>
        <v>9.4461567438972562E-5</v>
      </c>
      <c r="E831" s="2">
        <f t="shared" si="44"/>
        <v>8.8028722815852393E-3</v>
      </c>
      <c r="K831">
        <v>826</v>
      </c>
      <c r="L831" s="2">
        <v>-2.5242794563331297E-4</v>
      </c>
      <c r="M831" s="8">
        <v>0.136768120120737</v>
      </c>
    </row>
    <row r="832" spans="1:13" x14ac:dyDescent="0.55000000000000004">
      <c r="A832">
        <v>827</v>
      </c>
      <c r="C832">
        <f t="shared" si="42"/>
        <v>0.2864557737721084</v>
      </c>
      <c r="D832">
        <f t="shared" si="43"/>
        <v>4.7573552750450646E-4</v>
      </c>
      <c r="E832" s="2">
        <f t="shared" si="44"/>
        <v>1.8702469782664764E-3</v>
      </c>
      <c r="K832">
        <v>827</v>
      </c>
      <c r="L832" s="2">
        <v>1.5519412388088799E-4</v>
      </c>
      <c r="M832" s="8">
        <v>0.243209421576039</v>
      </c>
    </row>
    <row r="833" spans="1:13" x14ac:dyDescent="0.55000000000000004">
      <c r="A833">
        <v>828</v>
      </c>
      <c r="C833">
        <f t="shared" si="42"/>
        <v>0.27042544295607701</v>
      </c>
      <c r="D833">
        <f t="shared" si="43"/>
        <v>7.3760989787652591E-4</v>
      </c>
      <c r="E833" s="2">
        <f t="shared" si="44"/>
        <v>3.3532830680285967E-4</v>
      </c>
      <c r="K833">
        <v>828</v>
      </c>
      <c r="L833" s="2">
        <v>5.2394686231467199E-4</v>
      </c>
      <c r="M833" s="8">
        <v>0.28873741463590602</v>
      </c>
    </row>
    <row r="834" spans="1:13" x14ac:dyDescent="0.55000000000000004">
      <c r="A834">
        <v>829</v>
      </c>
      <c r="C834">
        <f t="shared" si="42"/>
        <v>0.18652402607461277</v>
      </c>
      <c r="D834">
        <f t="shared" si="43"/>
        <v>8.1435973146587253E-4</v>
      </c>
      <c r="E834" s="2">
        <f t="shared" si="44"/>
        <v>5.6889766235901284E-3</v>
      </c>
      <c r="K834">
        <v>829</v>
      </c>
      <c r="L834" s="2">
        <v>7.6147385875138698E-4</v>
      </c>
      <c r="M834" s="8">
        <v>0.26194933100333101</v>
      </c>
    </row>
    <row r="835" spans="1:13" x14ac:dyDescent="0.55000000000000004">
      <c r="A835">
        <v>830</v>
      </c>
      <c r="C835">
        <f t="shared" si="42"/>
        <v>5.5809010263784396E-2</v>
      </c>
      <c r="D835">
        <f t="shared" si="43"/>
        <v>6.8672243780068965E-4</v>
      </c>
      <c r="E835" s="2">
        <f t="shared" si="44"/>
        <v>1.2938016508334647E-2</v>
      </c>
      <c r="K835">
        <v>830</v>
      </c>
      <c r="L835" s="2">
        <v>8.0828500342294699E-4</v>
      </c>
      <c r="M835" s="8">
        <v>0.16955441240529801</v>
      </c>
    </row>
    <row r="836" spans="1:13" x14ac:dyDescent="0.55000000000000004">
      <c r="A836">
        <v>831</v>
      </c>
      <c r="C836">
        <f t="shared" si="42"/>
        <v>-8.8912890762959107E-2</v>
      </c>
      <c r="D836">
        <f t="shared" si="43"/>
        <v>3.8673228720913184E-4</v>
      </c>
      <c r="E836" s="2">
        <f t="shared" si="44"/>
        <v>1.5278549572969686E-2</v>
      </c>
      <c r="K836">
        <v>831</v>
      </c>
      <c r="L836" s="2">
        <v>6.5265615475110098E-4</v>
      </c>
      <c r="M836" s="8">
        <v>3.4693539381146603E-2</v>
      </c>
    </row>
    <row r="837" spans="1:13" x14ac:dyDescent="0.55000000000000004">
      <c r="A837">
        <v>832</v>
      </c>
      <c r="C837">
        <f t="shared" si="42"/>
        <v>-0.21131953034339193</v>
      </c>
      <c r="D837">
        <f t="shared" si="43"/>
        <v>-1.0319515801410641E-5</v>
      </c>
      <c r="E837" s="2">
        <f t="shared" si="44"/>
        <v>1.0498663200697948E-2</v>
      </c>
      <c r="K837">
        <v>832</v>
      </c>
      <c r="L837" s="2">
        <v>3.3356552333699898E-4</v>
      </c>
      <c r="M837" s="8">
        <v>-0.108856545804106</v>
      </c>
    </row>
    <row r="838" spans="1:13" x14ac:dyDescent="0.55000000000000004">
      <c r="A838">
        <v>833</v>
      </c>
      <c r="C838">
        <f t="shared" ref="C838:C901" si="45">$D$1*COS($B$2*(A838-$L$2)+$B$1)</f>
        <v>-0.28068942207028513</v>
      </c>
      <c r="D838">
        <f t="shared" ref="D838:D901" si="46">$D$2*COS($B$2*(A838-$L$3)+$B$3)</f>
        <v>-4.047813378639515E-4</v>
      </c>
      <c r="E838" s="2">
        <f t="shared" ref="E838:E901" si="47">(M838-C838)^2</f>
        <v>3.0854234689422803E-3</v>
      </c>
      <c r="K838">
        <v>833</v>
      </c>
      <c r="L838" s="2">
        <v>-6.9068662687130495E-5</v>
      </c>
      <c r="M838" s="8">
        <v>-0.22514283379573599</v>
      </c>
    </row>
    <row r="839" spans="1:13" x14ac:dyDescent="0.55000000000000004">
      <c r="A839">
        <v>834</v>
      </c>
      <c r="C839">
        <f t="shared" si="45"/>
        <v>-0.2796121853217467</v>
      </c>
      <c r="D839">
        <f t="shared" si="46"/>
        <v>-6.976515762362115E-4</v>
      </c>
      <c r="E839" s="2">
        <f t="shared" si="47"/>
        <v>2.9468797435276984E-5</v>
      </c>
      <c r="K839">
        <v>834</v>
      </c>
      <c r="L839" s="2">
        <v>-4.5440417367039197E-4</v>
      </c>
      <c r="M839" s="8">
        <v>-0.285040702378483</v>
      </c>
    </row>
    <row r="840" spans="1:13" x14ac:dyDescent="0.55000000000000004">
      <c r="A840">
        <v>835</v>
      </c>
      <c r="C840">
        <f t="shared" si="45"/>
        <v>-0.20835818381530127</v>
      </c>
      <c r="D840">
        <f t="shared" si="46"/>
        <v>-8.1542597430414392E-4</v>
      </c>
      <c r="E840" s="2">
        <f t="shared" si="47"/>
        <v>4.2497589127620753E-3</v>
      </c>
      <c r="K840">
        <v>835</v>
      </c>
      <c r="L840" s="2">
        <v>-7.2593134043906396E-4</v>
      </c>
      <c r="M840" s="8">
        <v>-0.27354835878639699</v>
      </c>
    </row>
    <row r="841" spans="1:13" x14ac:dyDescent="0.55000000000000004">
      <c r="A841">
        <v>836</v>
      </c>
      <c r="C841">
        <f t="shared" si="45"/>
        <v>-8.4810670013629644E-2</v>
      </c>
      <c r="D841">
        <f t="shared" si="46"/>
        <v>-7.2854564063895664E-4</v>
      </c>
      <c r="E841" s="2">
        <f t="shared" si="47"/>
        <v>1.1822965704532187E-2</v>
      </c>
      <c r="K841">
        <v>836</v>
      </c>
      <c r="L841" s="2">
        <v>-8.1564449964367802E-4</v>
      </c>
      <c r="M841" s="8">
        <v>-0.193544131765439</v>
      </c>
    </row>
    <row r="842" spans="1:13" x14ac:dyDescent="0.55000000000000004">
      <c r="A842">
        <v>837</v>
      </c>
      <c r="C842">
        <f t="shared" si="45"/>
        <v>6.0022534293715929E-2</v>
      </c>
      <c r="D842">
        <f t="shared" si="46"/>
        <v>-4.5881570769955483E-4</v>
      </c>
      <c r="E842" s="2">
        <f t="shared" si="47"/>
        <v>1.5647035407703121E-2</v>
      </c>
      <c r="K842">
        <v>837</v>
      </c>
      <c r="L842" s="2">
        <v>-7.0107443402140496E-4</v>
      </c>
      <c r="M842" s="8">
        <v>-6.5065576283201504E-2</v>
      </c>
    </row>
    <row r="843" spans="1:13" x14ac:dyDescent="0.55000000000000004">
      <c r="A843">
        <v>838</v>
      </c>
      <c r="C843">
        <f t="shared" si="45"/>
        <v>0.18979134766858635</v>
      </c>
      <c r="D843">
        <f t="shared" si="46"/>
        <v>-7.3932703195478825E-5</v>
      </c>
      <c r="E843" s="2">
        <f t="shared" si="47"/>
        <v>1.2118110847266236E-2</v>
      </c>
      <c r="K843">
        <v>838</v>
      </c>
      <c r="L843" s="2">
        <v>-4.1091592724842998E-4</v>
      </c>
      <c r="M843" s="8">
        <v>7.9709056416694998E-2</v>
      </c>
    </row>
    <row r="844" spans="1:13" x14ac:dyDescent="0.55000000000000004">
      <c r="A844">
        <v>839</v>
      </c>
      <c r="C844">
        <f t="shared" si="45"/>
        <v>0.27192653326316935</v>
      </c>
      <c r="D844">
        <f t="shared" si="46"/>
        <v>3.2950585143279705E-4</v>
      </c>
      <c r="E844" s="2">
        <f t="shared" si="47"/>
        <v>4.5436324412287754E-3</v>
      </c>
      <c r="K844">
        <v>839</v>
      </c>
      <c r="L844" s="2">
        <v>-1.7840977358739901E-5</v>
      </c>
      <c r="M844" s="8">
        <v>0.20452006145794299</v>
      </c>
    </row>
    <row r="845" spans="1:13" x14ac:dyDescent="0.55000000000000004">
      <c r="A845">
        <v>840</v>
      </c>
      <c r="C845">
        <f t="shared" si="45"/>
        <v>0.28581389076571512</v>
      </c>
      <c r="D845">
        <f t="shared" si="46"/>
        <v>6.5024538278428932E-4</v>
      </c>
      <c r="E845" s="2">
        <f t="shared" si="47"/>
        <v>5.9384630828036854E-5</v>
      </c>
      <c r="K845">
        <v>840</v>
      </c>
      <c r="L845" s="2">
        <v>3.7970235598783501E-4</v>
      </c>
      <c r="M845" s="8">
        <v>0.27810774835669899</v>
      </c>
    </row>
    <row r="846" spans="1:13" x14ac:dyDescent="0.55000000000000004">
      <c r="A846">
        <v>841</v>
      </c>
      <c r="C846">
        <f t="shared" si="45"/>
        <v>0.22796798616570363</v>
      </c>
      <c r="D846">
        <f t="shared" si="46"/>
        <v>8.077870291430297E-4</v>
      </c>
      <c r="E846" s="2">
        <f t="shared" si="47"/>
        <v>2.9239583545218589E-3</v>
      </c>
      <c r="K846">
        <v>841</v>
      </c>
      <c r="L846" s="2">
        <v>6.8214687877484902E-4</v>
      </c>
      <c r="M846" s="8">
        <v>0.28204162442430297</v>
      </c>
    </row>
    <row r="847" spans="1:13" x14ac:dyDescent="0.55000000000000004">
      <c r="A847">
        <v>842</v>
      </c>
      <c r="C847">
        <f t="shared" si="45"/>
        <v>0.11290692222230431</v>
      </c>
      <c r="D847">
        <f t="shared" si="46"/>
        <v>7.625911579887851E-4</v>
      </c>
      <c r="E847" s="2">
        <f t="shared" si="47"/>
        <v>1.0491803243248922E-2</v>
      </c>
      <c r="K847">
        <v>842</v>
      </c>
      <c r="L847" s="2">
        <v>8.1374348404069004E-4</v>
      </c>
      <c r="M847" s="8">
        <v>0.215336425995626</v>
      </c>
    </row>
    <row r="848" spans="1:13" x14ac:dyDescent="0.55000000000000004">
      <c r="A848">
        <v>843</v>
      </c>
      <c r="C848">
        <f t="shared" si="45"/>
        <v>-3.0491399309604587E-2</v>
      </c>
      <c r="D848">
        <f t="shared" si="46"/>
        <v>5.2600098032691805E-4</v>
      </c>
      <c r="E848" s="2">
        <f t="shared" si="47"/>
        <v>1.5672606991608246E-2</v>
      </c>
      <c r="K848">
        <v>843</v>
      </c>
      <c r="L848" s="2">
        <v>7.4153298563045598E-4</v>
      </c>
      <c r="M848" s="8">
        <v>9.4698883826141403E-2</v>
      </c>
    </row>
    <row r="849" spans="1:13" x14ac:dyDescent="0.55000000000000004">
      <c r="A849">
        <v>844</v>
      </c>
      <c r="C849">
        <f t="shared" si="45"/>
        <v>-0.16623702232212786</v>
      </c>
      <c r="D849">
        <f t="shared" si="46"/>
        <v>1.5739564382633554E-4</v>
      </c>
      <c r="E849" s="2">
        <f t="shared" si="47"/>
        <v>1.3590999236648641E-2</v>
      </c>
      <c r="K849">
        <v>844</v>
      </c>
      <c r="L849" s="2">
        <v>4.836009508324E-4</v>
      </c>
      <c r="M849" s="8">
        <v>-4.9656581266826302E-2</v>
      </c>
    </row>
    <row r="850" spans="1:13" x14ac:dyDescent="0.55000000000000004">
      <c r="A850">
        <v>845</v>
      </c>
      <c r="C850">
        <f t="shared" si="45"/>
        <v>-0.26026065673102172</v>
      </c>
      <c r="D850">
        <f t="shared" si="46"/>
        <v>-2.5071268163857831E-4</v>
      </c>
      <c r="E850" s="2">
        <f t="shared" si="47"/>
        <v>6.1913936204317753E-3</v>
      </c>
      <c r="K850">
        <v>845</v>
      </c>
      <c r="L850" s="2">
        <v>1.0454805785587299E-4</v>
      </c>
      <c r="M850" s="8">
        <v>-0.18157524753445101</v>
      </c>
    </row>
    <row r="851" spans="1:13" x14ac:dyDescent="0.55000000000000004">
      <c r="A851">
        <v>846</v>
      </c>
      <c r="C851">
        <f t="shared" si="45"/>
        <v>-0.28896435216026006</v>
      </c>
      <c r="D851">
        <f t="shared" si="46"/>
        <v>-5.958974086166767E-4</v>
      </c>
      <c r="E851" s="2">
        <f t="shared" si="47"/>
        <v>4.387803915411374E-4</v>
      </c>
      <c r="K851">
        <v>846</v>
      </c>
      <c r="L851" s="2">
        <v>-3.0068954477972099E-4</v>
      </c>
      <c r="M851" s="8">
        <v>-0.268017266646014</v>
      </c>
    </row>
    <row r="852" spans="1:13" x14ac:dyDescent="0.55000000000000004">
      <c r="A852">
        <v>847</v>
      </c>
      <c r="C852">
        <f t="shared" si="45"/>
        <v>-0.24514408608304894</v>
      </c>
      <c r="D852">
        <f t="shared" si="46"/>
        <v>-7.9152444655380733E-4</v>
      </c>
      <c r="E852" s="2">
        <f t="shared" si="47"/>
        <v>1.7798790318152441E-3</v>
      </c>
      <c r="K852">
        <v>847</v>
      </c>
      <c r="L852" s="2">
        <v>-6.3061758558272205E-4</v>
      </c>
      <c r="M852" s="8">
        <v>-0.28733269866766997</v>
      </c>
    </row>
    <row r="853" spans="1:13" x14ac:dyDescent="0.55000000000000004">
      <c r="A853">
        <v>848</v>
      </c>
      <c r="C853">
        <f t="shared" si="45"/>
        <v>-0.13979782162723006</v>
      </c>
      <c r="D853">
        <f t="shared" si="46"/>
        <v>-7.8849553241926195E-4</v>
      </c>
      <c r="E853" s="2">
        <f t="shared" si="47"/>
        <v>9.0033629017447197E-3</v>
      </c>
      <c r="K853">
        <v>848</v>
      </c>
      <c r="L853" s="2">
        <v>-8.0260354000904501E-4</v>
      </c>
      <c r="M853" s="8">
        <v>-0.234683873825352</v>
      </c>
    </row>
    <row r="854" spans="1:13" x14ac:dyDescent="0.55000000000000004">
      <c r="A854">
        <v>849</v>
      </c>
      <c r="C854">
        <f t="shared" si="45"/>
        <v>6.3474935278116126E-4</v>
      </c>
      <c r="D854">
        <f t="shared" si="46"/>
        <v>-5.8757085981634067E-4</v>
      </c>
      <c r="E854" s="2">
        <f t="shared" si="47"/>
        <v>1.534916974781542E-2</v>
      </c>
      <c r="K854">
        <v>849</v>
      </c>
      <c r="L854" s="2">
        <v>-7.7357245884921496E-4</v>
      </c>
      <c r="M854" s="8">
        <v>-0.123257016910419</v>
      </c>
    </row>
    <row r="855" spans="1:13" x14ac:dyDescent="0.55000000000000004">
      <c r="A855">
        <v>850</v>
      </c>
      <c r="C855">
        <f t="shared" si="45"/>
        <v>0.14090801162470021</v>
      </c>
      <c r="D855">
        <f t="shared" si="46"/>
        <v>-2.3917828641159829E-4</v>
      </c>
      <c r="E855" s="2">
        <f t="shared" si="47"/>
        <v>1.4851733160066286E-2</v>
      </c>
      <c r="K855">
        <v>850</v>
      </c>
      <c r="L855" s="2">
        <v>-5.5079535647546305E-4</v>
      </c>
      <c r="M855" s="8">
        <v>1.90403245207501E-2</v>
      </c>
    </row>
    <row r="856" spans="1:13" x14ac:dyDescent="0.55000000000000004">
      <c r="A856">
        <v>851</v>
      </c>
      <c r="C856">
        <f t="shared" si="45"/>
        <v>0.24581633308401424</v>
      </c>
      <c r="D856">
        <f t="shared" si="46"/>
        <v>1.6924299540231657E-4</v>
      </c>
      <c r="E856" s="2">
        <f t="shared" si="47"/>
        <v>7.9651045694575286E-3</v>
      </c>
      <c r="K856">
        <v>851</v>
      </c>
      <c r="L856" s="2">
        <v>-1.9006814018610399E-4</v>
      </c>
      <c r="M856" s="8">
        <v>0.156568898558099</v>
      </c>
    </row>
    <row r="857" spans="1:13" x14ac:dyDescent="0.55000000000000004">
      <c r="A857">
        <v>852</v>
      </c>
      <c r="C857">
        <f t="shared" si="45"/>
        <v>0.28902993633732077</v>
      </c>
      <c r="D857">
        <f t="shared" si="46"/>
        <v>5.3518785273126094E-4</v>
      </c>
      <c r="E857" s="2">
        <f t="shared" si="47"/>
        <v>1.165957215258857E-3</v>
      </c>
      <c r="K857">
        <v>852</v>
      </c>
      <c r="L857" s="2">
        <v>2.1826282091000199E-4</v>
      </c>
      <c r="M857" s="8">
        <v>0.25488382066864101</v>
      </c>
    </row>
    <row r="858" spans="1:13" x14ac:dyDescent="0.55000000000000004">
      <c r="A858">
        <v>853</v>
      </c>
      <c r="C858">
        <f t="shared" si="45"/>
        <v>0.25970311783814048</v>
      </c>
      <c r="D858">
        <f t="shared" si="46"/>
        <v>7.6681183989046528E-4</v>
      </c>
      <c r="E858" s="2">
        <f t="shared" si="47"/>
        <v>8.7962014900662899E-4</v>
      </c>
      <c r="K858">
        <v>853</v>
      </c>
      <c r="L858" s="2">
        <v>5.7192850450495905E-4</v>
      </c>
      <c r="M858" s="8">
        <v>0.28936150870829103</v>
      </c>
    </row>
    <row r="859" spans="1:13" x14ac:dyDescent="0.55000000000000004">
      <c r="A859">
        <v>854</v>
      </c>
      <c r="C859">
        <f t="shared" si="45"/>
        <v>0.16519629086942944</v>
      </c>
      <c r="D859">
        <f t="shared" si="46"/>
        <v>8.0598221834964848E-4</v>
      </c>
      <c r="E859" s="2">
        <f t="shared" si="47"/>
        <v>7.425358681491084E-3</v>
      </c>
      <c r="K859">
        <v>854</v>
      </c>
      <c r="L859" s="2">
        <v>7.8235114615979101E-4</v>
      </c>
      <c r="M859" s="8">
        <v>0.25136681182347198</v>
      </c>
    </row>
    <row r="860" spans="1:13" x14ac:dyDescent="0.55000000000000004">
      <c r="A860">
        <v>855</v>
      </c>
      <c r="C860">
        <f t="shared" si="45"/>
        <v>2.9228676954836292E-2</v>
      </c>
      <c r="D860">
        <f t="shared" si="46"/>
        <v>6.4286804876260658E-4</v>
      </c>
      <c r="E860" s="2">
        <f t="shared" si="47"/>
        <v>1.4686303655931715E-2</v>
      </c>
      <c r="K860">
        <v>855</v>
      </c>
      <c r="L860" s="2">
        <v>7.9682908990474401E-4</v>
      </c>
      <c r="M860" s="8">
        <v>0.15041573755097301</v>
      </c>
    </row>
    <row r="861" spans="1:13" x14ac:dyDescent="0.55000000000000004">
      <c r="A861">
        <v>856</v>
      </c>
      <c r="C861">
        <f t="shared" si="45"/>
        <v>-0.11407471878417459</v>
      </c>
      <c r="D861">
        <f t="shared" si="46"/>
        <v>3.1840754952035738E-4</v>
      </c>
      <c r="E861" s="2">
        <f t="shared" si="47"/>
        <v>1.5842458260261736E-2</v>
      </c>
      <c r="K861">
        <v>856</v>
      </c>
      <c r="L861" s="2">
        <v>6.1173624491425401E-4</v>
      </c>
      <c r="M861" s="8">
        <v>1.17921086973415E-2</v>
      </c>
    </row>
    <row r="862" spans="1:13" x14ac:dyDescent="0.55000000000000004">
      <c r="A862">
        <v>857</v>
      </c>
      <c r="C862">
        <f t="shared" si="45"/>
        <v>-0.22874776461284699</v>
      </c>
      <c r="D862">
        <f t="shared" si="46"/>
        <v>-8.5966533152315641E-5</v>
      </c>
      <c r="E862" s="2">
        <f t="shared" si="47"/>
        <v>9.7936432417524439E-3</v>
      </c>
      <c r="K862">
        <v>857</v>
      </c>
      <c r="L862" s="2">
        <v>2.7343026244883698E-4</v>
      </c>
      <c r="M862" s="8">
        <v>-0.12978492693247101</v>
      </c>
    </row>
    <row r="863" spans="1:13" x14ac:dyDescent="0.55000000000000004">
      <c r="A863">
        <v>858</v>
      </c>
      <c r="C863">
        <f t="shared" si="45"/>
        <v>-0.28600994314440792</v>
      </c>
      <c r="D863">
        <f t="shared" si="46"/>
        <v>-4.6876482803465347E-4</v>
      </c>
      <c r="E863" s="2">
        <f t="shared" si="47"/>
        <v>2.2234450799009002E-3</v>
      </c>
      <c r="K863">
        <v>858</v>
      </c>
      <c r="L863" s="2">
        <v>-1.3335802548509199E-4</v>
      </c>
      <c r="M863" s="8">
        <v>-0.23885652248481101</v>
      </c>
    </row>
    <row r="864" spans="1:13" x14ac:dyDescent="0.55000000000000004">
      <c r="A864">
        <v>859</v>
      </c>
      <c r="C864">
        <f t="shared" si="45"/>
        <v>-0.2714896545586743</v>
      </c>
      <c r="D864">
        <f t="shared" si="46"/>
        <v>-7.3391303185906193E-4</v>
      </c>
      <c r="E864" s="2">
        <f t="shared" si="47"/>
        <v>2.7607037614399974E-4</v>
      </c>
      <c r="K864">
        <v>859</v>
      </c>
      <c r="L864" s="2">
        <v>-5.0674596864315198E-4</v>
      </c>
      <c r="M864" s="8">
        <v>-0.28810502022254098</v>
      </c>
    </row>
    <row r="865" spans="1:13" x14ac:dyDescent="0.55000000000000004">
      <c r="A865">
        <v>860</v>
      </c>
      <c r="C865">
        <f t="shared" si="45"/>
        <v>-0.18883118522713863</v>
      </c>
      <c r="D865">
        <f t="shared" si="46"/>
        <v>-8.1486453434863673E-4</v>
      </c>
      <c r="E865" s="2">
        <f t="shared" si="47"/>
        <v>5.8315587226032287E-3</v>
      </c>
      <c r="K865">
        <v>860</v>
      </c>
      <c r="L865" s="2">
        <v>-7.5321624033077104E-4</v>
      </c>
      <c r="M865" s="8">
        <v>-0.26519582837174599</v>
      </c>
    </row>
    <row r="866" spans="1:13" x14ac:dyDescent="0.55000000000000004">
      <c r="A866">
        <v>861</v>
      </c>
      <c r="C866">
        <f t="shared" si="45"/>
        <v>-5.8780068649498758E-2</v>
      </c>
      <c r="D866">
        <f t="shared" si="46"/>
        <v>-6.9130221469970764E-4</v>
      </c>
      <c r="E866" s="2">
        <f t="shared" si="47"/>
        <v>1.3709278339386103E-2</v>
      </c>
      <c r="K866">
        <v>861</v>
      </c>
      <c r="L866" s="2">
        <v>-8.1103883201322398E-4</v>
      </c>
      <c r="M866" s="8">
        <v>-0.17586669614976499</v>
      </c>
    </row>
    <row r="867" spans="1:13" x14ac:dyDescent="0.55000000000000004">
      <c r="A867">
        <v>862</v>
      </c>
      <c r="C867">
        <f t="shared" si="45"/>
        <v>8.6023606173018408E-2</v>
      </c>
      <c r="D867">
        <f t="shared" si="46"/>
        <v>-3.9423761065819098E-4</v>
      </c>
      <c r="E867" s="2">
        <f t="shared" si="47"/>
        <v>1.6515916321937371E-2</v>
      </c>
      <c r="K867">
        <v>862</v>
      </c>
      <c r="L867" s="2">
        <v>-6.6573171689832502E-4</v>
      </c>
      <c r="M867" s="8">
        <v>-4.2490658879299301E-2</v>
      </c>
    </row>
    <row r="868" spans="1:13" x14ac:dyDescent="0.55000000000000004">
      <c r="A868">
        <v>863</v>
      </c>
      <c r="C868">
        <f t="shared" si="45"/>
        <v>0.20923716908052334</v>
      </c>
      <c r="D868">
        <f t="shared" si="46"/>
        <v>1.7723237891337151E-6</v>
      </c>
      <c r="E868" s="2">
        <f t="shared" si="47"/>
        <v>1.1601388431257381E-2</v>
      </c>
      <c r="K868">
        <v>863</v>
      </c>
      <c r="L868" s="2">
        <v>-3.5368796338649898E-4</v>
      </c>
      <c r="M868" s="8">
        <v>0.101527427500398</v>
      </c>
    </row>
    <row r="869" spans="1:13" x14ac:dyDescent="0.55000000000000004">
      <c r="A869">
        <v>864</v>
      </c>
      <c r="C869">
        <f t="shared" si="45"/>
        <v>0.27993661291877225</v>
      </c>
      <c r="D869">
        <f t="shared" si="46"/>
        <v>3.973374423230103E-4</v>
      </c>
      <c r="E869" s="2">
        <f t="shared" si="47"/>
        <v>3.5783454326075814E-3</v>
      </c>
      <c r="K869">
        <v>864</v>
      </c>
      <c r="L869" s="2">
        <v>4.6939134676308197E-5</v>
      </c>
      <c r="M869" s="8">
        <v>0.22011733983218601</v>
      </c>
    </row>
    <row r="870" spans="1:13" x14ac:dyDescent="0.55000000000000004">
      <c r="A870">
        <v>865</v>
      </c>
      <c r="C870">
        <f t="shared" si="45"/>
        <v>0.28037786751052435</v>
      </c>
      <c r="D870">
        <f t="shared" si="46"/>
        <v>6.9317923804327079E-4</v>
      </c>
      <c r="E870" s="2">
        <f t="shared" si="47"/>
        <v>1.0237640991159031E-5</v>
      </c>
      <c r="K870">
        <v>865</v>
      </c>
      <c r="L870" s="2">
        <v>4.35810035270183E-4</v>
      </c>
      <c r="M870" s="8">
        <v>0.28357749889416201</v>
      </c>
    </row>
    <row r="871" spans="1:13" x14ac:dyDescent="0.55000000000000004">
      <c r="A871">
        <v>866</v>
      </c>
      <c r="C871">
        <f t="shared" si="45"/>
        <v>0.21045018725452089</v>
      </c>
      <c r="D871">
        <f t="shared" si="46"/>
        <v>8.1504765607485216E-4</v>
      </c>
      <c r="E871" s="2">
        <f t="shared" si="47"/>
        <v>4.2986022871798297E-3</v>
      </c>
      <c r="K871">
        <v>866</v>
      </c>
      <c r="L871" s="2">
        <v>7.1552960896146005E-4</v>
      </c>
      <c r="M871" s="8">
        <v>0.27601391417100901</v>
      </c>
    </row>
    <row r="872" spans="1:13" x14ac:dyDescent="0.55000000000000004">
      <c r="A872">
        <v>867</v>
      </c>
      <c r="C872">
        <f t="shared" si="45"/>
        <v>8.7703945935854191E-2</v>
      </c>
      <c r="D872">
        <f t="shared" si="46"/>
        <v>7.3235629227533304E-4</v>
      </c>
      <c r="E872" s="2">
        <f t="shared" si="47"/>
        <v>1.2458351662362317E-2</v>
      </c>
      <c r="K872">
        <v>867</v>
      </c>
      <c r="L872" s="2">
        <v>8.1604035326490298E-4</v>
      </c>
      <c r="M872" s="8">
        <v>0.19932093237771401</v>
      </c>
    </row>
    <row r="873" spans="1:13" x14ac:dyDescent="0.55000000000000004">
      <c r="A873">
        <v>868</v>
      </c>
      <c r="C873">
        <f t="shared" si="45"/>
        <v>-5.7054137160057035E-2</v>
      </c>
      <c r="D873">
        <f t="shared" si="46"/>
        <v>4.6585893596181156E-4</v>
      </c>
      <c r="E873" s="2">
        <f t="shared" si="47"/>
        <v>1.6837897328088658E-2</v>
      </c>
      <c r="K873">
        <v>868</v>
      </c>
      <c r="L873" s="2">
        <v>7.1216872874632501E-4</v>
      </c>
      <c r="M873" s="8">
        <v>7.2706786573124904E-2</v>
      </c>
    </row>
    <row r="874" spans="1:13" x14ac:dyDescent="0.55000000000000004">
      <c r="A874">
        <v>869</v>
      </c>
      <c r="C874">
        <f t="shared" si="45"/>
        <v>-0.18749283443428497</v>
      </c>
      <c r="D874">
        <f t="shared" si="46"/>
        <v>8.244080625141977E-5</v>
      </c>
      <c r="E874" s="2">
        <f t="shared" si="47"/>
        <v>1.3311531259517891E-2</v>
      </c>
      <c r="K874">
        <v>869</v>
      </c>
      <c r="L874" s="2">
        <v>4.2993002813918101E-4</v>
      </c>
      <c r="M874" s="8">
        <v>-7.2117224968861596E-2</v>
      </c>
    </row>
    <row r="875" spans="1:13" x14ac:dyDescent="0.55000000000000004">
      <c r="A875">
        <v>870</v>
      </c>
      <c r="C875">
        <f t="shared" si="45"/>
        <v>-0.27087478230173229</v>
      </c>
      <c r="D875">
        <f t="shared" si="46"/>
        <v>-3.2166822811483377E-4</v>
      </c>
      <c r="E875" s="2">
        <f t="shared" si="47"/>
        <v>5.1833883301092617E-3</v>
      </c>
      <c r="K875">
        <v>870</v>
      </c>
      <c r="L875" s="2">
        <v>4.0012684892314997E-5</v>
      </c>
      <c r="M875" s="8">
        <v>-0.198879030134613</v>
      </c>
    </row>
    <row r="876" spans="1:13" x14ac:dyDescent="0.55000000000000004">
      <c r="A876">
        <v>871</v>
      </c>
      <c r="C876">
        <f t="shared" si="45"/>
        <v>-0.2862728693993099</v>
      </c>
      <c r="D876">
        <f t="shared" si="46"/>
        <v>-6.4504531745310711E-4</v>
      </c>
      <c r="E876" s="2">
        <f t="shared" si="47"/>
        <v>1.0904624383487865E-4</v>
      </c>
      <c r="K876">
        <v>871</v>
      </c>
      <c r="L876" s="2">
        <v>-3.5992608350650699E-4</v>
      </c>
      <c r="M876" s="8">
        <v>-0.27583034844721799</v>
      </c>
    </row>
    <row r="877" spans="1:13" x14ac:dyDescent="0.55000000000000004">
      <c r="A877">
        <v>872</v>
      </c>
      <c r="C877">
        <f t="shared" si="45"/>
        <v>-0.22982250043147653</v>
      </c>
      <c r="D877">
        <f t="shared" si="46"/>
        <v>-8.0652962858827654E-4</v>
      </c>
      <c r="E877" s="2">
        <f t="shared" si="47"/>
        <v>2.9025958381545965E-3</v>
      </c>
      <c r="K877">
        <v>872</v>
      </c>
      <c r="L877" s="2">
        <v>-6.6971913147180495E-4</v>
      </c>
      <c r="M877" s="8">
        <v>-0.283698244863963</v>
      </c>
    </row>
    <row r="878" spans="1:13" x14ac:dyDescent="0.55000000000000004">
      <c r="A878">
        <v>873</v>
      </c>
      <c r="C878">
        <f t="shared" si="45"/>
        <v>-0.11569152813017371</v>
      </c>
      <c r="D878">
        <f t="shared" si="46"/>
        <v>-7.6559200324541788E-4</v>
      </c>
      <c r="E878" s="2">
        <f t="shared" si="47"/>
        <v>1.0987364009915361E-2</v>
      </c>
      <c r="K878">
        <v>873</v>
      </c>
      <c r="L878" s="2">
        <v>-8.1177686832412403E-4</v>
      </c>
      <c r="M878" s="8">
        <v>-0.22051215591838799</v>
      </c>
    </row>
    <row r="879" spans="1:13" x14ac:dyDescent="0.55000000000000004">
      <c r="A879">
        <v>874</v>
      </c>
      <c r="C879">
        <f t="shared" si="45"/>
        <v>2.7475579147993451E-2</v>
      </c>
      <c r="D879">
        <f t="shared" si="46"/>
        <v>-5.3250692248855264E-4</v>
      </c>
      <c r="E879" s="2">
        <f t="shared" si="47"/>
        <v>1.6789164586924785E-2</v>
      </c>
      <c r="K879">
        <v>874</v>
      </c>
      <c r="L879" s="2">
        <v>-7.5052005260657997E-4</v>
      </c>
      <c r="M879" s="8">
        <v>-0.10209742956495101</v>
      </c>
    </row>
    <row r="880" spans="1:13" x14ac:dyDescent="0.55000000000000004">
      <c r="A880">
        <v>875</v>
      </c>
      <c r="C880">
        <f t="shared" si="45"/>
        <v>0.1637468951993197</v>
      </c>
      <c r="D880">
        <f t="shared" si="46"/>
        <v>-1.6577382854333656E-4</v>
      </c>
      <c r="E880" s="2">
        <f t="shared" si="47"/>
        <v>1.484953394551522E-2</v>
      </c>
      <c r="K880">
        <v>875</v>
      </c>
      <c r="L880" s="2">
        <v>-5.0129083382532903E-4</v>
      </c>
      <c r="M880" s="8">
        <v>4.1888231389497703E-2</v>
      </c>
    </row>
    <row r="881" spans="1:13" x14ac:dyDescent="0.55000000000000004">
      <c r="A881">
        <v>876</v>
      </c>
      <c r="C881">
        <f t="shared" si="45"/>
        <v>0.25892119206636338</v>
      </c>
      <c r="D881">
        <f t="shared" si="46"/>
        <v>2.4256500212948946E-4</v>
      </c>
      <c r="E881" s="2">
        <f t="shared" si="47"/>
        <v>6.9786754903696738E-3</v>
      </c>
      <c r="K881">
        <v>876</v>
      </c>
      <c r="L881" s="2">
        <v>-1.2651021592996001E-4</v>
      </c>
      <c r="M881" s="8">
        <v>0.17538272493672499</v>
      </c>
    </row>
    <row r="882" spans="1:13" x14ac:dyDescent="0.55000000000000004">
      <c r="A882">
        <v>877</v>
      </c>
      <c r="C882">
        <f t="shared" si="45"/>
        <v>0.28911172735133744</v>
      </c>
      <c r="D882">
        <f t="shared" si="46"/>
        <v>5.9002513013426273E-4</v>
      </c>
      <c r="E882" s="2">
        <f t="shared" si="47"/>
        <v>5.8371527965833572E-4</v>
      </c>
      <c r="K882">
        <v>877</v>
      </c>
      <c r="L882" s="2">
        <v>2.7995567035746802E-4</v>
      </c>
      <c r="M882" s="8">
        <v>0.26495152702811298</v>
      </c>
    </row>
    <row r="883" spans="1:13" x14ac:dyDescent="0.55000000000000004">
      <c r="A883">
        <v>878</v>
      </c>
      <c r="C883">
        <f t="shared" si="45"/>
        <v>0.24674131306332439</v>
      </c>
      <c r="D883">
        <f t="shared" si="46"/>
        <v>7.8940138721933463E-4</v>
      </c>
      <c r="E883" s="2">
        <f t="shared" si="47"/>
        <v>1.7156381432526511E-3</v>
      </c>
      <c r="K883">
        <v>878</v>
      </c>
      <c r="L883" s="2">
        <v>6.1630492228497704E-4</v>
      </c>
      <c r="M883" s="8">
        <v>0.28816157553536398</v>
      </c>
    </row>
    <row r="884" spans="1:13" x14ac:dyDescent="0.55000000000000004">
      <c r="A884">
        <v>879</v>
      </c>
      <c r="C884">
        <f t="shared" si="45"/>
        <v>0.1424440300910699</v>
      </c>
      <c r="D884">
        <f t="shared" si="46"/>
        <v>7.906545353747568E-4</v>
      </c>
      <c r="E884" s="2">
        <f t="shared" si="47"/>
        <v>9.3616731714890478E-3</v>
      </c>
      <c r="K884">
        <v>879</v>
      </c>
      <c r="L884" s="2">
        <v>7.9829678314804402E-4</v>
      </c>
      <c r="M884" s="8">
        <v>0.23919976982515001</v>
      </c>
    </row>
    <row r="885" spans="1:13" x14ac:dyDescent="0.55000000000000004">
      <c r="A885">
        <v>880</v>
      </c>
      <c r="C885">
        <f t="shared" si="45"/>
        <v>2.3962980486587683E-3</v>
      </c>
      <c r="D885">
        <f t="shared" si="46"/>
        <v>5.9347006082880686E-4</v>
      </c>
      <c r="E885" s="2">
        <f t="shared" si="47"/>
        <v>1.6366750098220577E-2</v>
      </c>
      <c r="K885">
        <v>880</v>
      </c>
      <c r="L885" s="2">
        <v>7.8035026239797495E-4</v>
      </c>
      <c r="M885" s="8">
        <v>0.13032889787458499</v>
      </c>
    </row>
    <row r="886" spans="1:13" x14ac:dyDescent="0.55000000000000004">
      <c r="A886">
        <v>881</v>
      </c>
      <c r="C886">
        <f t="shared" si="45"/>
        <v>-0.13825285429446449</v>
      </c>
      <c r="D886">
        <f t="shared" si="46"/>
        <v>2.4733711037184099E-4</v>
      </c>
      <c r="E886" s="2">
        <f t="shared" si="47"/>
        <v>1.6146581396513707E-2</v>
      </c>
      <c r="K886">
        <v>881</v>
      </c>
      <c r="L886" s="2">
        <v>5.6696017748875701E-4</v>
      </c>
      <c r="M886" s="8">
        <v>-1.11836550504553E-2</v>
      </c>
    </row>
    <row r="887" spans="1:13" x14ac:dyDescent="0.55000000000000004">
      <c r="A887">
        <v>882</v>
      </c>
      <c r="C887">
        <f t="shared" si="45"/>
        <v>-0.24420345434886903</v>
      </c>
      <c r="D887">
        <f t="shared" si="46"/>
        <v>-1.608722413353921E-4</v>
      </c>
      <c r="E887" s="2">
        <f t="shared" si="47"/>
        <v>8.8940483114731215E-3</v>
      </c>
      <c r="K887">
        <v>882</v>
      </c>
      <c r="L887" s="2">
        <v>2.1157139896188401E-4</v>
      </c>
      <c r="M887" s="8">
        <v>-0.14989519218975</v>
      </c>
    </row>
    <row r="888" spans="1:13" x14ac:dyDescent="0.55000000000000004">
      <c r="A888">
        <v>883</v>
      </c>
      <c r="C888">
        <f t="shared" si="45"/>
        <v>-0.28886413476253869</v>
      </c>
      <c r="D888">
        <f t="shared" si="46"/>
        <v>-5.2870605138552267E-4</v>
      </c>
      <c r="E888" s="2">
        <f t="shared" si="47"/>
        <v>1.4288087168670925E-3</v>
      </c>
      <c r="K888">
        <v>883</v>
      </c>
      <c r="L888" s="2">
        <v>-1.9680674892866499E-4</v>
      </c>
      <c r="M888" s="8">
        <v>-0.25106454856285798</v>
      </c>
    </row>
    <row r="889" spans="1:13" x14ac:dyDescent="0.55000000000000004">
      <c r="A889">
        <v>884</v>
      </c>
      <c r="C889">
        <f t="shared" si="45"/>
        <v>-0.26102600612439886</v>
      </c>
      <c r="D889">
        <f t="shared" si="46"/>
        <v>-7.6384578677762783E-4</v>
      </c>
      <c r="E889" s="2">
        <f t="shared" si="47"/>
        <v>8.0243168371386356E-4</v>
      </c>
      <c r="K889">
        <v>884</v>
      </c>
      <c r="L889" s="2">
        <v>-5.5589342564959696E-4</v>
      </c>
      <c r="M889" s="8">
        <v>-0.28935323125701401</v>
      </c>
    </row>
    <row r="890" spans="1:13" x14ac:dyDescent="0.55000000000000004">
      <c r="A890">
        <v>885</v>
      </c>
      <c r="C890">
        <f t="shared" si="45"/>
        <v>-0.1676758519411839</v>
      </c>
      <c r="D890">
        <f t="shared" si="46"/>
        <v>-8.0727633028272055E-4</v>
      </c>
      <c r="E890" s="2">
        <f t="shared" si="47"/>
        <v>7.655506307354583E-3</v>
      </c>
      <c r="K890">
        <v>885</v>
      </c>
      <c r="L890" s="2">
        <v>-7.7575314540413601E-4</v>
      </c>
      <c r="M890" s="8">
        <v>-0.25517160216572099</v>
      </c>
    </row>
    <row r="891" spans="1:13" x14ac:dyDescent="0.55000000000000004">
      <c r="A891">
        <v>886</v>
      </c>
      <c r="C891">
        <f t="shared" si="45"/>
        <v>-3.2242593247557613E-2</v>
      </c>
      <c r="D891">
        <f t="shared" si="46"/>
        <v>-6.4809753092319E-4</v>
      </c>
      <c r="E891" s="2">
        <f t="shared" si="47"/>
        <v>1.5584543495310419E-2</v>
      </c>
      <c r="K891">
        <v>886</v>
      </c>
      <c r="L891" s="2">
        <v>-8.0132067746907596E-4</v>
      </c>
      <c r="M891" s="8">
        <v>-0.15708066234232701</v>
      </c>
    </row>
    <row r="892" spans="1:13" x14ac:dyDescent="0.55000000000000004">
      <c r="A892">
        <v>887</v>
      </c>
      <c r="C892">
        <f t="shared" si="45"/>
        <v>0.11128287673072122</v>
      </c>
      <c r="D892">
        <f t="shared" si="46"/>
        <v>-3.2625991211648609E-4</v>
      </c>
      <c r="E892" s="2">
        <f t="shared" si="47"/>
        <v>1.7142867294373844E-2</v>
      </c>
      <c r="K892">
        <v>887</v>
      </c>
      <c r="L892" s="2">
        <v>-6.2619247482929895E-4</v>
      </c>
      <c r="M892" s="8">
        <v>-1.96478961776132E-2</v>
      </c>
    </row>
    <row r="893" spans="1:13" x14ac:dyDescent="0.55000000000000004">
      <c r="A893">
        <v>888</v>
      </c>
      <c r="C893">
        <f t="shared" si="45"/>
        <v>0.22687869030723526</v>
      </c>
      <c r="D893">
        <f t="shared" si="46"/>
        <v>7.7462067618487251E-5</v>
      </c>
      <c r="E893" s="2">
        <f t="shared" si="47"/>
        <v>1.0851989518311575E-2</v>
      </c>
      <c r="K893">
        <v>888</v>
      </c>
      <c r="L893" s="2">
        <v>-2.9423048225243301E-4</v>
      </c>
      <c r="M893" s="8">
        <v>0.12270580747148201</v>
      </c>
    </row>
    <row r="894" spans="1:13" x14ac:dyDescent="0.55000000000000004">
      <c r="A894">
        <v>889</v>
      </c>
      <c r="C894">
        <f t="shared" si="45"/>
        <v>0.28553273484038261</v>
      </c>
      <c r="D894">
        <f t="shared" si="46"/>
        <v>4.6174270115219117E-4</v>
      </c>
      <c r="E894" s="2">
        <f t="shared" si="47"/>
        <v>2.6220190438229914E-3</v>
      </c>
      <c r="K894">
        <v>889</v>
      </c>
      <c r="L894" s="2">
        <v>1.11423359877952E-4</v>
      </c>
      <c r="M894" s="8">
        <v>0.234327080427779</v>
      </c>
    </row>
    <row r="895" spans="1:13" x14ac:dyDescent="0.55000000000000004">
      <c r="A895">
        <v>890</v>
      </c>
      <c r="C895">
        <f t="shared" si="45"/>
        <v>0.27252408148160978</v>
      </c>
      <c r="D895">
        <f t="shared" si="46"/>
        <v>7.3013564946140992E-4</v>
      </c>
      <c r="E895" s="2">
        <f t="shared" si="47"/>
        <v>2.1713793534756766E-4</v>
      </c>
      <c r="K895">
        <v>890</v>
      </c>
      <c r="L895" s="2">
        <v>4.8917053030656204E-4</v>
      </c>
      <c r="M895" s="8">
        <v>0.28725968243126798</v>
      </c>
    </row>
    <row r="896" spans="1:13" x14ac:dyDescent="0.55000000000000004">
      <c r="A896">
        <v>891</v>
      </c>
      <c r="C896">
        <f t="shared" si="45"/>
        <v>0.19111762802368457</v>
      </c>
      <c r="D896">
        <f t="shared" si="46"/>
        <v>8.1527993979554469E-4</v>
      </c>
      <c r="E896" s="2">
        <f t="shared" si="47"/>
        <v>5.9488343454581457E-3</v>
      </c>
      <c r="K896">
        <v>891</v>
      </c>
      <c r="L896" s="2">
        <v>7.4440190682623401E-4</v>
      </c>
      <c r="M896" s="8">
        <v>0.26824631494015</v>
      </c>
    </row>
    <row r="897" spans="1:13" x14ac:dyDescent="0.55000000000000004">
      <c r="A897">
        <v>892</v>
      </c>
      <c r="C897">
        <f t="shared" si="45"/>
        <v>6.1744678371939254E-2</v>
      </c>
      <c r="D897">
        <f t="shared" si="46"/>
        <v>6.9580614998071772E-4</v>
      </c>
      <c r="E897" s="2">
        <f t="shared" si="47"/>
        <v>1.4473128308917083E-2</v>
      </c>
      <c r="K897">
        <v>892</v>
      </c>
      <c r="L897" s="2">
        <v>8.1319320784710805E-4</v>
      </c>
      <c r="M897" s="8">
        <v>0.18204899379294601</v>
      </c>
    </row>
    <row r="898" spans="1:13" x14ac:dyDescent="0.55000000000000004">
      <c r="A898">
        <v>893</v>
      </c>
      <c r="C898">
        <f t="shared" si="45"/>
        <v>-8.312488407649847E-2</v>
      </c>
      <c r="D898">
        <f t="shared" si="46"/>
        <v>4.0169968295190081E-4</v>
      </c>
      <c r="E898" s="2">
        <f t="shared" si="47"/>
        <v>1.7790559686043036E-2</v>
      </c>
      <c r="K898">
        <v>893</v>
      </c>
      <c r="L898" s="2">
        <v>6.7831522527825501E-4</v>
      </c>
      <c r="M898" s="8">
        <v>5.0256372800332003E-2</v>
      </c>
    </row>
    <row r="899" spans="1:13" x14ac:dyDescent="0.55000000000000004">
      <c r="A899">
        <v>894</v>
      </c>
      <c r="C899">
        <f t="shared" si="45"/>
        <v>-0.2071318527550485</v>
      </c>
      <c r="D899">
        <f t="shared" si="46"/>
        <v>6.775062661845076E-6</v>
      </c>
      <c r="E899" s="2">
        <f t="shared" si="47"/>
        <v>1.2770940108995541E-2</v>
      </c>
      <c r="K899">
        <v>894</v>
      </c>
      <c r="L899" s="2">
        <v>3.7354898657630299E-4</v>
      </c>
      <c r="M899" s="8">
        <v>-9.4123268528028201E-2</v>
      </c>
    </row>
    <row r="900" spans="1:13" x14ac:dyDescent="0.55000000000000004">
      <c r="A900">
        <v>895</v>
      </c>
      <c r="C900">
        <f t="shared" si="45"/>
        <v>-0.27915309238599006</v>
      </c>
      <c r="D900">
        <f t="shared" si="46"/>
        <v>-3.8984995555062392E-4</v>
      </c>
      <c r="E900" s="2">
        <f t="shared" si="47"/>
        <v>4.1247143446337207E-3</v>
      </c>
      <c r="K900">
        <v>895</v>
      </c>
      <c r="L900" s="2">
        <v>-2.4774913143359301E-5</v>
      </c>
      <c r="M900" s="8">
        <v>-0.21492915335517601</v>
      </c>
    </row>
    <row r="901" spans="1:13" x14ac:dyDescent="0.55000000000000004">
      <c r="A901">
        <v>896</v>
      </c>
      <c r="C901">
        <f t="shared" si="45"/>
        <v>-0.28111278990885935</v>
      </c>
      <c r="D901">
        <f t="shared" si="46"/>
        <v>-6.886308523056337E-4</v>
      </c>
      <c r="E901" s="2">
        <f t="shared" si="47"/>
        <v>6.2711905969169779E-7</v>
      </c>
      <c r="K901">
        <v>896</v>
      </c>
      <c r="L901" s="2">
        <v>-4.16893782173863E-4</v>
      </c>
      <c r="M901" s="8">
        <v>-0.28190469840085303</v>
      </c>
    </row>
    <row r="902" spans="1:13" x14ac:dyDescent="0.55000000000000004">
      <c r="A902">
        <v>897</v>
      </c>
      <c r="C902">
        <f t="shared" ref="C902:C965" si="48">$D$1*COS($B$2*(A902-$L$2)+$B$1)</f>
        <v>-0.21251910255256598</v>
      </c>
      <c r="D902">
        <f t="shared" ref="D902:D965" si="49">$D$2*COS($B$2*(A902-$L$3)+$B$3)</f>
        <v>-8.145799203198125E-4</v>
      </c>
      <c r="E902" s="2">
        <f t="shared" ref="E902:E965" si="50">(M902-C902)^2</f>
        <v>4.3238989290677547E-3</v>
      </c>
      <c r="K902">
        <v>897</v>
      </c>
      <c r="L902" s="2">
        <v>-7.0459901723765898E-4</v>
      </c>
      <c r="M902" s="8">
        <v>-0.27827546292225003</v>
      </c>
    </row>
    <row r="903" spans="1:13" x14ac:dyDescent="0.55000000000000004">
      <c r="A903">
        <v>898</v>
      </c>
      <c r="C903">
        <f t="shared" si="48"/>
        <v>-9.0587600003708316E-2</v>
      </c>
      <c r="D903">
        <f t="shared" si="49"/>
        <v>-7.360865983181749E-4</v>
      </c>
      <c r="E903" s="2">
        <f t="shared" si="50"/>
        <v>1.307885264398741E-2</v>
      </c>
      <c r="K903">
        <v>898</v>
      </c>
      <c r="L903" s="2">
        <v>-8.1583305741931395E-4</v>
      </c>
      <c r="M903" s="8">
        <v>-0.20495041145912599</v>
      </c>
    </row>
    <row r="904" spans="1:13" x14ac:dyDescent="0.55000000000000004">
      <c r="A904">
        <v>899</v>
      </c>
      <c r="C904">
        <f t="shared" si="48"/>
        <v>5.4079480711172495E-2</v>
      </c>
      <c r="D904">
        <f t="shared" si="49"/>
        <v>-4.7285105561448984E-4</v>
      </c>
      <c r="E904" s="2">
        <f t="shared" si="50"/>
        <v>1.8056301662210356E-2</v>
      </c>
      <c r="K904">
        <v>899</v>
      </c>
      <c r="L904" s="2">
        <v>-7.2273664730944604E-4</v>
      </c>
      <c r="M904" s="8">
        <v>-8.0294258026016599E-2</v>
      </c>
    </row>
    <row r="905" spans="1:13" x14ac:dyDescent="0.55000000000000004">
      <c r="A905">
        <v>900</v>
      </c>
      <c r="C905">
        <f t="shared" si="48"/>
        <v>0.18517375167265274</v>
      </c>
      <c r="D905">
        <f t="shared" si="49"/>
        <v>-9.0939864861836123E-5</v>
      </c>
      <c r="E905" s="2">
        <f t="shared" si="50"/>
        <v>1.4568891024533752E-2</v>
      </c>
      <c r="K905">
        <v>900</v>
      </c>
      <c r="L905" s="2">
        <v>-4.4862636034827101E-4</v>
      </c>
      <c r="M905" s="8">
        <v>6.4472090439123095E-2</v>
      </c>
    </row>
    <row r="906" spans="1:13" x14ac:dyDescent="0.55000000000000004">
      <c r="A906">
        <v>901</v>
      </c>
      <c r="C906">
        <f t="shared" si="48"/>
        <v>0.26979331411742546</v>
      </c>
      <c r="D906">
        <f t="shared" si="49"/>
        <v>3.1379531510934857E-4</v>
      </c>
      <c r="E906" s="2">
        <f t="shared" si="50"/>
        <v>5.8832443930012732E-3</v>
      </c>
      <c r="K906">
        <v>901</v>
      </c>
      <c r="L906" s="2">
        <v>-6.21548183619835E-5</v>
      </c>
      <c r="M906" s="8">
        <v>0.19309100389797201</v>
      </c>
    </row>
    <row r="907" spans="1:13" x14ac:dyDescent="0.55000000000000004">
      <c r="A907">
        <v>902</v>
      </c>
      <c r="C907">
        <f t="shared" si="48"/>
        <v>0.28670044151145146</v>
      </c>
      <c r="D907">
        <f t="shared" si="49"/>
        <v>6.39774485270552E-4</v>
      </c>
      <c r="E907" s="2">
        <f t="shared" si="50"/>
        <v>1.7825891880472204E-4</v>
      </c>
      <c r="K907">
        <v>902</v>
      </c>
      <c r="L907" s="2">
        <v>3.3988378346356402E-4</v>
      </c>
      <c r="M907" s="8">
        <v>0.27334907758094901</v>
      </c>
    </row>
    <row r="908" spans="1:13" x14ac:dyDescent="0.55000000000000004">
      <c r="A908">
        <v>903</v>
      </c>
      <c r="C908">
        <f t="shared" si="48"/>
        <v>0.23165180125242474</v>
      </c>
      <c r="D908">
        <f t="shared" si="49"/>
        <v>8.0518374500613632E-4</v>
      </c>
      <c r="E908" s="2">
        <f t="shared" si="50"/>
        <v>2.861541468109598E-3</v>
      </c>
      <c r="K908">
        <v>903</v>
      </c>
      <c r="L908" s="2">
        <v>6.5679638323474403E-4</v>
      </c>
      <c r="M908" s="8">
        <v>0.28514517904921</v>
      </c>
    </row>
    <row r="909" spans="1:13" x14ac:dyDescent="0.55000000000000004">
      <c r="A909">
        <v>904</v>
      </c>
      <c r="C909">
        <f t="shared" si="48"/>
        <v>0.11846344171199319</v>
      </c>
      <c r="D909">
        <f t="shared" si="49"/>
        <v>7.6850885667331854E-4</v>
      </c>
      <c r="E909" s="2">
        <f t="shared" si="50"/>
        <v>1.1462156174578924E-2</v>
      </c>
      <c r="K909">
        <v>904</v>
      </c>
      <c r="L909" s="2">
        <v>8.0921025435582805E-4</v>
      </c>
      <c r="M909" s="8">
        <v>0.22552490151232901</v>
      </c>
    </row>
    <row r="910" spans="1:13" x14ac:dyDescent="0.55000000000000004">
      <c r="A910">
        <v>905</v>
      </c>
      <c r="C910">
        <f t="shared" si="48"/>
        <v>-2.4456744686187675E-2</v>
      </c>
      <c r="D910">
        <f t="shared" si="49"/>
        <v>5.3895444419937663E-4</v>
      </c>
      <c r="E910" s="2">
        <f t="shared" si="50"/>
        <v>1.792312021574478E-2</v>
      </c>
      <c r="K910">
        <v>905</v>
      </c>
      <c r="L910" s="2">
        <v>7.5895239729752498E-4</v>
      </c>
      <c r="M910" s="8">
        <v>0.109420513336767</v>
      </c>
    </row>
    <row r="911" spans="1:13" x14ac:dyDescent="0.55000000000000004">
      <c r="A911">
        <v>906</v>
      </c>
      <c r="C911">
        <f t="shared" si="48"/>
        <v>-0.16123880367593424</v>
      </c>
      <c r="D911">
        <f t="shared" si="49"/>
        <v>1.7413382649015391E-4</v>
      </c>
      <c r="E911" s="2">
        <f t="shared" si="50"/>
        <v>1.6167092613752525E-2</v>
      </c>
      <c r="K911">
        <v>906</v>
      </c>
      <c r="L911" s="2">
        <v>5.1861020413719898E-4</v>
      </c>
      <c r="M911" s="8">
        <v>-3.4088921199572797E-2</v>
      </c>
    </row>
    <row r="912" spans="1:13" x14ac:dyDescent="0.55000000000000004">
      <c r="A912">
        <v>907</v>
      </c>
      <c r="C912">
        <f t="shared" si="48"/>
        <v>-0.2575533215876239</v>
      </c>
      <c r="D912">
        <f t="shared" si="49"/>
        <v>-2.3439071121795745E-4</v>
      </c>
      <c r="E912" s="2">
        <f t="shared" si="50"/>
        <v>7.8309663846039754E-3</v>
      </c>
      <c r="K912">
        <v>907</v>
      </c>
      <c r="L912" s="2">
        <v>1.48378868126575E-4</v>
      </c>
      <c r="M912" s="8">
        <v>-0.16906057394916499</v>
      </c>
    </row>
    <row r="913" spans="1:13" x14ac:dyDescent="0.55000000000000004">
      <c r="A913">
        <v>908</v>
      </c>
      <c r="C913">
        <f t="shared" si="48"/>
        <v>-0.28922738457454916</v>
      </c>
      <c r="D913">
        <f t="shared" si="49"/>
        <v>-5.8408812097496146E-4</v>
      </c>
      <c r="E913" s="2">
        <f t="shared" si="50"/>
        <v>7.5830990764615548E-4</v>
      </c>
      <c r="K913">
        <v>908</v>
      </c>
      <c r="L913" s="2">
        <v>-2.59014875882021E-4</v>
      </c>
      <c r="M913" s="8">
        <v>-0.26168995717752902</v>
      </c>
    </row>
    <row r="914" spans="1:13" x14ac:dyDescent="0.55000000000000004">
      <c r="A914">
        <v>909</v>
      </c>
      <c r="C914">
        <f t="shared" si="48"/>
        <v>-0.24831147046359259</v>
      </c>
      <c r="D914">
        <f t="shared" si="49"/>
        <v>-7.8719172396862313E-4</v>
      </c>
      <c r="E914" s="2">
        <f t="shared" si="50"/>
        <v>1.6374968938251185E-3</v>
      </c>
      <c r="K914">
        <v>909</v>
      </c>
      <c r="L914" s="2">
        <v>-6.0153673741432899E-4</v>
      </c>
      <c r="M914" s="8">
        <v>-0.28877746722414599</v>
      </c>
    </row>
    <row r="915" spans="1:13" x14ac:dyDescent="0.55000000000000004">
      <c r="A915">
        <v>910</v>
      </c>
      <c r="C915">
        <f t="shared" si="48"/>
        <v>-0.14507461125720461</v>
      </c>
      <c r="D915">
        <f t="shared" si="49"/>
        <v>-7.9272679693359073E-4</v>
      </c>
      <c r="E915" s="2">
        <f t="shared" si="50"/>
        <v>9.6952100841762867E-3</v>
      </c>
      <c r="K915">
        <v>910</v>
      </c>
      <c r="L915" s="2">
        <v>-7.9339999139821805E-4</v>
      </c>
      <c r="M915" s="8">
        <v>-0.24353886915912701</v>
      </c>
    </row>
    <row r="916" spans="1:13" x14ac:dyDescent="0.55000000000000004">
      <c r="A916">
        <v>911</v>
      </c>
      <c r="C916">
        <f t="shared" si="48"/>
        <v>-5.4270825556899643E-3</v>
      </c>
      <c r="D916">
        <f t="shared" si="49"/>
        <v>-5.993041532247115E-4</v>
      </c>
      <c r="E916" s="2">
        <f t="shared" si="50"/>
        <v>1.7391640177961715E-2</v>
      </c>
      <c r="K916">
        <v>911</v>
      </c>
      <c r="L916" s="2">
        <v>-7.8655129564020505E-4</v>
      </c>
      <c r="M916" s="8">
        <v>-0.13730445050774501</v>
      </c>
    </row>
    <row r="917" spans="1:13" x14ac:dyDescent="0.55000000000000004">
      <c r="A917">
        <v>912</v>
      </c>
      <c r="C917">
        <f t="shared" si="48"/>
        <v>0.1355825294730045</v>
      </c>
      <c r="D917">
        <f t="shared" si="49"/>
        <v>-2.5546879938814239E-4</v>
      </c>
      <c r="E917" s="2">
        <f t="shared" si="50"/>
        <v>1.7493715415805199E-2</v>
      </c>
      <c r="K917">
        <v>912</v>
      </c>
      <c r="L917" s="2">
        <v>-5.8270594847910904E-4</v>
      </c>
      <c r="M917" s="8">
        <v>3.31871954827414E-3</v>
      </c>
    </row>
    <row r="918" spans="1:13" x14ac:dyDescent="0.55000000000000004">
      <c r="A918">
        <v>913</v>
      </c>
      <c r="C918">
        <f t="shared" si="48"/>
        <v>0.24256378445770702</v>
      </c>
      <c r="D918">
        <f t="shared" si="49"/>
        <v>1.5248383824037416E-4</v>
      </c>
      <c r="E918" s="2">
        <f t="shared" si="50"/>
        <v>9.890916862337262E-3</v>
      </c>
      <c r="K918">
        <v>913</v>
      </c>
      <c r="L918" s="2">
        <v>-2.3291828167615301E-4</v>
      </c>
      <c r="M918" s="8">
        <v>0.14311069570558599</v>
      </c>
    </row>
    <row r="919" spans="1:13" x14ac:dyDescent="0.55000000000000004">
      <c r="A919">
        <v>914</v>
      </c>
      <c r="C919">
        <f t="shared" si="48"/>
        <v>0.28866664238285439</v>
      </c>
      <c r="D919">
        <f t="shared" si="49"/>
        <v>5.2216624657511483E-4</v>
      </c>
      <c r="E919" s="2">
        <f t="shared" si="50"/>
        <v>1.7311367949230726E-3</v>
      </c>
      <c r="K919">
        <v>914</v>
      </c>
      <c r="L919" s="2">
        <v>1.75205213692714E-4</v>
      </c>
      <c r="M919" s="8">
        <v>0.24705971032913199</v>
      </c>
    </row>
    <row r="920" spans="1:13" x14ac:dyDescent="0.55000000000000004">
      <c r="A920">
        <v>915</v>
      </c>
      <c r="C920">
        <f t="shared" si="48"/>
        <v>0.2623202576804563</v>
      </c>
      <c r="D920">
        <f t="shared" si="49"/>
        <v>7.6079593341160537E-4</v>
      </c>
      <c r="E920" s="2">
        <f t="shared" si="50"/>
        <v>7.1882061457175818E-4</v>
      </c>
      <c r="K920">
        <v>915</v>
      </c>
      <c r="L920" s="2">
        <v>5.3944747639800305E-4</v>
      </c>
      <c r="M920" s="8">
        <v>0.289131087853574</v>
      </c>
    </row>
    <row r="921" spans="1:13" x14ac:dyDescent="0.55000000000000004">
      <c r="A921">
        <v>916</v>
      </c>
      <c r="C921">
        <f t="shared" si="48"/>
        <v>0.17013701757346755</v>
      </c>
      <c r="D921">
        <f t="shared" si="49"/>
        <v>8.0848187726921235E-4</v>
      </c>
      <c r="E921" s="2">
        <f t="shared" si="50"/>
        <v>7.8589595911864162E-3</v>
      </c>
      <c r="K921">
        <v>916</v>
      </c>
      <c r="L921" s="2">
        <v>7.6858177215022403E-4</v>
      </c>
      <c r="M921" s="8">
        <v>0.25878779078603698</v>
      </c>
    </row>
    <row r="922" spans="1:13" x14ac:dyDescent="0.55000000000000004">
      <c r="A922">
        <v>917</v>
      </c>
      <c r="C922">
        <f t="shared" si="48"/>
        <v>3.5252972259401633E-2</v>
      </c>
      <c r="D922">
        <f t="shared" si="49"/>
        <v>6.5325591138004017E-4</v>
      </c>
      <c r="E922" s="2">
        <f t="shared" si="50"/>
        <v>1.648052930926347E-2</v>
      </c>
      <c r="K922">
        <v>917</v>
      </c>
      <c r="L922" s="2">
        <v>8.0521999513225799E-4</v>
      </c>
      <c r="M922" s="8">
        <v>0.163629486113235</v>
      </c>
    </row>
    <row r="923" spans="1:13" x14ac:dyDescent="0.55000000000000004">
      <c r="A923">
        <v>918</v>
      </c>
      <c r="C923">
        <f t="shared" si="48"/>
        <v>-0.10847882601801541</v>
      </c>
      <c r="D923">
        <f t="shared" si="49"/>
        <v>3.3407648127770637E-4</v>
      </c>
      <c r="E923" s="2">
        <f t="shared" si="50"/>
        <v>1.8487293645943648E-2</v>
      </c>
      <c r="K923">
        <v>918</v>
      </c>
      <c r="L923" s="2">
        <v>6.4018587511122105E-4</v>
      </c>
      <c r="M923" s="8">
        <v>2.7489161559736301E-2</v>
      </c>
    </row>
    <row r="924" spans="1:13" x14ac:dyDescent="0.55000000000000004">
      <c r="A924">
        <v>919</v>
      </c>
      <c r="C924">
        <f t="shared" si="48"/>
        <v>-0.22498472551699825</v>
      </c>
      <c r="D924">
        <f t="shared" si="49"/>
        <v>-6.8949103849762997E-5</v>
      </c>
      <c r="E924" s="2">
        <f t="shared" si="50"/>
        <v>1.1979024822629792E-2</v>
      </c>
      <c r="K924">
        <v>919</v>
      </c>
      <c r="L924" s="2">
        <v>3.1481323124373298E-4</v>
      </c>
      <c r="M924" s="8">
        <v>-0.115535994036776</v>
      </c>
    </row>
    <row r="925" spans="1:13" x14ac:dyDescent="0.55000000000000004">
      <c r="A925">
        <v>920</v>
      </c>
      <c r="C925">
        <f t="shared" si="48"/>
        <v>-0.28502420121383837</v>
      </c>
      <c r="D925">
        <f t="shared" si="49"/>
        <v>-4.546699172442133E-4</v>
      </c>
      <c r="E925" s="2">
        <f t="shared" si="50"/>
        <v>3.0691331887113807E-3</v>
      </c>
      <c r="K925">
        <v>920</v>
      </c>
      <c r="L925" s="2">
        <v>-8.9406339348248602E-5</v>
      </c>
      <c r="M925" s="8">
        <v>-0.229624443193506</v>
      </c>
    </row>
    <row r="926" spans="1:13" x14ac:dyDescent="0.55000000000000004">
      <c r="A926">
        <v>921</v>
      </c>
      <c r="C926">
        <f t="shared" si="48"/>
        <v>-0.27352861023998165</v>
      </c>
      <c r="D926">
        <f t="shared" si="49"/>
        <v>-7.2627816509261234E-4</v>
      </c>
      <c r="E926" s="2">
        <f t="shared" si="50"/>
        <v>1.606154686939504E-4</v>
      </c>
      <c r="K926">
        <v>921</v>
      </c>
      <c r="L926" s="2">
        <v>-4.7123353761379901E-4</v>
      </c>
      <c r="M926" s="8">
        <v>-0.28620202606579398</v>
      </c>
    </row>
    <row r="927" spans="1:13" x14ac:dyDescent="0.55000000000000004">
      <c r="A927">
        <v>922</v>
      </c>
      <c r="C927">
        <f t="shared" si="48"/>
        <v>-0.19338310362201391</v>
      </c>
      <c r="D927">
        <f t="shared" si="49"/>
        <v>-8.1560590223310556E-4</v>
      </c>
      <c r="E927" s="2">
        <f t="shared" si="50"/>
        <v>6.0396884361372987E-3</v>
      </c>
      <c r="K927">
        <v>922</v>
      </c>
      <c r="L927" s="2">
        <v>-7.3503737306333903E-4</v>
      </c>
      <c r="M927" s="8">
        <v>-0.27109853604143302</v>
      </c>
    </row>
    <row r="928" spans="1:13" x14ac:dyDescent="0.55000000000000004">
      <c r="A928">
        <v>923</v>
      </c>
      <c r="C928">
        <f t="shared" si="48"/>
        <v>-6.4702514188176269E-2</v>
      </c>
      <c r="D928">
        <f t="shared" si="49"/>
        <v>-7.0023374952365199E-4</v>
      </c>
      <c r="E928" s="2">
        <f t="shared" si="50"/>
        <v>1.5226133949960021E-2</v>
      </c>
      <c r="K928">
        <v>923</v>
      </c>
      <c r="L928" s="2">
        <v>-8.1474653858834697E-4</v>
      </c>
      <c r="M928" s="8">
        <v>-0.18809673589227399</v>
      </c>
    </row>
    <row r="929" spans="1:13" x14ac:dyDescent="0.55000000000000004">
      <c r="A929">
        <v>924</v>
      </c>
      <c r="C929">
        <f t="shared" si="48"/>
        <v>8.0217042486383491E-2</v>
      </c>
      <c r="D929">
        <f t="shared" si="49"/>
        <v>-4.0911768544128443E-4</v>
      </c>
      <c r="E929" s="2">
        <f t="shared" si="50"/>
        <v>1.909978834224358E-2</v>
      </c>
      <c r="K929">
        <v>924</v>
      </c>
      <c r="L929" s="2">
        <v>-6.9039737920332102E-4</v>
      </c>
      <c r="M929" s="8">
        <v>-5.7984941371459799E-2</v>
      </c>
    </row>
    <row r="930" spans="1:13" x14ac:dyDescent="0.55000000000000004">
      <c r="A930">
        <v>925</v>
      </c>
      <c r="C930">
        <f t="shared" si="48"/>
        <v>0.20500381233809942</v>
      </c>
      <c r="D930">
        <f t="shared" si="49"/>
        <v>-1.532170583045783E-5</v>
      </c>
      <c r="E930" s="2">
        <f t="shared" si="50"/>
        <v>1.4007733442590761E-2</v>
      </c>
      <c r="K930">
        <v>925</v>
      </c>
      <c r="L930" s="2">
        <v>-3.9313391328242098E-4</v>
      </c>
      <c r="M930" s="8">
        <v>8.6649541428297602E-2</v>
      </c>
    </row>
    <row r="931" spans="1:13" x14ac:dyDescent="0.55000000000000004">
      <c r="A931">
        <v>926</v>
      </c>
      <c r="C931">
        <f t="shared" si="48"/>
        <v>0.27833894643067608</v>
      </c>
      <c r="D931">
        <f t="shared" si="49"/>
        <v>3.8231969898654112E-4</v>
      </c>
      <c r="E931" s="2">
        <f t="shared" si="50"/>
        <v>4.7275026876092384E-3</v>
      </c>
      <c r="K931">
        <v>926</v>
      </c>
      <c r="L931" s="2">
        <v>2.5923800458005701E-6</v>
      </c>
      <c r="M931" s="8">
        <v>0.20958210904260799</v>
      </c>
    </row>
    <row r="932" spans="1:13" x14ac:dyDescent="0.55000000000000004">
      <c r="A932">
        <v>927</v>
      </c>
      <c r="C932">
        <f t="shared" si="48"/>
        <v>0.28181687188949928</v>
      </c>
      <c r="D932">
        <f t="shared" si="49"/>
        <v>6.8400691801992204E-4</v>
      </c>
      <c r="E932" s="2">
        <f t="shared" si="50"/>
        <v>3.2160489707581917E-6</v>
      </c>
      <c r="K932">
        <v>927</v>
      </c>
      <c r="L932" s="2">
        <v>3.9766939570959299E-4</v>
      </c>
      <c r="M932" s="8">
        <v>0.280023537294183</v>
      </c>
    </row>
    <row r="933" spans="1:13" x14ac:dyDescent="0.55000000000000004">
      <c r="A933">
        <v>928</v>
      </c>
      <c r="C933">
        <f t="shared" si="48"/>
        <v>0.21456470273289108</v>
      </c>
      <c r="D933">
        <f t="shared" si="49"/>
        <v>8.1402281835337602E-4</v>
      </c>
      <c r="E933" s="2">
        <f t="shared" si="50"/>
        <v>4.3252497212104305E-3</v>
      </c>
      <c r="K933">
        <v>928</v>
      </c>
      <c r="L933" s="2">
        <v>6.9314764425608801E-4</v>
      </c>
      <c r="M933" s="8">
        <v>0.28033133349052097</v>
      </c>
    </row>
    <row r="934" spans="1:13" x14ac:dyDescent="0.55000000000000004">
      <c r="A934">
        <v>929</v>
      </c>
      <c r="C934">
        <f t="shared" si="48"/>
        <v>9.3461315855791247E-2</v>
      </c>
      <c r="D934">
        <f t="shared" si="49"/>
        <v>7.397361495211696E-4</v>
      </c>
      <c r="E934" s="2">
        <f t="shared" si="50"/>
        <v>1.3681300683228854E-2</v>
      </c>
      <c r="K934">
        <v>929</v>
      </c>
      <c r="L934" s="2">
        <v>8.1502276532283895E-4</v>
      </c>
      <c r="M934" s="8">
        <v>0.21042840816482</v>
      </c>
    </row>
    <row r="935" spans="1:13" x14ac:dyDescent="0.55000000000000004">
      <c r="A935">
        <v>930</v>
      </c>
      <c r="C935">
        <f t="shared" si="48"/>
        <v>-5.1098891292200015E-2</v>
      </c>
      <c r="D935">
        <f t="shared" si="49"/>
        <v>4.7979129956251794E-4</v>
      </c>
      <c r="E935" s="2">
        <f t="shared" si="50"/>
        <v>1.9299120342934403E-2</v>
      </c>
      <c r="K935">
        <v>930</v>
      </c>
      <c r="L935" s="2">
        <v>7.3277037878031505E-4</v>
      </c>
      <c r="M935" s="8">
        <v>8.7822382611167302E-2</v>
      </c>
    </row>
    <row r="936" spans="1:13" x14ac:dyDescent="0.55000000000000004">
      <c r="A936">
        <v>931</v>
      </c>
      <c r="C936">
        <f t="shared" si="48"/>
        <v>-0.18283435380560564</v>
      </c>
      <c r="D936">
        <f t="shared" si="49"/>
        <v>9.9428946612063228E-5</v>
      </c>
      <c r="E936" s="2">
        <f t="shared" si="50"/>
        <v>1.5889875713105048E-2</v>
      </c>
      <c r="K936">
        <v>931</v>
      </c>
      <c r="L936" s="2">
        <v>4.6699110509485398E-4</v>
      </c>
      <c r="M936" s="8">
        <v>-5.6779303477960903E-2</v>
      </c>
    </row>
    <row r="937" spans="1:13" x14ac:dyDescent="0.55000000000000004">
      <c r="A937">
        <v>932</v>
      </c>
      <c r="C937">
        <f t="shared" si="48"/>
        <v>-0.2686822473565243</v>
      </c>
      <c r="D937">
        <f t="shared" si="49"/>
        <v>-3.0588797614193895E-4</v>
      </c>
      <c r="E937" s="2">
        <f t="shared" si="50"/>
        <v>6.6458342957405611E-3</v>
      </c>
      <c r="K937">
        <v>932</v>
      </c>
      <c r="L937" s="2">
        <v>8.4251012135893802E-5</v>
      </c>
      <c r="M937" s="8">
        <v>-0.18716026077780701</v>
      </c>
    </row>
    <row r="938" spans="1:13" x14ac:dyDescent="0.55000000000000004">
      <c r="A938">
        <v>933</v>
      </c>
      <c r="C938">
        <f t="shared" si="48"/>
        <v>-0.28709656019384688</v>
      </c>
      <c r="D938">
        <f t="shared" si="49"/>
        <v>-6.3443346449180982E-4</v>
      </c>
      <c r="E938" s="2">
        <f t="shared" si="50"/>
        <v>2.6997087599354362E-4</v>
      </c>
      <c r="K938">
        <v>933</v>
      </c>
      <c r="L938" s="2">
        <v>-3.1959026946783598E-4</v>
      </c>
      <c r="M938" s="8">
        <v>-0.27066576970788597</v>
      </c>
    </row>
    <row r="939" spans="1:13" x14ac:dyDescent="0.55000000000000004">
      <c r="A939">
        <v>934</v>
      </c>
      <c r="C939">
        <f t="shared" si="48"/>
        <v>-0.23345568793866656</v>
      </c>
      <c r="D939">
        <f t="shared" si="49"/>
        <v>-8.0374952605147417E-4</v>
      </c>
      <c r="E939" s="2">
        <f t="shared" si="50"/>
        <v>2.8011265012772256E-3</v>
      </c>
      <c r="K939">
        <v>934</v>
      </c>
      <c r="L939" s="2">
        <v>-6.4338818548925097E-4</v>
      </c>
      <c r="M939" s="8">
        <v>-0.28638135752609101</v>
      </c>
    </row>
    <row r="940" spans="1:13" x14ac:dyDescent="0.55000000000000004">
      <c r="A940">
        <v>935</v>
      </c>
      <c r="C940">
        <f t="shared" si="48"/>
        <v>-0.12122235886668625</v>
      </c>
      <c r="D940">
        <f t="shared" si="49"/>
        <v>-7.7134139827035088E-4</v>
      </c>
      <c r="E940" s="2">
        <f t="shared" si="50"/>
        <v>1.1913416642758171E-2</v>
      </c>
      <c r="K940">
        <v>935</v>
      </c>
      <c r="L940" s="2">
        <v>-8.0604553916434698E-4</v>
      </c>
      <c r="M940" s="8">
        <v>-0.23037095777092401</v>
      </c>
    </row>
    <row r="941" spans="1:13" x14ac:dyDescent="0.55000000000000004">
      <c r="A941">
        <v>936</v>
      </c>
      <c r="C941">
        <f t="shared" si="48"/>
        <v>2.1435227116031474E-2</v>
      </c>
      <c r="D941">
        <f t="shared" si="49"/>
        <v>-5.4534283811137835E-4</v>
      </c>
      <c r="E941" s="2">
        <f t="shared" si="50"/>
        <v>1.9071043694880371E-2</v>
      </c>
      <c r="K941">
        <v>936</v>
      </c>
      <c r="L941" s="2">
        <v>-7.6682378721223195E-4</v>
      </c>
      <c r="M941" s="8">
        <v>-0.116662722524361</v>
      </c>
    </row>
    <row r="942" spans="1:13" x14ac:dyDescent="0.55000000000000004">
      <c r="A942">
        <v>937</v>
      </c>
      <c r="C942">
        <f t="shared" si="48"/>
        <v>0.15871302291096132</v>
      </c>
      <c r="D942">
        <f t="shared" si="49"/>
        <v>-1.8247472050382919E-4</v>
      </c>
      <c r="E942" s="2">
        <f t="shared" si="50"/>
        <v>1.75426336577072E-2</v>
      </c>
      <c r="K942">
        <v>937</v>
      </c>
      <c r="L942" s="2">
        <v>-5.3554626072339602E-4</v>
      </c>
      <c r="M942" s="8">
        <v>2.6264415301416402E-2</v>
      </c>
    </row>
    <row r="943" spans="1:13" x14ac:dyDescent="0.55000000000000004">
      <c r="A943">
        <v>938</v>
      </c>
      <c r="C943">
        <f t="shared" si="48"/>
        <v>0.25615719536112863</v>
      </c>
      <c r="D943">
        <f t="shared" si="49"/>
        <v>2.2619070568903444E-4</v>
      </c>
      <c r="E943" s="2">
        <f t="shared" si="50"/>
        <v>8.7504290441675452E-3</v>
      </c>
      <c r="K943">
        <v>938</v>
      </c>
      <c r="L943" s="2">
        <v>-1.70137850948582E-4</v>
      </c>
      <c r="M943" s="8">
        <v>0.162613467382351</v>
      </c>
    </row>
    <row r="944" spans="1:13" x14ac:dyDescent="0.55000000000000004">
      <c r="A944">
        <v>939</v>
      </c>
      <c r="C944">
        <f t="shared" si="48"/>
        <v>0.28931131114137354</v>
      </c>
      <c r="D944">
        <f t="shared" si="49"/>
        <v>5.7808703247613346E-4</v>
      </c>
      <c r="E944" s="2">
        <f t="shared" si="50"/>
        <v>9.6573911692151334E-4</v>
      </c>
      <c r="K944">
        <v>939</v>
      </c>
      <c r="L944" s="2">
        <v>2.3788263905490399E-4</v>
      </c>
      <c r="M944" s="8">
        <v>0.258234967776661</v>
      </c>
    </row>
    <row r="945" spans="1:13" x14ac:dyDescent="0.55000000000000004">
      <c r="A945">
        <v>940</v>
      </c>
      <c r="C945">
        <f t="shared" si="48"/>
        <v>0.24985438602422511</v>
      </c>
      <c r="D945">
        <f t="shared" si="49"/>
        <v>7.8489569922056759E-4</v>
      </c>
      <c r="E945" s="2">
        <f t="shared" si="50"/>
        <v>1.5464975059086422E-3</v>
      </c>
      <c r="K945">
        <v>940</v>
      </c>
      <c r="L945" s="2">
        <v>5.8632394639033603E-4</v>
      </c>
      <c r="M945" s="8">
        <v>0.28917991851786901</v>
      </c>
    </row>
    <row r="946" spans="1:13" x14ac:dyDescent="0.55000000000000004">
      <c r="A946">
        <v>941</v>
      </c>
      <c r="C946">
        <f t="shared" si="48"/>
        <v>0.14768927652847891</v>
      </c>
      <c r="D946">
        <f t="shared" si="49"/>
        <v>7.9471208975100442E-4</v>
      </c>
      <c r="E946" s="2">
        <f t="shared" si="50"/>
        <v>1.0001737714649565E-2</v>
      </c>
      <c r="K946">
        <v>941</v>
      </c>
      <c r="L946" s="2">
        <v>7.8791678406261003E-4</v>
      </c>
      <c r="M946" s="8">
        <v>0.247697964724303</v>
      </c>
    </row>
    <row r="947" spans="1:13" x14ac:dyDescent="0.55000000000000004">
      <c r="A947">
        <v>942</v>
      </c>
      <c r="C947">
        <f t="shared" si="48"/>
        <v>8.4572716670261849E-3</v>
      </c>
      <c r="D947">
        <f t="shared" si="49"/>
        <v>6.0507249695748559E-4</v>
      </c>
      <c r="E947" s="2">
        <f t="shared" si="50"/>
        <v>1.842025699361138E-2</v>
      </c>
      <c r="K947">
        <v>942</v>
      </c>
      <c r="L947" s="2">
        <v>7.9217097528553498E-4</v>
      </c>
      <c r="M947" s="8">
        <v>0.14417851905891901</v>
      </c>
    </row>
    <row r="948" spans="1:13" x14ac:dyDescent="0.55000000000000004">
      <c r="A948">
        <v>943</v>
      </c>
      <c r="C948">
        <f t="shared" si="48"/>
        <v>-0.13289733011769278</v>
      </c>
      <c r="D948">
        <f t="shared" si="49"/>
        <v>2.6357246134498961E-4</v>
      </c>
      <c r="E948" s="2">
        <f t="shared" si="50"/>
        <v>1.8891402639547659E-2</v>
      </c>
      <c r="K948">
        <v>943</v>
      </c>
      <c r="L948" s="2">
        <v>5.9802103147624198E-4</v>
      </c>
      <c r="M948" s="8">
        <v>4.5486688766310096E-3</v>
      </c>
    </row>
    <row r="949" spans="1:13" x14ac:dyDescent="0.55000000000000004">
      <c r="A949">
        <v>944</v>
      </c>
      <c r="C949">
        <f t="shared" si="48"/>
        <v>-0.24089750329626877</v>
      </c>
      <c r="D949">
        <f t="shared" si="49"/>
        <v>-1.4407870639649849E-4</v>
      </c>
      <c r="E949" s="2">
        <f t="shared" si="50"/>
        <v>1.095729100458981E-2</v>
      </c>
      <c r="K949">
        <v>944</v>
      </c>
      <c r="L949" s="2">
        <v>2.5409301048057999E-4</v>
      </c>
      <c r="M949" s="8">
        <v>-0.13622042364370199</v>
      </c>
    </row>
    <row r="950" spans="1:13" x14ac:dyDescent="0.55000000000000004">
      <c r="A950">
        <v>945</v>
      </c>
      <c r="C950">
        <f t="shared" si="48"/>
        <v>-0.2884374808648551</v>
      </c>
      <c r="D950">
        <f t="shared" si="49"/>
        <v>-5.1556915577229134E-4</v>
      </c>
      <c r="E950" s="2">
        <f t="shared" si="50"/>
        <v>2.0761888045584156E-3</v>
      </c>
      <c r="K950">
        <v>945</v>
      </c>
      <c r="L950" s="2">
        <v>-1.5347418126854199E-4</v>
      </c>
      <c r="M950" s="8">
        <v>-0.24287226601231199</v>
      </c>
    </row>
    <row r="951" spans="1:13" x14ac:dyDescent="0.55000000000000004">
      <c r="A951">
        <v>946</v>
      </c>
      <c r="C951">
        <f t="shared" si="48"/>
        <v>-0.26358573051657197</v>
      </c>
      <c r="D951">
        <f t="shared" si="49"/>
        <v>-7.5766261438569031E-4</v>
      </c>
      <c r="E951" s="2">
        <f t="shared" si="50"/>
        <v>6.3048760148634011E-4</v>
      </c>
      <c r="K951">
        <v>946</v>
      </c>
      <c r="L951" s="2">
        <v>-5.2260281223426004E-4</v>
      </c>
      <c r="M951" s="8">
        <v>-0.28869524268798502</v>
      </c>
    </row>
    <row r="952" spans="1:13" x14ac:dyDescent="0.55000000000000004">
      <c r="A952">
        <v>947</v>
      </c>
      <c r="C952">
        <f t="shared" si="48"/>
        <v>-0.17257951775546043</v>
      </c>
      <c r="D952">
        <f t="shared" si="49"/>
        <v>-8.0959872705037837E-4</v>
      </c>
      <c r="E952" s="2">
        <f t="shared" si="50"/>
        <v>8.0341082371837794E-3</v>
      </c>
      <c r="K952">
        <v>947</v>
      </c>
      <c r="L952" s="2">
        <v>-7.6084232688342697E-4</v>
      </c>
      <c r="M952" s="8">
        <v>-0.26221270489718701</v>
      </c>
    </row>
    <row r="953" spans="1:13" x14ac:dyDescent="0.55000000000000004">
      <c r="A953">
        <v>948</v>
      </c>
      <c r="C953">
        <f t="shared" si="48"/>
        <v>-3.8259483726158762E-2</v>
      </c>
      <c r="D953">
        <f t="shared" si="49"/>
        <v>-6.5834262421488239E-4</v>
      </c>
      <c r="E953" s="2">
        <f t="shared" si="50"/>
        <v>1.7370682434908091E-2</v>
      </c>
      <c r="K953">
        <v>948</v>
      </c>
      <c r="L953" s="2">
        <v>-8.0852416084150995E-4</v>
      </c>
      <c r="M953" s="8">
        <v>-0.17005736851536199</v>
      </c>
    </row>
    <row r="954" spans="1:13" x14ac:dyDescent="0.55000000000000004">
      <c r="A954">
        <v>949</v>
      </c>
      <c r="C954">
        <f t="shared" si="48"/>
        <v>0.1056628742728338</v>
      </c>
      <c r="D954">
        <f t="shared" si="49"/>
        <v>-3.4185639946390144E-4</v>
      </c>
      <c r="E954" s="2">
        <f t="shared" si="50"/>
        <v>1.9873382077560807E-2</v>
      </c>
      <c r="K954">
        <v>949</v>
      </c>
      <c r="L954" s="2">
        <v>-6.5370610299708297E-4</v>
      </c>
      <c r="M954" s="8">
        <v>-3.5310109229540899E-2</v>
      </c>
    </row>
    <row r="955" spans="1:13" x14ac:dyDescent="0.55000000000000004">
      <c r="A955">
        <v>950</v>
      </c>
      <c r="C955">
        <f t="shared" si="48"/>
        <v>0.22306607802620562</v>
      </c>
      <c r="D955">
        <f t="shared" si="49"/>
        <v>6.042857579075161E-5</v>
      </c>
      <c r="E955" s="2">
        <f t="shared" si="50"/>
        <v>1.3175663274532665E-2</v>
      </c>
      <c r="K955">
        <v>950</v>
      </c>
      <c r="L955" s="2">
        <v>-3.3516329635878802E-4</v>
      </c>
      <c r="M955" s="8">
        <v>0.108280785960834</v>
      </c>
    </row>
    <row r="956" spans="1:13" x14ac:dyDescent="0.55000000000000004">
      <c r="A956">
        <v>951</v>
      </c>
      <c r="C956">
        <f t="shared" si="48"/>
        <v>0.28448439805515552</v>
      </c>
      <c r="D956">
        <f t="shared" si="49"/>
        <v>4.4754725225410553E-4</v>
      </c>
      <c r="E956" s="2">
        <f t="shared" si="50"/>
        <v>3.5679490339154333E-3</v>
      </c>
      <c r="K956">
        <v>951</v>
      </c>
      <c r="L956" s="2">
        <v>6.7323237054706301E-5</v>
      </c>
      <c r="M956" s="8">
        <v>0.22475208658208901</v>
      </c>
    </row>
    <row r="957" spans="1:13" x14ac:dyDescent="0.55000000000000004">
      <c r="A957">
        <v>952</v>
      </c>
      <c r="C957">
        <f t="shared" si="48"/>
        <v>0.27450313062842457</v>
      </c>
      <c r="D957">
        <f t="shared" si="49"/>
        <v>7.2234100195152731E-4</v>
      </c>
      <c r="E957" s="2">
        <f t="shared" si="50"/>
        <v>1.0877868860048868E-4</v>
      </c>
      <c r="K957">
        <v>952</v>
      </c>
      <c r="L957" s="2">
        <v>4.5294824810480802E-4</v>
      </c>
      <c r="M957" s="8">
        <v>0.28493283285813797</v>
      </c>
    </row>
    <row r="958" spans="1:13" x14ac:dyDescent="0.55000000000000004">
      <c r="A958">
        <v>953</v>
      </c>
      <c r="C958">
        <f t="shared" si="48"/>
        <v>0.1956273634813451</v>
      </c>
      <c r="D958">
        <f t="shared" si="49"/>
        <v>8.1584238590063426E-4</v>
      </c>
      <c r="E958" s="2">
        <f t="shared" si="50"/>
        <v>6.1032062646315189E-3</v>
      </c>
      <c r="K958">
        <v>953</v>
      </c>
      <c r="L958" s="2">
        <v>7.2512956053012603E-4</v>
      </c>
      <c r="M958" s="8">
        <v>0.273750383549898</v>
      </c>
    </row>
    <row r="959" spans="1:13" x14ac:dyDescent="0.55000000000000004">
      <c r="A959">
        <v>954</v>
      </c>
      <c r="C959">
        <f t="shared" si="48"/>
        <v>6.7653251598438935E-2</v>
      </c>
      <c r="D959">
        <f t="shared" si="49"/>
        <v>7.045845275831631E-4</v>
      </c>
      <c r="E959" s="2">
        <f t="shared" si="50"/>
        <v>1.5964878661927754E-2</v>
      </c>
      <c r="K959">
        <v>954</v>
      </c>
      <c r="L959" s="2">
        <v>8.1569767614346196E-4</v>
      </c>
      <c r="M959" s="8">
        <v>0.19400545245749701</v>
      </c>
    </row>
    <row r="960" spans="1:13" x14ac:dyDescent="0.55000000000000004">
      <c r="A960">
        <v>955</v>
      </c>
      <c r="C960">
        <f t="shared" si="48"/>
        <v>-7.7300400417651557E-2</v>
      </c>
      <c r="D960">
        <f t="shared" si="49"/>
        <v>4.1649080430829883E-4</v>
      </c>
      <c r="E960" s="2">
        <f t="shared" si="50"/>
        <v>2.0440721907949298E-2</v>
      </c>
      <c r="K960">
        <v>955</v>
      </c>
      <c r="L960" s="2">
        <v>7.0196924854565702E-4</v>
      </c>
      <c r="M960" s="8">
        <v>6.5670652274665495E-2</v>
      </c>
    </row>
    <row r="961" spans="1:13" x14ac:dyDescent="0.55000000000000004">
      <c r="A961">
        <v>956</v>
      </c>
      <c r="C961">
        <f t="shared" si="48"/>
        <v>-0.20285328129271968</v>
      </c>
      <c r="D961">
        <f t="shared" si="49"/>
        <v>2.386666808163349E-5</v>
      </c>
      <c r="E961" s="2">
        <f t="shared" si="50"/>
        <v>1.5311961577035982E-2</v>
      </c>
      <c r="K961">
        <v>956</v>
      </c>
      <c r="L961" s="2">
        <v>4.1242826794852399E-4</v>
      </c>
      <c r="M961" s="8">
        <v>-7.9111770161507194E-2</v>
      </c>
    </row>
    <row r="962" spans="1:13" x14ac:dyDescent="0.55000000000000004">
      <c r="A962">
        <v>957</v>
      </c>
      <c r="C962">
        <f t="shared" si="48"/>
        <v>-0.27749426437158137</v>
      </c>
      <c r="D962">
        <f t="shared" si="49"/>
        <v>-3.7474749876403228E-4</v>
      </c>
      <c r="E962" s="2">
        <f t="shared" si="50"/>
        <v>5.3896308694275242E-3</v>
      </c>
      <c r="K962">
        <v>957</v>
      </c>
      <c r="L962" s="2">
        <v>1.9592069124457401E-5</v>
      </c>
      <c r="M962" s="8">
        <v>-0.20408015898693799</v>
      </c>
    </row>
    <row r="963" spans="1:13" x14ac:dyDescent="0.55000000000000004">
      <c r="A963">
        <v>958</v>
      </c>
      <c r="C963">
        <f t="shared" si="48"/>
        <v>-0.28249003620877844</v>
      </c>
      <c r="D963">
        <f t="shared" si="49"/>
        <v>-6.7930794247029319E-4</v>
      </c>
      <c r="E963" s="2">
        <f t="shared" si="50"/>
        <v>2.074465658742724E-5</v>
      </c>
      <c r="K963">
        <v>958</v>
      </c>
      <c r="L963" s="2">
        <v>-3.7815108495220198E-4</v>
      </c>
      <c r="M963" s="8">
        <v>-0.277935405972697</v>
      </c>
    </row>
    <row r="964" spans="1:13" x14ac:dyDescent="0.55000000000000004">
      <c r="A964">
        <v>959</v>
      </c>
      <c r="C964">
        <f t="shared" si="48"/>
        <v>-0.21658676337573352</v>
      </c>
      <c r="D964">
        <f t="shared" si="49"/>
        <v>-8.133764112943485E-4</v>
      </c>
      <c r="E964" s="2">
        <f t="shared" si="50"/>
        <v>4.3024735234234533E-3</v>
      </c>
      <c r="K964">
        <v>959</v>
      </c>
      <c r="L964" s="2">
        <v>-6.81183953923563E-4</v>
      </c>
      <c r="M964" s="8">
        <v>-0.28218000634651103</v>
      </c>
    </row>
    <row r="965" spans="1:13" x14ac:dyDescent="0.55000000000000004">
      <c r="A965">
        <v>960</v>
      </c>
      <c r="C965">
        <f t="shared" si="48"/>
        <v>-9.6324778222503696E-2</v>
      </c>
      <c r="D965">
        <f t="shared" si="49"/>
        <v>-7.4330454549937849E-4</v>
      </c>
      <c r="E965" s="2">
        <f t="shared" si="50"/>
        <v>1.4262592260260288E-2</v>
      </c>
      <c r="K965">
        <v>960</v>
      </c>
      <c r="L965" s="2">
        <v>-8.1361007587630696E-4</v>
      </c>
      <c r="M965" s="8">
        <v>-0.215750873613169</v>
      </c>
    </row>
    <row r="966" spans="1:13" x14ac:dyDescent="0.55000000000000004">
      <c r="A966">
        <v>961</v>
      </c>
      <c r="C966">
        <f t="shared" ref="C966:C1029" si="51">$D$1*COS($B$2*(A966-$L$2)+$B$1)</f>
        <v>4.8112695899177743E-2</v>
      </c>
      <c r="D966">
        <f t="shared" ref="D966:D1029" si="52">$D$2*COS($B$2*(A966-$L$3)+$B$3)</f>
        <v>-4.8667890640205757E-4</v>
      </c>
      <c r="E966" s="2">
        <f t="shared" ref="E966:E1029" si="53">(M966-C966)^2</f>
        <v>2.0563070166108293E-2</v>
      </c>
      <c r="K966">
        <v>961</v>
      </c>
      <c r="L966" s="2">
        <v>-7.4226250705534903E-4</v>
      </c>
      <c r="M966" s="8">
        <v>-9.5285596162158495E-2</v>
      </c>
    </row>
    <row r="967" spans="1:13" x14ac:dyDescent="0.55000000000000004">
      <c r="A967">
        <v>962</v>
      </c>
      <c r="C967">
        <f t="shared" si="51"/>
        <v>0.18047489748500262</v>
      </c>
      <c r="D967">
        <f t="shared" si="52"/>
        <v>-1.0790712017755248E-4</v>
      </c>
      <c r="E967" s="2">
        <f t="shared" si="53"/>
        <v>1.727393625143955E-2</v>
      </c>
      <c r="K967">
        <v>962</v>
      </c>
      <c r="L967" s="2">
        <v>-4.8501068868008298E-4</v>
      </c>
      <c r="M967" s="8">
        <v>4.9044549956589099E-2</v>
      </c>
    </row>
    <row r="968" spans="1:13" x14ac:dyDescent="0.55000000000000004">
      <c r="A968">
        <v>963</v>
      </c>
      <c r="C968">
        <f t="shared" si="51"/>
        <v>0.26754170391193355</v>
      </c>
      <c r="D968">
        <f t="shared" si="52"/>
        <v>2.9794707871089496E-4</v>
      </c>
      <c r="E968" s="2">
        <f t="shared" si="53"/>
        <v>7.473692343177402E-3</v>
      </c>
      <c r="K968">
        <v>963</v>
      </c>
      <c r="L968" s="2">
        <v>-1.0628493453701499E-4</v>
      </c>
      <c r="M968" s="8">
        <v>0.18109118428840901</v>
      </c>
    </row>
    <row r="969" spans="1:13" x14ac:dyDescent="0.55000000000000004">
      <c r="A969">
        <v>964</v>
      </c>
      <c r="C969">
        <f t="shared" si="51"/>
        <v>0.28746118198911041</v>
      </c>
      <c r="D969">
        <f t="shared" si="52"/>
        <v>6.2902284106955203E-4</v>
      </c>
      <c r="E969" s="2">
        <f t="shared" si="53"/>
        <v>3.8725414150126282E-4</v>
      </c>
      <c r="K969">
        <v>964</v>
      </c>
      <c r="L969" s="2">
        <v>2.99060540804713E-4</v>
      </c>
      <c r="M969" s="8">
        <v>0.26778240810705001</v>
      </c>
    </row>
    <row r="970" spans="1:13" x14ac:dyDescent="0.55000000000000004">
      <c r="A970">
        <v>965</v>
      </c>
      <c r="C970">
        <f t="shared" si="51"/>
        <v>0.23523396258848042</v>
      </c>
      <c r="D970">
        <f t="shared" si="52"/>
        <v>8.0222712907034369E-4</v>
      </c>
      <c r="E970" s="2">
        <f t="shared" si="53"/>
        <v>2.721907569629453E-3</v>
      </c>
      <c r="K970">
        <v>965</v>
      </c>
      <c r="L970" s="2">
        <v>6.2950444846499596E-4</v>
      </c>
      <c r="M970" s="8">
        <v>0.287405866613822</v>
      </c>
    </row>
    <row r="971" spans="1:13" x14ac:dyDescent="0.55000000000000004">
      <c r="A971">
        <v>966</v>
      </c>
      <c r="C971">
        <f t="shared" si="51"/>
        <v>0.12396797691754757</v>
      </c>
      <c r="D971">
        <f t="shared" si="52"/>
        <v>7.7408931728256279E-4</v>
      </c>
      <c r="E971" s="2">
        <f t="shared" si="53"/>
        <v>1.2338492250097706E-2</v>
      </c>
      <c r="K971">
        <v>966</v>
      </c>
      <c r="L971" s="2">
        <v>8.02285061845137E-4</v>
      </c>
      <c r="M971" s="8">
        <v>0.23504674289060701</v>
      </c>
    </row>
    <row r="972" spans="1:13" x14ac:dyDescent="0.55000000000000004">
      <c r="A972">
        <v>967</v>
      </c>
      <c r="C972">
        <f t="shared" si="51"/>
        <v>-1.841135792215404E-2</v>
      </c>
      <c r="D972">
        <f t="shared" si="52"/>
        <v>5.5167140336668131E-4</v>
      </c>
      <c r="E972" s="2">
        <f t="shared" si="53"/>
        <v>2.02293905958227E-2</v>
      </c>
      <c r="K972">
        <v>967</v>
      </c>
      <c r="L972" s="2">
        <v>7.7412840447096997E-4</v>
      </c>
      <c r="M972" s="8">
        <v>0.12381870428630699</v>
      </c>
    </row>
    <row r="973" spans="1:13" x14ac:dyDescent="0.55000000000000004">
      <c r="A973">
        <v>968</v>
      </c>
      <c r="C973">
        <f t="shared" si="51"/>
        <v>-0.15616983000406043</v>
      </c>
      <c r="D973">
        <f t="shared" si="52"/>
        <v>1.9079559551727807E-4</v>
      </c>
      <c r="E973" s="2">
        <f t="shared" si="53"/>
        <v>1.897487876455909E-2</v>
      </c>
      <c r="K973">
        <v>968</v>
      </c>
      <c r="L973" s="2">
        <v>5.5208648585307698E-4</v>
      </c>
      <c r="M973" s="8">
        <v>-1.8420496921975799E-2</v>
      </c>
    </row>
    <row r="974" spans="1:13" x14ac:dyDescent="0.55000000000000004">
      <c r="A974">
        <v>969</v>
      </c>
      <c r="C974">
        <f t="shared" si="51"/>
        <v>-0.25473296655380417</v>
      </c>
      <c r="D974">
        <f t="shared" si="52"/>
        <v>-2.1796588515313696E-4</v>
      </c>
      <c r="E974" s="2">
        <f t="shared" si="53"/>
        <v>9.7390837343757711E-3</v>
      </c>
      <c r="K974">
        <v>969</v>
      </c>
      <c r="L974" s="2">
        <v>1.9177108195736901E-4</v>
      </c>
      <c r="M974" s="8">
        <v>-0.15604617040368199</v>
      </c>
    </row>
    <row r="975" spans="1:13" x14ac:dyDescent="0.55000000000000004">
      <c r="A975">
        <v>970</v>
      </c>
      <c r="C975">
        <f t="shared" si="51"/>
        <v>-0.28936349784434318</v>
      </c>
      <c r="D975">
        <f t="shared" si="52"/>
        <v>-5.7202252300826511E-4</v>
      </c>
      <c r="E975" s="2">
        <f t="shared" si="53"/>
        <v>1.2092578783284415E-3</v>
      </c>
      <c r="K975">
        <v>970</v>
      </c>
      <c r="L975" s="2">
        <v>-2.16574579075985E-4</v>
      </c>
      <c r="M975" s="8">
        <v>-0.254589112467626</v>
      </c>
    </row>
    <row r="976" spans="1:13" x14ac:dyDescent="0.55000000000000004">
      <c r="A976">
        <v>971</v>
      </c>
      <c r="C976">
        <f t="shared" si="51"/>
        <v>-0.25136989047505209</v>
      </c>
      <c r="D976">
        <f t="shared" si="52"/>
        <v>-7.8251356486743558E-4</v>
      </c>
      <c r="E976" s="2">
        <f t="shared" si="53"/>
        <v>1.4439043542771905E-3</v>
      </c>
      <c r="K976">
        <v>971</v>
      </c>
      <c r="L976" s="2">
        <v>-5.7067779324861004E-4</v>
      </c>
      <c r="M976" s="8">
        <v>-0.289368631957859</v>
      </c>
    </row>
    <row r="977" spans="1:13" x14ac:dyDescent="0.55000000000000004">
      <c r="A977">
        <v>972</v>
      </c>
      <c r="C977">
        <f t="shared" si="51"/>
        <v>-0.15028773905385476</v>
      </c>
      <c r="D977">
        <f t="shared" si="52"/>
        <v>-7.9661019602349529E-4</v>
      </c>
      <c r="E977" s="2">
        <f t="shared" si="53"/>
        <v>1.0279170352330311E-2</v>
      </c>
      <c r="K977">
        <v>972</v>
      </c>
      <c r="L977" s="2">
        <v>-7.8185121387411196E-4</v>
      </c>
      <c r="M977" s="8">
        <v>-0.25167398246157902</v>
      </c>
    </row>
    <row r="978" spans="1:13" x14ac:dyDescent="0.55000000000000004">
      <c r="A978">
        <v>973</v>
      </c>
      <c r="C978">
        <f t="shared" si="51"/>
        <v>-1.1486532945122032E-2</v>
      </c>
      <c r="D978">
        <f t="shared" si="52"/>
        <v>-6.1077445919069135E-4</v>
      </c>
      <c r="E978" s="2">
        <f t="shared" si="53"/>
        <v>1.9448949306610168E-2</v>
      </c>
      <c r="K978">
        <v>973</v>
      </c>
      <c r="L978" s="2">
        <v>-7.9720514773203802E-4</v>
      </c>
      <c r="M978" s="8">
        <v>-0.150946022785757</v>
      </c>
    </row>
    <row r="979" spans="1:13" x14ac:dyDescent="0.55000000000000004">
      <c r="A979">
        <v>974</v>
      </c>
      <c r="C979">
        <f t="shared" si="51"/>
        <v>0.13019755081636206</v>
      </c>
      <c r="D979">
        <f t="shared" si="52"/>
        <v>-2.7164720720589141E-4</v>
      </c>
      <c r="E979" s="2">
        <f t="shared" si="53"/>
        <v>2.0337682297968264E-2</v>
      </c>
      <c r="K979">
        <v>974</v>
      </c>
      <c r="L979" s="2">
        <v>-6.1289410683878305E-4</v>
      </c>
      <c r="M979" s="8">
        <v>-1.24126953020998E-2</v>
      </c>
    </row>
    <row r="980" spans="1:13" x14ac:dyDescent="0.55000000000000004">
      <c r="A980">
        <v>975</v>
      </c>
      <c r="C980">
        <f t="shared" si="51"/>
        <v>0.23920479366979167</v>
      </c>
      <c r="D980">
        <f t="shared" si="52"/>
        <v>1.356577679182957E-4</v>
      </c>
      <c r="E980" s="2">
        <f t="shared" si="53"/>
        <v>1.2094572097209825E-2</v>
      </c>
      <c r="K980">
        <v>975</v>
      </c>
      <c r="L980" s="2">
        <v>-2.7507993476874799E-4</v>
      </c>
      <c r="M980" s="8">
        <v>0.12922946872273899</v>
      </c>
    </row>
    <row r="981" spans="1:13" x14ac:dyDescent="0.55000000000000004">
      <c r="A981">
        <v>976</v>
      </c>
      <c r="C981">
        <f t="shared" si="51"/>
        <v>0.28817667534947078</v>
      </c>
      <c r="D981">
        <f t="shared" si="52"/>
        <v>5.0891550273293696E-4</v>
      </c>
      <c r="E981" s="2">
        <f t="shared" si="53"/>
        <v>2.4672444736364026E-3</v>
      </c>
      <c r="K981">
        <v>976</v>
      </c>
      <c r="L981" s="2">
        <v>1.3162971343614501E-4</v>
      </c>
      <c r="M981" s="8">
        <v>0.238505310624547</v>
      </c>
    </row>
    <row r="982" spans="1:13" x14ac:dyDescent="0.55000000000000004">
      <c r="A982">
        <v>977</v>
      </c>
      <c r="C982">
        <f t="shared" si="51"/>
        <v>0.2648222857995936</v>
      </c>
      <c r="D982">
        <f t="shared" si="52"/>
        <v>7.5444617345163585E-4</v>
      </c>
      <c r="E982" s="2">
        <f t="shared" si="53"/>
        <v>5.3934173271357442E-4</v>
      </c>
      <c r="K982">
        <v>977</v>
      </c>
      <c r="L982" s="2">
        <v>5.0537188333949705E-4</v>
      </c>
      <c r="M982" s="8">
        <v>0.288046017900907</v>
      </c>
    </row>
    <row r="983" spans="1:13" x14ac:dyDescent="0.55000000000000004">
      <c r="A983">
        <v>978</v>
      </c>
      <c r="C983">
        <f t="shared" si="51"/>
        <v>0.17500308452536906</v>
      </c>
      <c r="D983">
        <f t="shared" si="52"/>
        <v>8.1062675709887052E-4</v>
      </c>
      <c r="E983" s="2">
        <f t="shared" si="53"/>
        <v>8.1795253826173388E-3</v>
      </c>
      <c r="K983">
        <v>978</v>
      </c>
      <c r="L983" s="2">
        <v>7.52540529960915E-4</v>
      </c>
      <c r="M983" s="8">
        <v>0.265443813086219</v>
      </c>
    </row>
    <row r="984" spans="1:13" x14ac:dyDescent="0.55000000000000004">
      <c r="A984">
        <v>979</v>
      </c>
      <c r="C984">
        <f t="shared" si="51"/>
        <v>4.1261797807924064E-2</v>
      </c>
      <c r="D984">
        <f t="shared" si="52"/>
        <v>6.6335711137202819E-4</v>
      </c>
      <c r="E984" s="2">
        <f t="shared" si="53"/>
        <v>1.8251404968390464E-2</v>
      </c>
      <c r="K984">
        <v>979</v>
      </c>
      <c r="L984" s="2">
        <v>8.1123073243110104E-4</v>
      </c>
      <c r="M984" s="8">
        <v>0.17635955859022001</v>
      </c>
    </row>
    <row r="985" spans="1:13" x14ac:dyDescent="0.55000000000000004">
      <c r="A985">
        <v>980</v>
      </c>
      <c r="C985">
        <f t="shared" si="51"/>
        <v>-0.10283533042905543</v>
      </c>
      <c r="D985">
        <f t="shared" si="52"/>
        <v>3.4959881315179667E-4</v>
      </c>
      <c r="E985" s="2">
        <f t="shared" si="53"/>
        <v>2.1298567958973603E-2</v>
      </c>
      <c r="K985">
        <v>980</v>
      </c>
      <c r="L985" s="2">
        <v>6.66743165453813E-4</v>
      </c>
      <c r="M985" s="8">
        <v>4.3104958590027997E-2</v>
      </c>
    </row>
    <row r="986" spans="1:13" x14ac:dyDescent="0.55000000000000004">
      <c r="A986">
        <v>981</v>
      </c>
      <c r="C986">
        <f t="shared" si="51"/>
        <v>-0.22112295832582324</v>
      </c>
      <c r="D986">
        <f t="shared" si="52"/>
        <v>-5.1901418211487898E-5</v>
      </c>
      <c r="E986" s="2">
        <f t="shared" si="53"/>
        <v>1.4442610507171296E-2</v>
      </c>
      <c r="K986">
        <v>981</v>
      </c>
      <c r="L986" s="2">
        <v>3.55265636514304E-4</v>
      </c>
      <c r="M986" s="8">
        <v>-0.10094554569278601</v>
      </c>
    </row>
    <row r="987" spans="1:13" x14ac:dyDescent="0.55000000000000004">
      <c r="A987">
        <v>982</v>
      </c>
      <c r="C987">
        <f t="shared" si="51"/>
        <v>-0.28391338458534465</v>
      </c>
      <c r="D987">
        <f t="shared" si="52"/>
        <v>-4.403754875988741E-4</v>
      </c>
      <c r="E987" s="2">
        <f t="shared" si="53"/>
        <v>4.1216108210495213E-3</v>
      </c>
      <c r="K987">
        <v>982</v>
      </c>
      <c r="L987" s="2">
        <v>-4.5190374998217299E-5</v>
      </c>
      <c r="M987" s="8">
        <v>-0.21971361183613999</v>
      </c>
    </row>
    <row r="988" spans="1:13" x14ac:dyDescent="0.55000000000000004">
      <c r="A988">
        <v>983</v>
      </c>
      <c r="C988">
        <f t="shared" si="51"/>
        <v>-0.27544753573392383</v>
      </c>
      <c r="D988">
        <f t="shared" si="52"/>
        <v>-7.1832459197778938E-4</v>
      </c>
      <c r="E988" s="2">
        <f t="shared" si="53"/>
        <v>6.40881128173954E-5</v>
      </c>
      <c r="K988">
        <v>983</v>
      </c>
      <c r="L988" s="2">
        <v>-4.34328176751701E-4</v>
      </c>
      <c r="M988" s="8">
        <v>-0.283453040890839</v>
      </c>
    </row>
    <row r="989" spans="1:13" x14ac:dyDescent="0.55000000000000004">
      <c r="A989">
        <v>984</v>
      </c>
      <c r="C989">
        <f t="shared" si="51"/>
        <v>-0.19785016138725783</v>
      </c>
      <c r="D989">
        <f t="shared" si="52"/>
        <v>-8.1598936485383566E-4</v>
      </c>
      <c r="E989" s="2">
        <f t="shared" si="53"/>
        <v>6.1386811394437977E-3</v>
      </c>
      <c r="K989">
        <v>984</v>
      </c>
      <c r="L989" s="2">
        <v>-7.1468579226132399E-4</v>
      </c>
      <c r="M989" s="8">
        <v>-0.27619989743942203</v>
      </c>
    </row>
    <row r="990" spans="1:13" x14ac:dyDescent="0.55000000000000004">
      <c r="A990">
        <v>985</v>
      </c>
      <c r="C990">
        <f t="shared" si="51"/>
        <v>-7.0596566883247336E-2</v>
      </c>
      <c r="D990">
        <f t="shared" si="52"/>
        <v>-7.0885800684412112E-4</v>
      </c>
      <c r="E990" s="2">
        <f t="shared" si="53"/>
        <v>1.6685976366696484E-2</v>
      </c>
      <c r="K990">
        <v>985</v>
      </c>
      <c r="L990" s="2">
        <v>-8.16045917510322E-4</v>
      </c>
      <c r="M990" s="8">
        <v>-0.19977077625453199</v>
      </c>
    </row>
    <row r="991" spans="1:13" x14ac:dyDescent="0.55000000000000004">
      <c r="A991">
        <v>986</v>
      </c>
      <c r="C991">
        <f t="shared" si="51"/>
        <v>7.4375277850772789E-2</v>
      </c>
      <c r="D991">
        <f t="shared" si="52"/>
        <v>-4.2381823065903957E-4</v>
      </c>
      <c r="E991" s="2">
        <f t="shared" si="53"/>
        <v>2.1810298828871266E-2</v>
      </c>
      <c r="K991">
        <v>986</v>
      </c>
      <c r="L991" s="2">
        <v>-7.1302228033751503E-4</v>
      </c>
      <c r="M991" s="8">
        <v>-7.3307824868770799E-2</v>
      </c>
    </row>
    <row r="992" spans="1:13" x14ac:dyDescent="0.55000000000000004">
      <c r="A992">
        <v>987</v>
      </c>
      <c r="C992">
        <f t="shared" si="51"/>
        <v>0.20068049555046932</v>
      </c>
      <c r="D992">
        <f t="shared" si="52"/>
        <v>-3.2409011960258875E-5</v>
      </c>
      <c r="E992" s="2">
        <f t="shared" si="53"/>
        <v>1.6683589352746962E-2</v>
      </c>
      <c r="K992">
        <v>987</v>
      </c>
      <c r="L992" s="2">
        <v>-4.3141778978507801E-4</v>
      </c>
      <c r="M992" s="8">
        <v>7.1515526024103701E-2</v>
      </c>
    </row>
    <row r="993" spans="1:13" x14ac:dyDescent="0.55000000000000004">
      <c r="A993">
        <v>988</v>
      </c>
      <c r="C993">
        <f t="shared" si="51"/>
        <v>0.27661913887707951</v>
      </c>
      <c r="D993">
        <f t="shared" si="52"/>
        <v>3.6713418561398834E-4</v>
      </c>
      <c r="E993" s="2">
        <f t="shared" si="53"/>
        <v>6.1139527554495941E-3</v>
      </c>
      <c r="K993">
        <v>988</v>
      </c>
      <c r="L993" s="2">
        <v>-4.1762037459302002E-5</v>
      </c>
      <c r="M993" s="8">
        <v>0.19842736977412601</v>
      </c>
    </row>
    <row r="994" spans="1:13" x14ac:dyDescent="0.55000000000000004">
      <c r="A994">
        <v>989</v>
      </c>
      <c r="C994">
        <f t="shared" si="51"/>
        <v>0.28313220901484748</v>
      </c>
      <c r="D994">
        <f t="shared" si="52"/>
        <v>6.7453444117439255E-4</v>
      </c>
      <c r="E994" s="2">
        <f t="shared" si="53"/>
        <v>5.6105510976312375E-5</v>
      </c>
      <c r="K994">
        <v>989</v>
      </c>
      <c r="L994" s="2">
        <v>3.5835327622102799E-4</v>
      </c>
      <c r="M994" s="8">
        <v>0.27564184781018503</v>
      </c>
    </row>
    <row r="995" spans="1:13" x14ac:dyDescent="0.55000000000000004">
      <c r="A995">
        <v>990</v>
      </c>
      <c r="C995">
        <f t="shared" si="51"/>
        <v>0.21858506264383071</v>
      </c>
      <c r="D995">
        <f t="shared" si="52"/>
        <v>8.126407700591112E-4</v>
      </c>
      <c r="E995" s="2">
        <f t="shared" si="53"/>
        <v>4.2556120695203103E-3</v>
      </c>
      <c r="K995">
        <v>990</v>
      </c>
      <c r="L995" s="2">
        <v>6.6871678880946997E-4</v>
      </c>
      <c r="M995" s="8">
        <v>0.283820115104301</v>
      </c>
    </row>
    <row r="996" spans="1:13" x14ac:dyDescent="0.55000000000000004">
      <c r="A996">
        <v>991</v>
      </c>
      <c r="C996">
        <f t="shared" si="51"/>
        <v>9.9177672957641197E-2</v>
      </c>
      <c r="D996">
        <f t="shared" si="52"/>
        <v>7.4679139476935936E-4</v>
      </c>
      <c r="E996" s="2">
        <f t="shared" si="53"/>
        <v>1.4819702614613755E-2</v>
      </c>
      <c r="K996">
        <v>991</v>
      </c>
      <c r="L996" s="2">
        <v>8.1159603322279695E-4</v>
      </c>
      <c r="M996" s="8">
        <v>0.22091387387837699</v>
      </c>
    </row>
    <row r="997" spans="1:13" x14ac:dyDescent="0.55000000000000004">
      <c r="A997">
        <v>992</v>
      </c>
      <c r="C997">
        <f t="shared" si="51"/>
        <v>-4.5121222141609713E-2</v>
      </c>
      <c r="D997">
        <f t="shared" si="52"/>
        <v>4.9351312050758417E-4</v>
      </c>
      <c r="E997" s="2">
        <f t="shared" si="53"/>
        <v>2.1844723129092841E-2</v>
      </c>
      <c r="K997">
        <v>992</v>
      </c>
      <c r="L997" s="2">
        <v>7.5120601633920899E-4</v>
      </c>
      <c r="M997" s="8">
        <v>0.10267838248943401</v>
      </c>
    </row>
    <row r="998" spans="1:13" x14ac:dyDescent="0.55000000000000004">
      <c r="A998">
        <v>993</v>
      </c>
      <c r="C998">
        <f t="shared" si="51"/>
        <v>-0.17809564156329608</v>
      </c>
      <c r="D998">
        <f t="shared" si="52"/>
        <v>1.1637345543048173E-4</v>
      </c>
      <c r="E998" s="2">
        <f t="shared" si="53"/>
        <v>1.8720285625150331E-2</v>
      </c>
      <c r="K998">
        <v>993</v>
      </c>
      <c r="L998" s="2">
        <v>5.0267179251966502E-4</v>
      </c>
      <c r="M998" s="8">
        <v>-4.1273546764428397E-2</v>
      </c>
    </row>
    <row r="999" spans="1:13" x14ac:dyDescent="0.55000000000000004">
      <c r="A999">
        <v>994</v>
      </c>
      <c r="C999">
        <f t="shared" si="51"/>
        <v>-0.26637180891097229</v>
      </c>
      <c r="D999">
        <f t="shared" si="52"/>
        <v>-2.899734940002667E-4</v>
      </c>
      <c r="E999" s="2">
        <f t="shared" si="53"/>
        <v>8.369239686830612E-3</v>
      </c>
      <c r="K999">
        <v>994</v>
      </c>
      <c r="L999" s="2">
        <v>1.2824029991416201E-4</v>
      </c>
      <c r="M999" s="8">
        <v>-0.17488826018864401</v>
      </c>
    </row>
    <row r="1000" spans="1:13" x14ac:dyDescent="0.55000000000000004">
      <c r="A1000">
        <v>995</v>
      </c>
      <c r="C1000">
        <f t="shared" si="51"/>
        <v>-0.28779426689511839</v>
      </c>
      <c r="D1000">
        <f t="shared" si="52"/>
        <v>-6.2354320859521722E-4</v>
      </c>
      <c r="E1000" s="2">
        <f t="shared" si="53"/>
        <v>5.3329325244094706E-4</v>
      </c>
      <c r="K1000">
        <v>995</v>
      </c>
      <c r="L1000" s="2">
        <v>-2.7830977134990601E-4</v>
      </c>
      <c r="M1000" s="8">
        <v>-0.26470112392061301</v>
      </c>
    </row>
    <row r="1001" spans="1:13" x14ac:dyDescent="0.55000000000000004">
      <c r="A1001">
        <v>996</v>
      </c>
      <c r="C1001">
        <f t="shared" si="51"/>
        <v>-0.23698643011092305</v>
      </c>
      <c r="D1001">
        <f t="shared" si="52"/>
        <v>-8.006167210818626E-4</v>
      </c>
      <c r="E1001" s="2">
        <f t="shared" si="53"/>
        <v>2.6246685358899584E-3</v>
      </c>
      <c r="K1001">
        <v>996</v>
      </c>
      <c r="L1001" s="2">
        <v>-6.1515543387091298E-4</v>
      </c>
      <c r="M1001" s="8">
        <v>-0.288217949080108</v>
      </c>
    </row>
    <row r="1002" spans="1:13" x14ac:dyDescent="0.55000000000000004">
      <c r="A1002">
        <v>997</v>
      </c>
      <c r="C1002">
        <f t="shared" si="51"/>
        <v>-0.12669999464690365</v>
      </c>
      <c r="D1002">
        <f t="shared" si="52"/>
        <v>-7.7675231223986441E-4</v>
      </c>
      <c r="E1002" s="2">
        <f t="shared" si="53"/>
        <v>1.2734853076842804E-2</v>
      </c>
      <c r="K1002">
        <v>997</v>
      </c>
      <c r="L1002" s="2">
        <v>-7.9793160183169005E-4</v>
      </c>
      <c r="M1002" s="8">
        <v>-0.23954880091813899</v>
      </c>
    </row>
    <row r="1003" spans="1:13" x14ac:dyDescent="0.55000000000000004">
      <c r="A1003">
        <v>998</v>
      </c>
      <c r="C1003">
        <f t="shared" si="51"/>
        <v>1.5385468848751246E-2</v>
      </c>
      <c r="D1003">
        <f t="shared" si="52"/>
        <v>-5.5793944566777886E-4</v>
      </c>
      <c r="E1003" s="2">
        <f t="shared" si="53"/>
        <v>2.1394514568302863E-2</v>
      </c>
      <c r="K1003">
        <v>998</v>
      </c>
      <c r="L1003" s="2">
        <v>-7.8086085010543296E-4</v>
      </c>
      <c r="M1003" s="8">
        <v>-0.130883169513349</v>
      </c>
    </row>
    <row r="1004" spans="1:13" x14ac:dyDescent="0.55000000000000004">
      <c r="A1004">
        <v>999</v>
      </c>
      <c r="C1004">
        <f t="shared" si="51"/>
        <v>0.15360950396382195</v>
      </c>
      <c r="D1004">
        <f t="shared" si="52"/>
        <v>-1.9909553866400063E-4</v>
      </c>
      <c r="E1004" s="2">
        <f t="shared" si="53"/>
        <v>2.0462312699674509E-2</v>
      </c>
      <c r="K1004">
        <v>999</v>
      </c>
      <c r="L1004" s="2">
        <v>-5.6821865436123696E-4</v>
      </c>
      <c r="M1004" s="8">
        <v>1.0562963636296E-2</v>
      </c>
    </row>
    <row r="1005" spans="1:13" x14ac:dyDescent="0.55000000000000004">
      <c r="A1005">
        <v>1000</v>
      </c>
      <c r="C1005">
        <f t="shared" si="51"/>
        <v>0.25328079141568416</v>
      </c>
      <c r="D1005">
        <f t="shared" si="52"/>
        <v>2.0971715194311212E-4</v>
      </c>
      <c r="E1005" s="2">
        <f t="shared" si="53"/>
        <v>1.0798795762101273E-2</v>
      </c>
      <c r="K1005">
        <v>1000</v>
      </c>
      <c r="L1005" s="2">
        <v>-2.1326257165964999E-4</v>
      </c>
      <c r="M1005" s="8">
        <v>0.14936353701536201</v>
      </c>
    </row>
    <row r="1006" spans="1:13" x14ac:dyDescent="0.55000000000000004">
      <c r="A1006">
        <v>1001</v>
      </c>
      <c r="C1006">
        <f t="shared" si="51"/>
        <v>0.28938393895814163</v>
      </c>
      <c r="D1006">
        <f t="shared" si="52"/>
        <v>5.6589525789862635E-4</v>
      </c>
      <c r="E1006" s="2">
        <f t="shared" si="53"/>
        <v>1.4921882835798857E-3</v>
      </c>
      <c r="K1006">
        <v>1001</v>
      </c>
      <c r="L1006" s="2">
        <v>1.95106445099042E-4</v>
      </c>
      <c r="M1006" s="8">
        <v>0.25075508596481699</v>
      </c>
    </row>
    <row r="1007" spans="1:13" x14ac:dyDescent="0.55000000000000004">
      <c r="A1007">
        <v>1002</v>
      </c>
      <c r="C1007">
        <f t="shared" si="51"/>
        <v>0.25285781755232473</v>
      </c>
      <c r="D1007">
        <f t="shared" si="52"/>
        <v>7.8004558224962508E-4</v>
      </c>
      <c r="E1007" s="2">
        <f t="shared" si="53"/>
        <v>1.3312026931699182E-3</v>
      </c>
      <c r="K1007">
        <v>1002</v>
      </c>
      <c r="L1007" s="2">
        <v>5.54609842330165E-4</v>
      </c>
      <c r="M1007" s="8">
        <v>0.28934346806276401</v>
      </c>
    </row>
    <row r="1008" spans="1:13" x14ac:dyDescent="0.55000000000000004">
      <c r="A1008">
        <v>1003</v>
      </c>
      <c r="C1008">
        <f t="shared" si="51"/>
        <v>0.15286971376122307</v>
      </c>
      <c r="D1008">
        <f t="shared" si="52"/>
        <v>7.9842090751363302E-4</v>
      </c>
      <c r="E1008" s="2">
        <f t="shared" si="53"/>
        <v>1.0525584209462173E-2</v>
      </c>
      <c r="K1008">
        <v>1003</v>
      </c>
      <c r="L1008" s="2">
        <v>7.7520776400002002E-4</v>
      </c>
      <c r="M1008" s="8">
        <v>0.25546398362783002</v>
      </c>
    </row>
    <row r="1009" spans="1:13" x14ac:dyDescent="0.55000000000000004">
      <c r="A1009">
        <v>1004</v>
      </c>
      <c r="C1009">
        <f t="shared" si="51"/>
        <v>1.4514534054223793E-2</v>
      </c>
      <c r="D1009">
        <f t="shared" si="52"/>
        <v>6.1640941437054151E-4</v>
      </c>
      <c r="E1009" s="2">
        <f t="shared" si="53"/>
        <v>2.0474011380741768E-2</v>
      </c>
      <c r="K1009">
        <v>1004</v>
      </c>
      <c r="L1009" s="2">
        <v>8.0165009213623798E-4</v>
      </c>
      <c r="M1009" s="8">
        <v>0.15760195970980601</v>
      </c>
    </row>
    <row r="1010" spans="1:13" x14ac:dyDescent="0.55000000000000004">
      <c r="A1010">
        <v>1005</v>
      </c>
      <c r="C1010">
        <f t="shared" si="51"/>
        <v>-0.12748348775778442</v>
      </c>
      <c r="D1010">
        <f t="shared" si="52"/>
        <v>2.7969215110246903E-4</v>
      </c>
      <c r="E1010" s="2">
        <f t="shared" si="53"/>
        <v>2.1830368357952847E-2</v>
      </c>
      <c r="K1010">
        <v>1005</v>
      </c>
      <c r="L1010" s="2">
        <v>6.2731418162080804E-4</v>
      </c>
      <c r="M1010" s="8">
        <v>2.0267547290884001E-2</v>
      </c>
    </row>
    <row r="1011" spans="1:13" x14ac:dyDescent="0.55000000000000004">
      <c r="A1011">
        <v>1006</v>
      </c>
      <c r="C1011">
        <f t="shared" si="51"/>
        <v>-0.23748584128205197</v>
      </c>
      <c r="D1011">
        <f t="shared" si="52"/>
        <v>-1.2722194665002755E-4</v>
      </c>
      <c r="E1011" s="2">
        <f t="shared" si="53"/>
        <v>1.3303971478446423E-2</v>
      </c>
      <c r="K1011">
        <v>1006</v>
      </c>
      <c r="L1011" s="2">
        <v>2.9586354274379099E-4</v>
      </c>
      <c r="M1011" s="8">
        <v>-0.122142998077775</v>
      </c>
    </row>
    <row r="1012" spans="1:13" x14ac:dyDescent="0.55000000000000004">
      <c r="A1012">
        <v>1007</v>
      </c>
      <c r="C1012">
        <f t="shared" si="51"/>
        <v>-0.28788425444929522</v>
      </c>
      <c r="D1012">
        <f t="shared" si="52"/>
        <v>-5.0220601741945514E-4</v>
      </c>
      <c r="E1012" s="2">
        <f t="shared" si="53"/>
        <v>2.9076017754406862E-3</v>
      </c>
      <c r="K1012">
        <v>1007</v>
      </c>
      <c r="L1012" s="2">
        <v>-1.09687955817577E-4</v>
      </c>
      <c r="M1012" s="8">
        <v>-0.23396207185770601</v>
      </c>
    </row>
    <row r="1013" spans="1:13" x14ac:dyDescent="0.55000000000000004">
      <c r="A1013">
        <v>1008</v>
      </c>
      <c r="C1013">
        <f t="shared" si="51"/>
        <v>-0.26602978786909309</v>
      </c>
      <c r="D1013">
        <f t="shared" si="52"/>
        <v>-7.5114696347983959E-4</v>
      </c>
      <c r="E1013" s="2">
        <f t="shared" si="53"/>
        <v>4.4749617850914868E-4</v>
      </c>
      <c r="K1013">
        <v>1008</v>
      </c>
      <c r="L1013" s="2">
        <v>-4.8776742538975598E-4</v>
      </c>
      <c r="M1013" s="8">
        <v>-0.287183893345552</v>
      </c>
    </row>
    <row r="1014" spans="1:13" x14ac:dyDescent="0.55000000000000004">
      <c r="A1014">
        <v>1009</v>
      </c>
      <c r="C1014">
        <f t="shared" si="51"/>
        <v>-0.17740745199727903</v>
      </c>
      <c r="D1014">
        <f t="shared" si="52"/>
        <v>-8.1156585463101633E-4</v>
      </c>
      <c r="E1014" s="2">
        <f t="shared" si="53"/>
        <v>8.2939771644033895E-3</v>
      </c>
      <c r="K1014">
        <v>1009</v>
      </c>
      <c r="L1014" s="2">
        <v>-7.4368251738364305E-4</v>
      </c>
      <c r="M1014" s="8">
        <v>-0.268478727185471</v>
      </c>
    </row>
    <row r="1015" spans="1:13" x14ac:dyDescent="0.55000000000000004">
      <c r="A1015">
        <v>1010</v>
      </c>
      <c r="C1015">
        <f t="shared" si="51"/>
        <v>-4.4259585126844511E-2</v>
      </c>
      <c r="D1015">
        <f t="shared" si="52"/>
        <v>-6.6829882272215462E-4</v>
      </c>
      <c r="E1015" s="2">
        <f t="shared" si="53"/>
        <v>1.9119094312849461E-2</v>
      </c>
      <c r="K1015">
        <v>1010</v>
      </c>
      <c r="L1015" s="2">
        <v>-8.13337709427395E-4</v>
      </c>
      <c r="M1015" s="8">
        <v>-0.18253139828068099</v>
      </c>
    </row>
    <row r="1016" spans="1:13" x14ac:dyDescent="0.55000000000000004">
      <c r="A1016">
        <v>1011</v>
      </c>
      <c r="C1016">
        <f t="shared" si="51"/>
        <v>9.9996504692317245E-2</v>
      </c>
      <c r="D1016">
        <f t="shared" si="52"/>
        <v>-3.5730287293269975E-4</v>
      </c>
      <c r="E1016" s="2">
        <f t="shared" si="53"/>
        <v>2.2760083186902275E-2</v>
      </c>
      <c r="K1016">
        <v>1011</v>
      </c>
      <c r="L1016" s="2">
        <v>-6.7928742656421601E-4</v>
      </c>
      <c r="M1016" s="8">
        <v>-5.0867948333908501E-2</v>
      </c>
    </row>
    <row r="1017" spans="1:13" x14ac:dyDescent="0.55000000000000004">
      <c r="A1017">
        <v>1012</v>
      </c>
      <c r="C1017">
        <f t="shared" si="51"/>
        <v>0.21915557959262011</v>
      </c>
      <c r="D1017">
        <f t="shared" si="52"/>
        <v>4.3368566613758743E-5</v>
      </c>
      <c r="E1017" s="2">
        <f t="shared" si="53"/>
        <v>1.5780355446534337E-2</v>
      </c>
      <c r="K1017">
        <v>1012</v>
      </c>
      <c r="L1017" s="2">
        <v>-3.7510539372476902E-4</v>
      </c>
      <c r="M1017" s="8">
        <v>9.3535694834933999E-2</v>
      </c>
    </row>
    <row r="1018" spans="1:13" x14ac:dyDescent="0.55000000000000004">
      <c r="A1018">
        <v>1013</v>
      </c>
      <c r="C1018">
        <f t="shared" si="51"/>
        <v>0.28331122344914766</v>
      </c>
      <c r="D1018">
        <f t="shared" si="52"/>
        <v>4.3315541007842744E-4</v>
      </c>
      <c r="E1018" s="2">
        <f t="shared" si="53"/>
        <v>4.7332309149955114E-3</v>
      </c>
      <c r="K1018">
        <v>1013</v>
      </c>
      <c r="L1018" s="2">
        <v>2.30241119579696E-5</v>
      </c>
      <c r="M1018" s="8">
        <v>0.21451274297904199</v>
      </c>
    </row>
    <row r="1019" spans="1:13" x14ac:dyDescent="0.55000000000000004">
      <c r="A1019">
        <v>1014</v>
      </c>
      <c r="C1019">
        <f t="shared" si="51"/>
        <v>0.27636172194720632</v>
      </c>
      <c r="D1019">
        <f t="shared" si="52"/>
        <v>7.1422937580579006E-4</v>
      </c>
      <c r="E1019" s="2">
        <f t="shared" si="53"/>
        <v>2.9181841217402429E-5</v>
      </c>
      <c r="K1019">
        <v>1014</v>
      </c>
      <c r="L1019" s="2">
        <v>4.1538708596961302E-4</v>
      </c>
      <c r="M1019" s="8">
        <v>0.28176374390360398</v>
      </c>
    </row>
    <row r="1020" spans="1:13" x14ac:dyDescent="0.55000000000000004">
      <c r="A1020">
        <v>1015</v>
      </c>
      <c r="C1020">
        <f t="shared" si="51"/>
        <v>0.2000512534799021</v>
      </c>
      <c r="D1020">
        <f t="shared" si="52"/>
        <v>8.1604682296789063E-4</v>
      </c>
      <c r="E1020" s="2">
        <f t="shared" si="53"/>
        <v>6.1456213921860688E-3</v>
      </c>
      <c r="K1020">
        <v>1015</v>
      </c>
      <c r="L1020" s="2">
        <v>7.0371378742576805E-4</v>
      </c>
      <c r="M1020" s="8">
        <v>0.27844526723214003</v>
      </c>
    </row>
    <row r="1021" spans="1:13" x14ac:dyDescent="0.55000000000000004">
      <c r="A1021">
        <v>1016</v>
      </c>
      <c r="C1021">
        <f t="shared" si="51"/>
        <v>7.3532137135852757E-2</v>
      </c>
      <c r="D1021">
        <f t="shared" si="52"/>
        <v>7.1305371846944546E-4</v>
      </c>
      <c r="E1021" s="2">
        <f t="shared" si="53"/>
        <v>1.7386086196073524E-2</v>
      </c>
      <c r="K1021">
        <v>1016</v>
      </c>
      <c r="L1021" s="2">
        <v>8.1579100529773703E-4</v>
      </c>
      <c r="M1021" s="8">
        <v>0.20538844603335499</v>
      </c>
    </row>
    <row r="1022" spans="1:13" x14ac:dyDescent="0.55000000000000004">
      <c r="A1022">
        <v>1017</v>
      </c>
      <c r="C1022">
        <f t="shared" si="51"/>
        <v>-7.144199569507402E-2</v>
      </c>
      <c r="D1022">
        <f t="shared" si="52"/>
        <v>4.3109916061626622E-4</v>
      </c>
      <c r="E1022" s="2">
        <f t="shared" si="53"/>
        <v>2.3205285027835903E-2</v>
      </c>
      <c r="K1022">
        <v>1017</v>
      </c>
      <c r="L1022" s="2">
        <v>7.2354830509290501E-4</v>
      </c>
      <c r="M1022" s="8">
        <v>8.0890814388098503E-2</v>
      </c>
    </row>
    <row r="1023" spans="1:13" x14ac:dyDescent="0.55000000000000004">
      <c r="A1023">
        <v>1018</v>
      </c>
      <c r="C1023">
        <f t="shared" si="51"/>
        <v>-0.19848569348444955</v>
      </c>
      <c r="D1023">
        <f t="shared" si="52"/>
        <v>4.0947800298479951E-5</v>
      </c>
      <c r="E1023" s="2">
        <f t="shared" si="53"/>
        <v>1.8122347842843233E-2</v>
      </c>
      <c r="K1023">
        <v>1018</v>
      </c>
      <c r="L1023" s="2">
        <v>4.5008844330973898E-4</v>
      </c>
      <c r="M1023" s="8">
        <v>-6.3866423530838407E-2</v>
      </c>
    </row>
    <row r="1024" spans="1:13" x14ac:dyDescent="0.55000000000000004">
      <c r="A1024">
        <v>1019</v>
      </c>
      <c r="C1024">
        <f t="shared" si="51"/>
        <v>-0.27571366595588043</v>
      </c>
      <c r="D1024">
        <f t="shared" si="52"/>
        <v>-3.5948059478167267E-4</v>
      </c>
      <c r="E1024" s="2">
        <f t="shared" si="53"/>
        <v>6.9032412677950952E-3</v>
      </c>
      <c r="K1024">
        <v>1019</v>
      </c>
      <c r="L1024" s="2">
        <v>6.3901138753656199E-5</v>
      </c>
      <c r="M1024" s="8">
        <v>-0.19262791947794899</v>
      </c>
    </row>
    <row r="1025" spans="1:13" x14ac:dyDescent="0.55000000000000004">
      <c r="A1025">
        <v>1020</v>
      </c>
      <c r="C1025">
        <f t="shared" si="51"/>
        <v>-0.2837433198562167</v>
      </c>
      <c r="D1025">
        <f t="shared" si="52"/>
        <v>-6.6968693782346793E-4</v>
      </c>
      <c r="E1025" s="2">
        <f t="shared" si="53"/>
        <v>1.1233375256789065E-4</v>
      </c>
      <c r="K1025">
        <v>1020</v>
      </c>
      <c r="L1025" s="2">
        <v>-3.3829060241716502E-4</v>
      </c>
      <c r="M1025" s="8">
        <v>-0.27314455801495002</v>
      </c>
    </row>
    <row r="1026" spans="1:13" x14ac:dyDescent="0.55000000000000004">
      <c r="A1026">
        <v>1021</v>
      </c>
      <c r="C1026">
        <f t="shared" si="51"/>
        <v>-0.22055938130778008</v>
      </c>
      <c r="D1026">
        <f t="shared" si="52"/>
        <v>-8.118159753533877E-4</v>
      </c>
      <c r="E1026" s="2">
        <f t="shared" si="53"/>
        <v>4.1849340491341555E-3</v>
      </c>
      <c r="K1026">
        <v>1021</v>
      </c>
      <c r="L1026" s="2">
        <v>-6.55755363610068E-4</v>
      </c>
      <c r="M1026" s="8">
        <v>-0.28525044753128698</v>
      </c>
    </row>
    <row r="1027" spans="1:13" x14ac:dyDescent="0.55000000000000004">
      <c r="A1027">
        <v>1022</v>
      </c>
      <c r="C1027">
        <f t="shared" si="51"/>
        <v>-0.10201968707436389</v>
      </c>
      <c r="D1027">
        <f t="shared" si="52"/>
        <v>-7.5019631479408084E-4</v>
      </c>
      <c r="E1027" s="2">
        <f t="shared" si="53"/>
        <v>1.5349699900262281E-2</v>
      </c>
      <c r="K1027">
        <v>1022</v>
      </c>
      <c r="L1027" s="2">
        <v>-8.0898212597589104E-4</v>
      </c>
      <c r="M1027" s="8">
        <v>-0.225913592898106</v>
      </c>
    </row>
    <row r="1028" spans="1:13" x14ac:dyDescent="0.55000000000000004">
      <c r="A1028">
        <v>1023</v>
      </c>
      <c r="C1028">
        <f t="shared" si="51"/>
        <v>4.2124798209635841E-2</v>
      </c>
      <c r="D1028">
        <f t="shared" si="52"/>
        <v>-5.0029319210760821E-4</v>
      </c>
      <c r="E1028" s="2">
        <f t="shared" si="53"/>
        <v>2.3140517420948054E-2</v>
      </c>
      <c r="K1028">
        <v>1023</v>
      </c>
      <c r="L1028" s="2">
        <v>-7.5959429633028902E-4</v>
      </c>
      <c r="M1028" s="8">
        <v>-0.109995277457411</v>
      </c>
    </row>
    <row r="1029" spans="1:13" x14ac:dyDescent="0.55000000000000004">
      <c r="A1029">
        <v>1024</v>
      </c>
      <c r="C1029">
        <f t="shared" si="51"/>
        <v>0.17569684706387864</v>
      </c>
      <c r="D1029">
        <f t="shared" si="52"/>
        <v>-1.2482702354620016E-4</v>
      </c>
      <c r="E1029" s="2">
        <f t="shared" si="53"/>
        <v>2.0227896431686026E-2</v>
      </c>
      <c r="K1029">
        <v>1024</v>
      </c>
      <c r="L1029" s="2">
        <v>-5.1996136298785504E-4</v>
      </c>
      <c r="M1029" s="8">
        <v>3.34720375836546E-2</v>
      </c>
    </row>
    <row r="1030" spans="1:13" x14ac:dyDescent="0.55000000000000004">
      <c r="A1030">
        <v>1025</v>
      </c>
      <c r="C1030">
        <f t="shared" ref="C1030:C1093" si="54">$D$1*COS($B$2*(A1030-$L$2)+$B$1)</f>
        <v>0.26517269070109034</v>
      </c>
      <c r="D1030">
        <f t="shared" ref="D1030:D1093" si="55">$D$2*COS($B$2*(A1030-$L$3)+$B$3)</f>
        <v>2.8196809678019411E-4</v>
      </c>
      <c r="E1030" s="2">
        <f t="shared" ref="E1030:E1093" si="56">(M1030-C1030)^2</f>
        <v>9.3347707838353586E-3</v>
      </c>
      <c r="K1030">
        <v>1025</v>
      </c>
      <c r="L1030" s="2">
        <v>-1.50100880678995E-4</v>
      </c>
      <c r="M1030" s="8">
        <v>0.16855607316644799</v>
      </c>
    </row>
    <row r="1031" spans="1:13" x14ac:dyDescent="0.55000000000000004">
      <c r="A1031">
        <v>1026</v>
      </c>
      <c r="C1031">
        <f t="shared" si="54"/>
        <v>0.28809577836967853</v>
      </c>
      <c r="D1031">
        <f t="shared" si="55"/>
        <v>6.1799516823019115E-4</v>
      </c>
      <c r="E1031" s="2">
        <f t="shared" si="56"/>
        <v>7.1137338191705523E-4</v>
      </c>
      <c r="K1031">
        <v>1026</v>
      </c>
      <c r="L1031" s="2">
        <v>2.5735329835418E-4</v>
      </c>
      <c r="M1031" s="8">
        <v>0.26142419457874</v>
      </c>
    </row>
    <row r="1032" spans="1:13" x14ac:dyDescent="0.55000000000000004">
      <c r="A1032">
        <v>1027</v>
      </c>
      <c r="C1032">
        <f t="shared" si="54"/>
        <v>0.23871289824537961</v>
      </c>
      <c r="D1032">
        <f t="shared" si="55"/>
        <v>7.9891847876147558E-4</v>
      </c>
      <c r="E1032" s="2">
        <f t="shared" si="56"/>
        <v>2.5104214836984035E-3</v>
      </c>
      <c r="K1032">
        <v>1027</v>
      </c>
      <c r="L1032" s="2">
        <v>6.0035174731059399E-4</v>
      </c>
      <c r="M1032" s="8">
        <v>0.288817004700823</v>
      </c>
    </row>
    <row r="1033" spans="1:13" x14ac:dyDescent="0.55000000000000004">
      <c r="A1033">
        <v>1028</v>
      </c>
      <c r="C1033">
        <f t="shared" si="54"/>
        <v>0.1294181123305719</v>
      </c>
      <c r="D1033">
        <f t="shared" si="55"/>
        <v>7.7933009099042272E-4</v>
      </c>
      <c r="E1033" s="2">
        <f t="shared" si="56"/>
        <v>1.3100105425336923E-2</v>
      </c>
      <c r="K1033">
        <v>1028</v>
      </c>
      <c r="L1033" s="2">
        <v>7.9298837684121503E-4</v>
      </c>
      <c r="M1033" s="8">
        <v>0.243873804304964</v>
      </c>
    </row>
    <row r="1034" spans="1:13" x14ac:dyDescent="0.55000000000000004">
      <c r="A1034">
        <v>1029</v>
      </c>
      <c r="C1034">
        <f t="shared" si="54"/>
        <v>-1.2357891861618005E-2</v>
      </c>
      <c r="D1034">
        <f t="shared" si="55"/>
        <v>5.6414627735707867E-4</v>
      </c>
      <c r="E1034" s="2">
        <f t="shared" si="56"/>
        <v>2.25626801724686E-2</v>
      </c>
      <c r="K1034">
        <v>1029</v>
      </c>
      <c r="L1034" s="2">
        <v>7.8701614804920601E-4</v>
      </c>
      <c r="M1034" s="8">
        <v>0.13785089673768</v>
      </c>
    </row>
    <row r="1035" spans="1:13" x14ac:dyDescent="0.55000000000000004">
      <c r="A1035">
        <v>1030</v>
      </c>
      <c r="C1035">
        <f t="shared" si="54"/>
        <v>-0.15103232567980712</v>
      </c>
      <c r="D1035">
        <f t="shared" si="55"/>
        <v>2.0737363936956069E-4</v>
      </c>
      <c r="E1035" s="2">
        <f t="shared" si="56"/>
        <v>2.2003183994651038E-2</v>
      </c>
      <c r="K1035">
        <v>1030</v>
      </c>
      <c r="L1035" s="2">
        <v>5.8393084268454495E-4</v>
      </c>
      <c r="M1035" s="8">
        <v>-2.6976230824343099E-3</v>
      </c>
    </row>
    <row r="1036" spans="1:13" x14ac:dyDescent="0.55000000000000004">
      <c r="A1036">
        <v>1031</v>
      </c>
      <c r="C1036">
        <f t="shared" si="54"/>
        <v>-0.25180082926198882</v>
      </c>
      <c r="D1036">
        <f t="shared" si="55"/>
        <v>-2.0144541101092716E-4</v>
      </c>
      <c r="E1036" s="2">
        <f t="shared" si="56"/>
        <v>1.1931263417959938E-2</v>
      </c>
      <c r="K1036">
        <v>1031</v>
      </c>
      <c r="L1036" s="2">
        <v>2.3459643532558E-4</v>
      </c>
      <c r="M1036" s="8">
        <v>-0.14257050646671399</v>
      </c>
    </row>
    <row r="1037" spans="1:13" x14ac:dyDescent="0.55000000000000004">
      <c r="A1037">
        <v>1032</v>
      </c>
      <c r="C1037">
        <f t="shared" si="54"/>
        <v>-0.28937263224021287</v>
      </c>
      <c r="D1037">
        <f t="shared" si="55"/>
        <v>-5.5970590936038503E-4</v>
      </c>
      <c r="E1037" s="2">
        <f t="shared" si="56"/>
        <v>1.8179061094431754E-3</v>
      </c>
      <c r="K1037">
        <v>1032</v>
      </c>
      <c r="L1037" s="2">
        <v>-1.7349410459130399E-4</v>
      </c>
      <c r="M1037" s="8">
        <v>-0.246735722063194</v>
      </c>
    </row>
    <row r="1038" spans="1:13" x14ac:dyDescent="0.55000000000000004">
      <c r="A1038">
        <v>1033</v>
      </c>
      <c r="C1038">
        <f t="shared" si="54"/>
        <v>-0.25431800401803245</v>
      </c>
      <c r="D1038">
        <f t="shared" si="55"/>
        <v>-7.7749202212541377E-4</v>
      </c>
      <c r="E1038" s="2">
        <f t="shared" si="56"/>
        <v>1.2100965062231839E-3</v>
      </c>
      <c r="K1038">
        <v>1033</v>
      </c>
      <c r="L1038" s="2">
        <v>-5.3813196973400898E-4</v>
      </c>
      <c r="M1038" s="8">
        <v>-0.28910444543165198</v>
      </c>
    </row>
    <row r="1039" spans="1:13" x14ac:dyDescent="0.55000000000000004">
      <c r="A1039">
        <v>1034</v>
      </c>
      <c r="C1039">
        <f t="shared" si="54"/>
        <v>-0.15543491738597062</v>
      </c>
      <c r="D1039">
        <f t="shared" si="55"/>
        <v>-8.0014402557092778E-4</v>
      </c>
      <c r="E1039" s="2">
        <f t="shared" si="56"/>
        <v>1.0739228628429139E-2</v>
      </c>
      <c r="K1039">
        <v>1034</v>
      </c>
      <c r="L1039" s="2">
        <v>-7.6799134472845302E-4</v>
      </c>
      <c r="M1039" s="8">
        <v>-0.25906516696797799</v>
      </c>
    </row>
    <row r="1040" spans="1:13" x14ac:dyDescent="0.55000000000000004">
      <c r="A1040">
        <v>1035</v>
      </c>
      <c r="C1040">
        <f t="shared" si="54"/>
        <v>-1.754094279840623E-2</v>
      </c>
      <c r="D1040">
        <f t="shared" si="55"/>
        <v>-6.2197674429741124E-4</v>
      </c>
      <c r="E1040" s="2">
        <f t="shared" si="56"/>
        <v>2.149169707566019E-2</v>
      </c>
      <c r="K1040">
        <v>1035</v>
      </c>
      <c r="L1040" s="2">
        <v>-8.0550252316323901E-4</v>
      </c>
      <c r="M1040" s="8">
        <v>-0.164141410313555</v>
      </c>
    </row>
    <row r="1041" spans="1:13" x14ac:dyDescent="0.55000000000000004">
      <c r="A1041">
        <v>1036</v>
      </c>
      <c r="C1041">
        <f t="shared" si="54"/>
        <v>0.12475543869778927</v>
      </c>
      <c r="D1041">
        <f t="shared" si="55"/>
        <v>-2.877064104358885E-4</v>
      </c>
      <c r="E1041" s="2">
        <f t="shared" si="56"/>
        <v>2.3367053320619335E-2</v>
      </c>
      <c r="K1041">
        <v>1036</v>
      </c>
      <c r="L1041" s="2">
        <v>-6.4127059769691799E-4</v>
      </c>
      <c r="M1041" s="8">
        <v>-2.8107419186718899E-2</v>
      </c>
    </row>
    <row r="1042" spans="1:13" x14ac:dyDescent="0.55000000000000004">
      <c r="A1042">
        <v>1037</v>
      </c>
      <c r="C1042">
        <f t="shared" si="54"/>
        <v>0.23574083471675536</v>
      </c>
      <c r="D1042">
        <f t="shared" si="55"/>
        <v>1.1877216807310781E-4</v>
      </c>
      <c r="E1042" s="2">
        <f t="shared" si="56"/>
        <v>1.4586500448482153E-2</v>
      </c>
      <c r="K1042">
        <v>1037</v>
      </c>
      <c r="L1042" s="2">
        <v>-3.16428472883428E-4</v>
      </c>
      <c r="M1042" s="8">
        <v>0.114966249441201</v>
      </c>
    </row>
    <row r="1043" spans="1:13" x14ac:dyDescent="0.55000000000000004">
      <c r="A1043">
        <v>1038</v>
      </c>
      <c r="C1043">
        <f t="shared" si="54"/>
        <v>0.28756025024523857</v>
      </c>
      <c r="D1043">
        <f t="shared" si="55"/>
        <v>4.9544143591601553E-4</v>
      </c>
      <c r="E1043" s="2">
        <f t="shared" si="56"/>
        <v>3.4005625467471178E-3</v>
      </c>
      <c r="K1043">
        <v>1038</v>
      </c>
      <c r="L1043" s="2">
        <v>8.7665125943449295E-5</v>
      </c>
      <c r="M1043" s="8">
        <v>0.229245907697739</v>
      </c>
    </row>
    <row r="1044" spans="1:13" x14ac:dyDescent="0.55000000000000004">
      <c r="A1044">
        <v>1039</v>
      </c>
      <c r="C1044">
        <f t="shared" si="54"/>
        <v>0.26720810425182007</v>
      </c>
      <c r="D1044">
        <f t="shared" si="55"/>
        <v>7.4776534642174704E-4</v>
      </c>
      <c r="E1044" s="2">
        <f t="shared" si="56"/>
        <v>3.5726299685468236E-4</v>
      </c>
      <c r="K1044">
        <v>1039</v>
      </c>
      <c r="L1044" s="2">
        <v>4.6980245014283101E-4</v>
      </c>
      <c r="M1044" s="8">
        <v>0.28610950623301401</v>
      </c>
    </row>
    <row r="1045" spans="1:13" x14ac:dyDescent="0.55000000000000004">
      <c r="A1045">
        <v>1040</v>
      </c>
      <c r="C1045">
        <f t="shared" si="54"/>
        <v>0.17979235639161248</v>
      </c>
      <c r="D1045">
        <f t="shared" si="55"/>
        <v>8.1241591661984397E-4</v>
      </c>
      <c r="E1045" s="2">
        <f t="shared" si="56"/>
        <v>8.376431641250957E-3</v>
      </c>
      <c r="K1045">
        <v>1040</v>
      </c>
      <c r="L1045" s="2">
        <v>7.3427483626112798E-4</v>
      </c>
      <c r="M1045" s="8">
        <v>0.27131520403771098</v>
      </c>
    </row>
    <row r="1046" spans="1:13" x14ac:dyDescent="0.55000000000000004">
      <c r="A1046">
        <v>1041</v>
      </c>
      <c r="C1046">
        <f t="shared" si="54"/>
        <v>4.7252516800126196E-2</v>
      </c>
      <c r="D1046">
        <f t="shared" si="55"/>
        <v>6.7316721611743234E-4</v>
      </c>
      <c r="E1046" s="2">
        <f t="shared" si="56"/>
        <v>1.9970157894155783E-2</v>
      </c>
      <c r="K1046">
        <v>1041</v>
      </c>
      <c r="L1046" s="2">
        <v>8.1484353452744205E-4</v>
      </c>
      <c r="M1046" s="8">
        <v>0.18856832587383099</v>
      </c>
    </row>
    <row r="1047" spans="1:13" x14ac:dyDescent="0.55000000000000004">
      <c r="A1047">
        <v>1042</v>
      </c>
      <c r="C1047">
        <f t="shared" si="54"/>
        <v>-9.7146708504494014E-2</v>
      </c>
      <c r="D1047">
        <f t="shared" si="55"/>
        <v>3.6496773360967225E-4</v>
      </c>
      <c r="E1047" s="2">
        <f t="shared" si="56"/>
        <v>2.4254962926804926E-2</v>
      </c>
      <c r="K1047">
        <v>1042</v>
      </c>
      <c r="L1047" s="2">
        <v>6.9132961464905601E-4</v>
      </c>
      <c r="M1047" s="8">
        <v>5.8593340701883601E-2</v>
      </c>
    </row>
    <row r="1048" spans="1:13" x14ac:dyDescent="0.55000000000000004">
      <c r="A1048">
        <v>1043</v>
      </c>
      <c r="C1048">
        <f t="shared" si="54"/>
        <v>-0.21716415766480021</v>
      </c>
      <c r="D1048">
        <f t="shared" si="55"/>
        <v>-3.4830957124036349E-5</v>
      </c>
      <c r="E1048" s="2">
        <f t="shared" si="56"/>
        <v>1.7189162797635753E-2</v>
      </c>
      <c r="K1048">
        <v>1043</v>
      </c>
      <c r="L1048" s="2">
        <v>3.9466790408424298E-4</v>
      </c>
      <c r="M1048" s="8">
        <v>-8.6056710135547498E-2</v>
      </c>
    </row>
    <row r="1049" spans="1:13" x14ac:dyDescent="0.55000000000000004">
      <c r="A1049">
        <v>1044</v>
      </c>
      <c r="C1049">
        <f t="shared" si="54"/>
        <v>-0.28267798070876005</v>
      </c>
      <c r="D1049">
        <f t="shared" si="55"/>
        <v>-4.2588781179673027E-4</v>
      </c>
      <c r="E1049" s="2">
        <f t="shared" si="56"/>
        <v>5.4058751349564584E-3</v>
      </c>
      <c r="K1049">
        <v>1044</v>
      </c>
      <c r="L1049" s="2">
        <v>-8.4083140039524997E-7</v>
      </c>
      <c r="M1049" s="8">
        <v>-0.20915332406245901</v>
      </c>
    </row>
    <row r="1050" spans="1:13" x14ac:dyDescent="0.55000000000000004">
      <c r="A1050">
        <v>1045</v>
      </c>
      <c r="C1050">
        <f t="shared" si="54"/>
        <v>-0.27724558897473717</v>
      </c>
      <c r="D1050">
        <f t="shared" si="55"/>
        <v>-7.100558027134773E-4</v>
      </c>
      <c r="E1050" s="2">
        <f t="shared" si="56"/>
        <v>6.8675522750835555E-6</v>
      </c>
      <c r="K1050">
        <v>1045</v>
      </c>
      <c r="L1050" s="2">
        <v>-3.9613897544466599E-4</v>
      </c>
      <c r="M1050" s="8">
        <v>-0.27986619048490302</v>
      </c>
    </row>
    <row r="1051" spans="1:13" x14ac:dyDescent="0.55000000000000004">
      <c r="A1051">
        <v>1046</v>
      </c>
      <c r="C1051">
        <f t="shared" si="54"/>
        <v>-0.20223039828188144</v>
      </c>
      <c r="D1051">
        <f t="shared" si="55"/>
        <v>-8.1601475393918473E-4</v>
      </c>
      <c r="E1051" s="2">
        <f t="shared" si="56"/>
        <v>6.12375660573348E-3</v>
      </c>
      <c r="K1051">
        <v>1046</v>
      </c>
      <c r="L1051" s="2">
        <v>-6.9222165562102798E-4</v>
      </c>
      <c r="M1051" s="8">
        <v>-0.28048483333660201</v>
      </c>
    </row>
    <row r="1052" spans="1:13" x14ac:dyDescent="0.55000000000000004">
      <c r="A1052">
        <v>1047</v>
      </c>
      <c r="C1052">
        <f t="shared" si="54"/>
        <v>-7.6459640299206447E-2</v>
      </c>
      <c r="D1052">
        <f t="shared" si="55"/>
        <v>-7.1717120215386814E-4</v>
      </c>
      <c r="E1052" s="2">
        <f t="shared" si="56"/>
        <v>1.8061927157318837E-2</v>
      </c>
      <c r="K1052">
        <v>1047</v>
      </c>
      <c r="L1052" s="2">
        <v>-8.1493312791571296E-4</v>
      </c>
      <c r="M1052" s="8">
        <v>-0.21085430967756699</v>
      </c>
    </row>
    <row r="1053" spans="1:13" x14ac:dyDescent="0.55000000000000004">
      <c r="A1053">
        <v>1048</v>
      </c>
      <c r="C1053">
        <f t="shared" si="54"/>
        <v>6.8500875756580232E-2</v>
      </c>
      <c r="D1053">
        <f t="shared" si="55"/>
        <v>-4.3833279539995872E-4</v>
      </c>
      <c r="E1053" s="2">
        <f t="shared" si="56"/>
        <v>2.4622283290948177E-2</v>
      </c>
      <c r="K1053">
        <v>1048</v>
      </c>
      <c r="L1053" s="2">
        <v>-7.3353954284580798E-4</v>
      </c>
      <c r="M1053" s="8">
        <v>-8.8414016114612706E-2</v>
      </c>
    </row>
    <row r="1054" spans="1:13" x14ac:dyDescent="0.55000000000000004">
      <c r="A1054">
        <v>1049</v>
      </c>
      <c r="C1054">
        <f t="shared" si="54"/>
        <v>0.19626911588199067</v>
      </c>
      <c r="D1054">
        <f t="shared" si="55"/>
        <v>-4.9482096322963323E-5</v>
      </c>
      <c r="E1054" s="2">
        <f t="shared" si="56"/>
        <v>1.9627729693686174E-2</v>
      </c>
      <c r="K1054">
        <v>1049</v>
      </c>
      <c r="L1054" s="2">
        <v>-4.6842642872121698E-4</v>
      </c>
      <c r="M1054" s="8">
        <v>5.61701162649835E-2</v>
      </c>
    </row>
    <row r="1055" spans="1:13" x14ac:dyDescent="0.55000000000000004">
      <c r="A1055">
        <v>1050</v>
      </c>
      <c r="C1055">
        <f t="shared" si="54"/>
        <v>0.27477794494608082</v>
      </c>
      <c r="D1055">
        <f t="shared" si="55"/>
        <v>3.5178756593117426E-4</v>
      </c>
      <c r="E1055" s="2">
        <f t="shared" si="56"/>
        <v>7.7601741023453023E-3</v>
      </c>
      <c r="K1055">
        <v>1050</v>
      </c>
      <c r="L1055" s="2">
        <v>-8.5993009616801497E-5</v>
      </c>
      <c r="M1055" s="8">
        <v>0.18668609457190999</v>
      </c>
    </row>
    <row r="1056" spans="1:13" x14ac:dyDescent="0.55000000000000004">
      <c r="A1056">
        <v>1051</v>
      </c>
      <c r="C1056">
        <f t="shared" si="54"/>
        <v>0.28432330168881542</v>
      </c>
      <c r="D1056">
        <f t="shared" si="55"/>
        <v>6.6476596422989059E-4</v>
      </c>
      <c r="E1056" s="2">
        <f t="shared" si="56"/>
        <v>1.9259664442939487E-4</v>
      </c>
      <c r="K1056">
        <v>1051</v>
      </c>
      <c r="L1056" s="2">
        <v>3.1797789220804502E-4</v>
      </c>
      <c r="M1056" s="8">
        <v>0.27044538237685101</v>
      </c>
    </row>
    <row r="1057" spans="1:13" x14ac:dyDescent="0.55000000000000004">
      <c r="A1057">
        <v>1052</v>
      </c>
      <c r="C1057">
        <f t="shared" si="54"/>
        <v>0.2225095027680081</v>
      </c>
      <c r="D1057">
        <f t="shared" si="55"/>
        <v>8.1090211766415669E-4</v>
      </c>
      <c r="E1057" s="2">
        <f t="shared" si="56"/>
        <v>4.0909383552502022E-3</v>
      </c>
      <c r="K1057">
        <v>1052</v>
      </c>
      <c r="L1057" s="2">
        <v>6.4230925833775297E-4</v>
      </c>
      <c r="M1057" s="8">
        <v>0.28646994644416002</v>
      </c>
    </row>
    <row r="1058" spans="1:13" x14ac:dyDescent="0.55000000000000004">
      <c r="A1058">
        <v>1053</v>
      </c>
      <c r="C1058">
        <f t="shared" si="54"/>
        <v>0.10485050878100628</v>
      </c>
      <c r="D1058">
        <f t="shared" si="55"/>
        <v>7.5351893202659978E-4</v>
      </c>
      <c r="E1058" s="2">
        <f t="shared" si="56"/>
        <v>1.5849759133389804E-2</v>
      </c>
      <c r="K1058">
        <v>1053</v>
      </c>
      <c r="L1058" s="2">
        <v>8.0577028611941303E-4</v>
      </c>
      <c r="M1058" s="8">
        <v>0.23074633529399999</v>
      </c>
    </row>
    <row r="1059" spans="1:13" x14ac:dyDescent="0.55000000000000004">
      <c r="A1059">
        <v>1054</v>
      </c>
      <c r="C1059">
        <f t="shared" si="54"/>
        <v>-3.9123752836474929E-2</v>
      </c>
      <c r="D1059">
        <f t="shared" si="55"/>
        <v>5.0701837737056235E-4</v>
      </c>
      <c r="E1059" s="2">
        <f t="shared" si="56"/>
        <v>2.4446769027692657E-2</v>
      </c>
      <c r="K1059">
        <v>1054</v>
      </c>
      <c r="L1059" s="2">
        <v>7.6742114710651101E-4</v>
      </c>
      <c r="M1059" s="8">
        <v>0.11723087302311599</v>
      </c>
    </row>
    <row r="1060" spans="1:13" x14ac:dyDescent="0.55000000000000004">
      <c r="A1060">
        <v>1055</v>
      </c>
      <c r="C1060">
        <f t="shared" si="54"/>
        <v>-0.17327877715492573</v>
      </c>
      <c r="D1060">
        <f t="shared" si="55"/>
        <v>1.3326689709630652E-4</v>
      </c>
      <c r="E1060" s="2">
        <f t="shared" si="56"/>
        <v>2.1795499296683365E-2</v>
      </c>
      <c r="K1060">
        <v>1055</v>
      </c>
      <c r="L1060" s="2">
        <v>5.3686662106561505E-4</v>
      </c>
      <c r="M1060" s="8">
        <v>-2.5645788643945001E-2</v>
      </c>
    </row>
    <row r="1061" spans="1:13" x14ac:dyDescent="0.55000000000000004">
      <c r="A1061">
        <v>1056</v>
      </c>
      <c r="C1061">
        <f t="shared" si="54"/>
        <v>-0.26394448083514033</v>
      </c>
      <c r="D1061">
        <f t="shared" si="55"/>
        <v>-2.7393176530674136E-4</v>
      </c>
      <c r="E1061" s="2">
        <f t="shared" si="56"/>
        <v>1.0372440156568533E-2</v>
      </c>
      <c r="K1061">
        <v>1056</v>
      </c>
      <c r="L1061" s="2">
        <v>1.71850519300111E-4</v>
      </c>
      <c r="M1061" s="8">
        <v>-0.16209930345020701</v>
      </c>
    </row>
    <row r="1062" spans="1:13" x14ac:dyDescent="0.55000000000000004">
      <c r="A1062">
        <v>1057</v>
      </c>
      <c r="C1062">
        <f t="shared" si="54"/>
        <v>-0.28836568333442325</v>
      </c>
      <c r="D1062">
        <f t="shared" si="55"/>
        <v>-6.1237932864175685E-4</v>
      </c>
      <c r="E1062" s="2">
        <f t="shared" si="56"/>
        <v>9.2486792158027727E-4</v>
      </c>
      <c r="K1062">
        <v>1057</v>
      </c>
      <c r="L1062" s="2">
        <v>-2.36206611107329E-4</v>
      </c>
      <c r="M1062" s="8">
        <v>-0.25795404211629303</v>
      </c>
    </row>
    <row r="1063" spans="1:13" x14ac:dyDescent="0.55000000000000004">
      <c r="A1063">
        <v>1058</v>
      </c>
      <c r="C1063">
        <f t="shared" si="54"/>
        <v>-0.24041317758389605</v>
      </c>
      <c r="D1063">
        <f t="shared" si="55"/>
        <v>-7.9713258842052962E-4</v>
      </c>
      <c r="E1063" s="2">
        <f t="shared" si="56"/>
        <v>2.3804068325702149E-3</v>
      </c>
      <c r="K1063">
        <v>1058</v>
      </c>
      <c r="L1063" s="2">
        <v>-5.8510433044350603E-4</v>
      </c>
      <c r="M1063" s="8">
        <v>-0.28920259070365201</v>
      </c>
    </row>
    <row r="1064" spans="1:13" x14ac:dyDescent="0.55000000000000004">
      <c r="A1064">
        <v>1059</v>
      </c>
      <c r="C1064">
        <f t="shared" si="54"/>
        <v>-0.13212203176789614</v>
      </c>
      <c r="D1064">
        <f t="shared" si="55"/>
        <v>-7.818223707299392E-4</v>
      </c>
      <c r="E1064" s="2">
        <f t="shared" si="56"/>
        <v>1.3432004414071417E-2</v>
      </c>
      <c r="K1064">
        <v>1059</v>
      </c>
      <c r="L1064" s="2">
        <v>-7.8745904049635899E-4</v>
      </c>
      <c r="M1064" s="8">
        <v>-0.24801855636665801</v>
      </c>
    </row>
    <row r="1065" spans="1:13" x14ac:dyDescent="0.55000000000000004">
      <c r="A1065">
        <v>1060</v>
      </c>
      <c r="C1065">
        <f t="shared" si="54"/>
        <v>9.3289591101499928E-3</v>
      </c>
      <c r="D1065">
        <f t="shared" si="55"/>
        <v>-5.7029121749553168E-4</v>
      </c>
      <c r="E1065" s="2">
        <f t="shared" si="56"/>
        <v>2.3730076179570181E-2</v>
      </c>
      <c r="K1065">
        <v>1060</v>
      </c>
      <c r="L1065" s="2">
        <v>-7.9258974881566302E-4</v>
      </c>
      <c r="M1065" s="8">
        <v>-0.14471673599221299</v>
      </c>
    </row>
    <row r="1066" spans="1:13" x14ac:dyDescent="0.55000000000000004">
      <c r="A1066">
        <v>1061</v>
      </c>
      <c r="C1066">
        <f t="shared" si="54"/>
        <v>0.14843857789042081</v>
      </c>
      <c r="D1066">
        <f t="shared" si="55"/>
        <v>-2.1562898945583502E-4</v>
      </c>
      <c r="E1066" s="2">
        <f t="shared" si="56"/>
        <v>2.3595506517551958E-2</v>
      </c>
      <c r="K1066">
        <v>1061</v>
      </c>
      <c r="L1066" s="2">
        <v>-5.9921143767424797E-4</v>
      </c>
      <c r="M1066" s="8">
        <v>-5.16971133106605E-3</v>
      </c>
    </row>
    <row r="1067" spans="1:13" x14ac:dyDescent="0.55000000000000004">
      <c r="A1067">
        <v>1062</v>
      </c>
      <c r="C1067">
        <f t="shared" si="54"/>
        <v>0.25029324245716</v>
      </c>
      <c r="D1067">
        <f t="shared" si="55"/>
        <v>1.9315156983698394E-4</v>
      </c>
      <c r="E1067" s="2">
        <f t="shared" si="56"/>
        <v>1.3138006389077297E-2</v>
      </c>
      <c r="K1067">
        <v>1062</v>
      </c>
      <c r="L1067" s="2">
        <v>-2.5575690472942798E-4</v>
      </c>
      <c r="M1067" s="8">
        <v>0.13567209960350801</v>
      </c>
    </row>
    <row r="1068" spans="1:13" x14ac:dyDescent="0.55000000000000004">
      <c r="A1068">
        <v>1063</v>
      </c>
      <c r="C1068">
        <f t="shared" si="54"/>
        <v>0.28932957893099426</v>
      </c>
      <c r="D1068">
        <f t="shared" si="55"/>
        <v>5.5345515641454875E-4</v>
      </c>
      <c r="E1068" s="2">
        <f t="shared" si="56"/>
        <v>2.189826998914313E-3</v>
      </c>
      <c r="K1068">
        <v>1063</v>
      </c>
      <c r="L1068" s="2">
        <v>1.5175353160552601E-4</v>
      </c>
      <c r="M1068" s="8">
        <v>0.242533991543781</v>
      </c>
    </row>
    <row r="1069" spans="1:13" x14ac:dyDescent="0.55000000000000004">
      <c r="A1069">
        <v>1064</v>
      </c>
      <c r="C1069">
        <f t="shared" si="54"/>
        <v>0.25575028967729491</v>
      </c>
      <c r="D1069">
        <f t="shared" si="55"/>
        <v>7.7485316464211108E-4</v>
      </c>
      <c r="E1069" s="2">
        <f t="shared" si="56"/>
        <v>1.08250548139079E-3</v>
      </c>
      <c r="K1069">
        <v>1064</v>
      </c>
      <c r="L1069" s="2">
        <v>5.2125635453931305E-4</v>
      </c>
      <c r="M1069" s="8">
        <v>0.28865174073026201</v>
      </c>
    </row>
    <row r="1070" spans="1:13" x14ac:dyDescent="0.55000000000000004">
      <c r="A1070">
        <v>1065</v>
      </c>
      <c r="C1070">
        <f t="shared" si="54"/>
        <v>0.15798306850342342</v>
      </c>
      <c r="D1070">
        <f t="shared" si="55"/>
        <v>8.0177936115468057E-4</v>
      </c>
      <c r="E1070" s="2">
        <f t="shared" si="56"/>
        <v>1.0918536744146555E-2</v>
      </c>
      <c r="K1070">
        <v>1065</v>
      </c>
      <c r="L1070" s="2">
        <v>7.6020728983906697E-4</v>
      </c>
      <c r="M1070" s="8">
        <v>0.26247487078545201</v>
      </c>
    </row>
    <row r="1071" spans="1:13" x14ac:dyDescent="0.55000000000000004">
      <c r="A1071">
        <v>1066</v>
      </c>
      <c r="C1071">
        <f t="shared" si="54"/>
        <v>2.0565427154862152E-2</v>
      </c>
      <c r="D1071">
        <f t="shared" si="55"/>
        <v>6.2747583818778844E-4</v>
      </c>
      <c r="E1071" s="2">
        <f t="shared" si="56"/>
        <v>2.2498234241147792E-2</v>
      </c>
      <c r="K1071">
        <v>1066</v>
      </c>
      <c r="L1071" s="2">
        <v>8.0875959341498104E-4</v>
      </c>
      <c r="M1071" s="8">
        <v>0.17055954117653899</v>
      </c>
    </row>
    <row r="1072" spans="1:13" x14ac:dyDescent="0.55000000000000004">
      <c r="A1072">
        <v>1067</v>
      </c>
      <c r="C1072">
        <f t="shared" si="54"/>
        <v>-0.12201370292516442</v>
      </c>
      <c r="D1072">
        <f t="shared" si="55"/>
        <v>2.95689105977841E-4</v>
      </c>
      <c r="E1072" s="2">
        <f t="shared" si="56"/>
        <v>2.494511288218202E-2</v>
      </c>
      <c r="K1072">
        <v>1067</v>
      </c>
      <c r="L1072" s="2">
        <v>6.5475303963984099E-4</v>
      </c>
      <c r="M1072" s="8">
        <v>3.5926516405384898E-2</v>
      </c>
    </row>
    <row r="1073" spans="1:13" x14ac:dyDescent="0.55000000000000004">
      <c r="A1073">
        <v>1068</v>
      </c>
      <c r="C1073">
        <f t="shared" si="54"/>
        <v>-0.23396996541598619</v>
      </c>
      <c r="D1073">
        <f t="shared" si="55"/>
        <v>-1.1030935920019314E-4</v>
      </c>
      <c r="E1073" s="2">
        <f t="shared" si="56"/>
        <v>1.5942960869838013E-2</v>
      </c>
      <c r="K1073">
        <v>1068</v>
      </c>
      <c r="L1073" s="2">
        <v>3.3675952529393E-4</v>
      </c>
      <c r="M1073" s="8">
        <v>-0.107704527271425</v>
      </c>
    </row>
    <row r="1074" spans="1:13" x14ac:dyDescent="0.55000000000000004">
      <c r="A1074">
        <v>1069</v>
      </c>
      <c r="C1074">
        <f t="shared" si="54"/>
        <v>-0.28720469828331235</v>
      </c>
      <c r="D1074">
        <f t="shared" si="55"/>
        <v>-4.8862250035478991E-4</v>
      </c>
      <c r="E1074" s="2">
        <f t="shared" si="56"/>
        <v>3.9494179000348724E-3</v>
      </c>
      <c r="K1074">
        <v>1069</v>
      </c>
      <c r="L1074" s="2">
        <v>-6.5577501266270895E-5</v>
      </c>
      <c r="M1074" s="8">
        <v>-0.22436030394272799</v>
      </c>
    </row>
    <row r="1075" spans="1:13" x14ac:dyDescent="0.55000000000000004">
      <c r="A1075">
        <v>1070</v>
      </c>
      <c r="C1075">
        <f t="shared" si="54"/>
        <v>-0.26835710567704879</v>
      </c>
      <c r="D1075">
        <f t="shared" si="55"/>
        <v>-7.443016932677795E-4</v>
      </c>
      <c r="E1075" s="2">
        <f t="shared" si="56"/>
        <v>2.7114710371820407E-4</v>
      </c>
      <c r="K1075">
        <v>1070</v>
      </c>
      <c r="L1075" s="2">
        <v>-4.5149023582105098E-4</v>
      </c>
      <c r="M1075" s="8">
        <v>-0.284823650661295</v>
      </c>
    </row>
    <row r="1076" spans="1:13" x14ac:dyDescent="0.55000000000000004">
      <c r="A1076">
        <v>1071</v>
      </c>
      <c r="C1076">
        <f t="shared" si="54"/>
        <v>-0.18215753606529408</v>
      </c>
      <c r="D1076">
        <f t="shared" si="55"/>
        <v>-8.1317684980675858E-4</v>
      </c>
      <c r="E1076" s="2">
        <f t="shared" si="56"/>
        <v>8.4260670367211216E-3</v>
      </c>
      <c r="K1076">
        <v>1071</v>
      </c>
      <c r="L1076" s="2">
        <v>-7.2432443997236696E-4</v>
      </c>
      <c r="M1076" s="8">
        <v>-0.27395114715409002</v>
      </c>
    </row>
    <row r="1077" spans="1:13" x14ac:dyDescent="0.55000000000000004">
      <c r="A1077">
        <v>1072</v>
      </c>
      <c r="C1077">
        <f t="shared" si="54"/>
        <v>-5.0240264477683393E-2</v>
      </c>
      <c r="D1077">
        <f t="shared" si="55"/>
        <v>-6.779617574536748E-4</v>
      </c>
      <c r="E1077" s="2">
        <f t="shared" si="56"/>
        <v>2.0801027991818811E-2</v>
      </c>
      <c r="K1077">
        <v>1072</v>
      </c>
      <c r="L1077" s="2">
        <v>-8.1574709474999704E-4</v>
      </c>
      <c r="M1077" s="8">
        <v>-0.19446587937260701</v>
      </c>
    </row>
    <row r="1078" spans="1:13" x14ac:dyDescent="0.55000000000000004">
      <c r="A1078">
        <v>1073</v>
      </c>
      <c r="C1078">
        <f t="shared" si="54"/>
        <v>9.4286254512488538E-2</v>
      </c>
      <c r="D1078">
        <f t="shared" si="55"/>
        <v>-3.7259255428222736E-4</v>
      </c>
      <c r="E1078" s="2">
        <f t="shared" si="56"/>
        <v>2.5780053160211126E-2</v>
      </c>
      <c r="K1078">
        <v>1073</v>
      </c>
      <c r="L1078" s="2">
        <v>-7.0286082911990796E-4</v>
      </c>
      <c r="M1078" s="8">
        <v>-6.6275425723522699E-2</v>
      </c>
    </row>
    <row r="1079" spans="1:13" x14ac:dyDescent="0.55000000000000004">
      <c r="A1079">
        <v>1074</v>
      </c>
      <c r="C1079">
        <f t="shared" si="54"/>
        <v>0.21514891101726694</v>
      </c>
      <c r="D1079">
        <f t="shared" si="55"/>
        <v>2.6289526386324982E-5</v>
      </c>
      <c r="E1079" s="2">
        <f t="shared" si="56"/>
        <v>1.8669066269114333E-2</v>
      </c>
      <c r="K1079">
        <v>1074</v>
      </c>
      <c r="L1079" s="2">
        <v>-4.1393870860470598E-4</v>
      </c>
      <c r="M1079" s="8">
        <v>7.8514119440910607E-2</v>
      </c>
    </row>
    <row r="1080" spans="1:13" x14ac:dyDescent="0.55000000000000004">
      <c r="A1080">
        <v>1075</v>
      </c>
      <c r="C1080">
        <f t="shared" si="54"/>
        <v>0.28201372583631001</v>
      </c>
      <c r="D1080">
        <f t="shared" si="55"/>
        <v>4.1857349007120448E-4</v>
      </c>
      <c r="E1080" s="2">
        <f t="shared" si="56"/>
        <v>6.1425480662259885E-3</v>
      </c>
      <c r="K1080">
        <v>1075</v>
      </c>
      <c r="L1080" s="2">
        <v>-2.1343070630135799E-5</v>
      </c>
      <c r="M1080" s="8">
        <v>0.20363931632513099</v>
      </c>
    </row>
    <row r="1081" spans="1:13" x14ac:dyDescent="0.55000000000000004">
      <c r="A1081">
        <v>1076</v>
      </c>
      <c r="C1081">
        <f t="shared" si="54"/>
        <v>0.27809903984877005</v>
      </c>
      <c r="D1081">
        <f t="shared" si="55"/>
        <v>7.0580433057733393E-4</v>
      </c>
      <c r="E1081" s="2">
        <f t="shared" si="56"/>
        <v>1.1374208145953023E-7</v>
      </c>
      <c r="K1081">
        <v>1076</v>
      </c>
      <c r="L1081" s="2">
        <v>3.76598071786549E-4</v>
      </c>
      <c r="M1081" s="8">
        <v>0.27776178314911898</v>
      </c>
    </row>
    <row r="1082" spans="1:13" x14ac:dyDescent="0.55000000000000004">
      <c r="A1082">
        <v>1077</v>
      </c>
      <c r="C1082">
        <f t="shared" si="54"/>
        <v>0.20438735672245162</v>
      </c>
      <c r="D1082">
        <f t="shared" si="55"/>
        <v>8.1589316128594016E-4</v>
      </c>
      <c r="E1082" s="2">
        <f t="shared" si="56"/>
        <v>6.073043059759517E-3</v>
      </c>
      <c r="K1082">
        <v>1077</v>
      </c>
      <c r="L1082" s="2">
        <v>6.8021789087946796E-4</v>
      </c>
      <c r="M1082" s="8">
        <v>0.28231708827440499</v>
      </c>
    </row>
    <row r="1083" spans="1:13" x14ac:dyDescent="0.55000000000000004">
      <c r="A1083">
        <v>1078</v>
      </c>
      <c r="C1083">
        <f t="shared" si="54"/>
        <v>7.9378755202811124E-2</v>
      </c>
      <c r="D1083">
        <f t="shared" si="55"/>
        <v>7.2121000617651689E-4</v>
      </c>
      <c r="E1083" s="2">
        <f t="shared" si="56"/>
        <v>1.8710292726650635E-2</v>
      </c>
      <c r="K1083">
        <v>1078</v>
      </c>
      <c r="L1083" s="2">
        <v>8.1347291943618201E-4</v>
      </c>
      <c r="M1083" s="8">
        <v>0.21616432727329901</v>
      </c>
    </row>
    <row r="1084" spans="1:13" x14ac:dyDescent="0.55000000000000004">
      <c r="A1084">
        <v>1079</v>
      </c>
      <c r="C1084">
        <f t="shared" si="54"/>
        <v>-6.5552240701192005E-2</v>
      </c>
      <c r="D1084">
        <f t="shared" si="55"/>
        <v>4.455183414188049E-4</v>
      </c>
      <c r="E1084" s="2">
        <f t="shared" si="56"/>
        <v>2.6057743360853609E-2</v>
      </c>
      <c r="K1084">
        <v>1079</v>
      </c>
      <c r="L1084" s="2">
        <v>7.4298860890048102E-4</v>
      </c>
      <c r="M1084" s="8">
        <v>9.5871869520464795E-2</v>
      </c>
    </row>
    <row r="1085" spans="1:13" x14ac:dyDescent="0.55000000000000004">
      <c r="A1085">
        <v>1080</v>
      </c>
      <c r="C1085">
        <f t="shared" si="54"/>
        <v>-0.19403100592052239</v>
      </c>
      <c r="D1085">
        <f t="shared" si="55"/>
        <v>5.8010963748770969E-5</v>
      </c>
      <c r="E1085" s="2">
        <f t="shared" si="56"/>
        <v>2.1198985291567926E-2</v>
      </c>
      <c r="K1085">
        <v>1080</v>
      </c>
      <c r="L1085" s="2">
        <v>4.8641819209895102E-4</v>
      </c>
      <c r="M1085" s="8">
        <v>-4.8432292699670303E-2</v>
      </c>
    </row>
    <row r="1086" spans="1:13" x14ac:dyDescent="0.55000000000000004">
      <c r="A1086">
        <v>1081</v>
      </c>
      <c r="C1086">
        <f t="shared" si="54"/>
        <v>-0.27381207850375494</v>
      </c>
      <c r="D1086">
        <f t="shared" si="55"/>
        <v>-3.4405594304925025E-4</v>
      </c>
      <c r="E1086" s="2">
        <f t="shared" si="56"/>
        <v>8.6873196143859733E-3</v>
      </c>
      <c r="K1086">
        <v>1081</v>
      </c>
      <c r="L1086" s="2">
        <v>1.08021321566845E-4</v>
      </c>
      <c r="M1086" s="8">
        <v>-0.18060628676104201</v>
      </c>
    </row>
    <row r="1087" spans="1:13" x14ac:dyDescent="0.55000000000000004">
      <c r="A1087">
        <v>1082</v>
      </c>
      <c r="C1087">
        <f t="shared" si="54"/>
        <v>-0.28487209088370674</v>
      </c>
      <c r="D1087">
        <f t="shared" si="55"/>
        <v>-6.5977206026638085E-4</v>
      </c>
      <c r="E1087" s="2">
        <f t="shared" si="56"/>
        <v>3.0018247868042025E-4</v>
      </c>
      <c r="K1087">
        <v>1082</v>
      </c>
      <c r="L1087" s="2">
        <v>-2.9743015906730501E-4</v>
      </c>
      <c r="M1087" s="8">
        <v>-0.267546315903048</v>
      </c>
    </row>
    <row r="1088" spans="1:13" x14ac:dyDescent="0.55000000000000004">
      <c r="A1088">
        <v>1083</v>
      </c>
      <c r="C1088">
        <f t="shared" si="54"/>
        <v>-0.22443521307992545</v>
      </c>
      <c r="D1088">
        <f t="shared" si="55"/>
        <v>-8.098992972492287E-4</v>
      </c>
      <c r="E1088" s="2">
        <f t="shared" si="56"/>
        <v>3.9743564797355656E-3</v>
      </c>
      <c r="K1088">
        <v>1083</v>
      </c>
      <c r="L1088" s="2">
        <v>-6.2838841124029802E-4</v>
      </c>
      <c r="M1088" s="8">
        <v>-0.28747771049028797</v>
      </c>
    </row>
    <row r="1089" spans="1:13" x14ac:dyDescent="0.55000000000000004">
      <c r="A1089">
        <v>1084</v>
      </c>
      <c r="C1089">
        <f t="shared" si="54"/>
        <v>-0.10766982751232194</v>
      </c>
      <c r="D1089">
        <f t="shared" si="55"/>
        <v>-7.5675888194749491E-4</v>
      </c>
      <c r="E1089" s="2">
        <f t="shared" si="56"/>
        <v>1.6317175884070768E-2</v>
      </c>
      <c r="K1089">
        <v>1084</v>
      </c>
      <c r="L1089" s="2">
        <v>-8.0196288757946601E-4</v>
      </c>
      <c r="M1089" s="8">
        <v>-0.23540852910299401</v>
      </c>
    </row>
    <row r="1090" spans="1:13" x14ac:dyDescent="0.55000000000000004">
      <c r="A1090">
        <v>1085</v>
      </c>
      <c r="C1090">
        <f t="shared" si="54"/>
        <v>3.6118415260792507E-2</v>
      </c>
      <c r="D1090">
        <f t="shared" si="55"/>
        <v>-5.136879384898675E-4</v>
      </c>
      <c r="E1090" s="2">
        <f t="shared" si="56"/>
        <v>2.5759683917733551E-2</v>
      </c>
      <c r="K1090">
        <v>1085</v>
      </c>
      <c r="L1090" s="2">
        <v>-7.7468078370778804E-4</v>
      </c>
      <c r="M1090" s="8">
        <v>-0.124379821233362</v>
      </c>
    </row>
    <row r="1091" spans="1:13" x14ac:dyDescent="0.55000000000000004">
      <c r="A1091">
        <v>1086</v>
      </c>
      <c r="C1091">
        <f t="shared" si="54"/>
        <v>0.17084169711929933</v>
      </c>
      <c r="D1091">
        <f t="shared" si="55"/>
        <v>-1.4169215015481714E-4</v>
      </c>
      <c r="E1091" s="2">
        <f t="shared" si="56"/>
        <v>2.3421582163825561E-2</v>
      </c>
      <c r="K1091">
        <v>1086</v>
      </c>
      <c r="L1091" s="2">
        <v>-5.5337507178580998E-4</v>
      </c>
      <c r="M1091" s="8">
        <v>1.7800584460557999E-2</v>
      </c>
    </row>
    <row r="1092" spans="1:13" x14ac:dyDescent="0.55000000000000004">
      <c r="A1092">
        <v>1087</v>
      </c>
      <c r="C1092">
        <f t="shared" si="54"/>
        <v>0.26268731405819418</v>
      </c>
      <c r="D1092">
        <f t="shared" si="55"/>
        <v>2.6586538123388626E-4</v>
      </c>
      <c r="E1092" s="2">
        <f t="shared" si="56"/>
        <v>1.1484249501757228E-2</v>
      </c>
      <c r="K1092">
        <v>1087</v>
      </c>
      <c r="L1092" s="2">
        <v>-1.9347314024535799E-4</v>
      </c>
      <c r="M1092" s="8">
        <v>0.155522723349522</v>
      </c>
    </row>
    <row r="1093" spans="1:13" x14ac:dyDescent="0.55000000000000004">
      <c r="A1093">
        <v>1088</v>
      </c>
      <c r="C1093">
        <f t="shared" si="54"/>
        <v>0.28860395217862039</v>
      </c>
      <c r="D1093">
        <f t="shared" si="55"/>
        <v>6.0669630593240581E-4</v>
      </c>
      <c r="E1093" s="2">
        <f t="shared" si="56"/>
        <v>1.1772255615378675E-3</v>
      </c>
      <c r="K1093">
        <v>1088</v>
      </c>
      <c r="L1093" s="2">
        <v>2.1488533948976901E-4</v>
      </c>
      <c r="M1093" s="8">
        <v>0.25429323138266702</v>
      </c>
    </row>
    <row r="1094" spans="1:13" x14ac:dyDescent="0.55000000000000004">
      <c r="A1094">
        <v>1089</v>
      </c>
      <c r="C1094">
        <f t="shared" ref="C1094:C1157" si="57">$D$1*COS($B$2*(A1094-$L$2)+$B$1)</f>
        <v>0.24208708159135917</v>
      </c>
      <c r="D1094">
        <f t="shared" ref="D1094:D1157" si="58">$D$2*COS($B$2*(A1094-$L$3)+$B$3)</f>
        <v>7.952592459864236E-4</v>
      </c>
      <c r="E1094" s="2">
        <f t="shared" ref="E1094:E1157" si="59">(M1094-C1094)^2</f>
        <v>2.2360925719397077E-3</v>
      </c>
      <c r="K1094">
        <v>1089</v>
      </c>
      <c r="L1094" s="2">
        <v>5.6942445289781801E-4</v>
      </c>
      <c r="M1094" s="8">
        <v>0.28937442209534298</v>
      </c>
    </row>
    <row r="1095" spans="1:13" x14ac:dyDescent="0.55000000000000004">
      <c r="A1095">
        <v>1090</v>
      </c>
      <c r="C1095">
        <f t="shared" si="57"/>
        <v>0.13481145631589608</v>
      </c>
      <c r="D1095">
        <f t="shared" si="58"/>
        <v>7.8422887803412846E-4</v>
      </c>
      <c r="E1095" s="2">
        <f t="shared" si="59"/>
        <v>1.3728466139994637E-2</v>
      </c>
      <c r="K1095">
        <v>1090</v>
      </c>
      <c r="L1095" s="2">
        <v>7.81347679624758E-4</v>
      </c>
      <c r="M1095" s="8">
        <v>0.25197999364565299</v>
      </c>
    </row>
    <row r="1096" spans="1:13" x14ac:dyDescent="0.55000000000000004">
      <c r="A1096">
        <v>1091</v>
      </c>
      <c r="C1096">
        <f t="shared" si="57"/>
        <v>-6.2990028940587191E-3</v>
      </c>
      <c r="D1096">
        <f t="shared" si="58"/>
        <v>5.7637359193086937E-4</v>
      </c>
      <c r="E1096" s="2">
        <f t="shared" si="59"/>
        <v>2.4892829299667144E-2</v>
      </c>
      <c r="K1096">
        <v>1091</v>
      </c>
      <c r="L1096" s="2">
        <v>7.9757753286057299E-4</v>
      </c>
      <c r="M1096" s="8">
        <v>0.151475612617015</v>
      </c>
    </row>
    <row r="1097" spans="1:13" x14ac:dyDescent="0.55000000000000004">
      <c r="A1097">
        <v>1092</v>
      </c>
      <c r="C1097">
        <f t="shared" si="57"/>
        <v>-0.1458285451505279</v>
      </c>
      <c r="D1097">
        <f t="shared" si="58"/>
        <v>2.2386068324493216E-4</v>
      </c>
      <c r="E1097" s="2">
        <f t="shared" si="59"/>
        <v>2.5237061927021052E-2</v>
      </c>
      <c r="K1097">
        <v>1092</v>
      </c>
      <c r="L1097" s="2">
        <v>6.1404914517965495E-4</v>
      </c>
      <c r="M1097" s="8">
        <v>1.3033224721965501E-2</v>
      </c>
    </row>
    <row r="1098" spans="1:13" x14ac:dyDescent="0.55000000000000004">
      <c r="A1098">
        <v>1093</v>
      </c>
      <c r="C1098">
        <f t="shared" si="57"/>
        <v>-0.24875819639631316</v>
      </c>
      <c r="D1098">
        <f t="shared" si="58"/>
        <v>-1.8483653832628041E-4</v>
      </c>
      <c r="E1098" s="2">
        <f t="shared" si="59"/>
        <v>1.4420354685304268E-2</v>
      </c>
      <c r="K1098">
        <v>1093</v>
      </c>
      <c r="L1098" s="2">
        <v>2.7672833980414799E-4</v>
      </c>
      <c r="M1098" s="8">
        <v>-0.12867341515695599</v>
      </c>
    </row>
    <row r="1099" spans="1:13" x14ac:dyDescent="0.55000000000000004">
      <c r="A1099">
        <v>1094</v>
      </c>
      <c r="C1099">
        <f t="shared" si="57"/>
        <v>-0.2892547837537921</v>
      </c>
      <c r="D1099">
        <f t="shared" si="58"/>
        <v>-5.4714368482192003E-4</v>
      </c>
      <c r="E1099" s="2">
        <f t="shared" si="59"/>
        <v>2.611392305077721E-3</v>
      </c>
      <c r="K1099">
        <v>1094</v>
      </c>
      <c r="L1099" s="2">
        <v>-1.2990079497329399E-4</v>
      </c>
      <c r="M1099" s="8">
        <v>-0.23815299997790301</v>
      </c>
    </row>
    <row r="1100" spans="1:13" x14ac:dyDescent="0.55000000000000004">
      <c r="A1100">
        <v>1095</v>
      </c>
      <c r="C1100">
        <f t="shared" si="57"/>
        <v>-0.25715451739692674</v>
      </c>
      <c r="D1100">
        <f t="shared" si="58"/>
        <v>-7.7212929930347608E-4</v>
      </c>
      <c r="E1100" s="2">
        <f t="shared" si="59"/>
        <v>9.5056111531323481E-4</v>
      </c>
      <c r="K1100">
        <v>1095</v>
      </c>
      <c r="L1100" s="2">
        <v>-5.0399546980364903E-4</v>
      </c>
      <c r="M1100" s="8">
        <v>-0.28798568856043</v>
      </c>
    </row>
    <row r="1101" spans="1:13" x14ac:dyDescent="0.55000000000000004">
      <c r="A1101">
        <v>1096</v>
      </c>
      <c r="C1101">
        <f t="shared" si="57"/>
        <v>-0.16051388756103591</v>
      </c>
      <c r="D1101">
        <f t="shared" si="58"/>
        <v>-8.0332673485550591E-4</v>
      </c>
      <c r="E1101" s="2">
        <f t="shared" si="59"/>
        <v>1.1062135561593831E-2</v>
      </c>
      <c r="K1101">
        <v>1096</v>
      </c>
      <c r="L1101" s="2">
        <v>-7.5186135266077302E-4</v>
      </c>
      <c r="M1101" s="8">
        <v>-0.265690574909487</v>
      </c>
    </row>
    <row r="1102" spans="1:13" x14ac:dyDescent="0.55000000000000004">
      <c r="A1102">
        <v>1097</v>
      </c>
      <c r="C1102">
        <f t="shared" si="57"/>
        <v>-2.3587655311907072E-2</v>
      </c>
      <c r="D1102">
        <f t="shared" si="58"/>
        <v>-6.3290609274427052E-4</v>
      </c>
      <c r="E1102" s="2">
        <f t="shared" si="59"/>
        <v>2.3489839361493361E-2</v>
      </c>
      <c r="K1102">
        <v>1097</v>
      </c>
      <c r="L1102" s="2">
        <v>-8.1141889553479395E-4</v>
      </c>
      <c r="M1102" s="8">
        <v>-0.17685160854779799</v>
      </c>
    </row>
    <row r="1103" spans="1:13" x14ac:dyDescent="0.55000000000000004">
      <c r="A1103">
        <v>1098</v>
      </c>
      <c r="C1103">
        <f t="shared" si="57"/>
        <v>0.11925858123166433</v>
      </c>
      <c r="D1103">
        <f t="shared" si="58"/>
        <v>-3.0363936195865079E-4</v>
      </c>
      <c r="E1103" s="2">
        <f t="shared" si="59"/>
        <v>2.6561711449381877E-2</v>
      </c>
      <c r="K1103">
        <v>1098</v>
      </c>
      <c r="L1103" s="2">
        <v>-6.6775154234474297E-4</v>
      </c>
      <c r="M1103" s="8">
        <v>-4.3719059717583303E-2</v>
      </c>
    </row>
    <row r="1104" spans="1:13" x14ac:dyDescent="0.55000000000000004">
      <c r="A1104">
        <v>1099</v>
      </c>
      <c r="C1104">
        <f t="shared" si="57"/>
        <v>0.23217342765826174</v>
      </c>
      <c r="D1104">
        <f t="shared" si="58"/>
        <v>1.0183444846906222E-4</v>
      </c>
      <c r="E1104" s="2">
        <f t="shared" si="59"/>
        <v>1.7373936423163993E-2</v>
      </c>
      <c r="K1104">
        <v>1099</v>
      </c>
      <c r="L1104" s="2">
        <v>-3.56841672944622E-4</v>
      </c>
      <c r="M1104" s="8">
        <v>0.100363198832256</v>
      </c>
    </row>
    <row r="1105" spans="1:13" x14ac:dyDescent="0.55000000000000004">
      <c r="A1105">
        <v>1100</v>
      </c>
      <c r="C1105">
        <f t="shared" si="57"/>
        <v>0.28681763757060236</v>
      </c>
      <c r="D1105">
        <f t="shared" si="58"/>
        <v>4.8174995883108128E-4</v>
      </c>
      <c r="E1105" s="2">
        <f t="shared" si="59"/>
        <v>4.5574334792991044E-3</v>
      </c>
      <c r="K1105">
        <v>1100</v>
      </c>
      <c r="L1105" s="2">
        <v>4.3441407129505401E-5</v>
      </c>
      <c r="M1105" s="8">
        <v>0.219308871626474</v>
      </c>
    </row>
    <row r="1106" spans="1:13" x14ac:dyDescent="0.55000000000000004">
      <c r="A1106">
        <v>1101</v>
      </c>
      <c r="C1106">
        <f t="shared" si="57"/>
        <v>0.26947666608953241</v>
      </c>
      <c r="D1106">
        <f t="shared" si="58"/>
        <v>7.4075638401015708E-4</v>
      </c>
      <c r="E1106" s="2">
        <f t="shared" si="59"/>
        <v>1.9183942337913093E-4</v>
      </c>
      <c r="K1106">
        <v>1101</v>
      </c>
      <c r="L1106" s="2">
        <v>4.3284431729712297E-4</v>
      </c>
      <c r="M1106" s="8">
        <v>0.28332727702837301</v>
      </c>
    </row>
    <row r="1107" spans="1:13" x14ac:dyDescent="0.55000000000000004">
      <c r="A1107">
        <v>1102</v>
      </c>
      <c r="C1107">
        <f t="shared" si="57"/>
        <v>0.18450273153797095</v>
      </c>
      <c r="D1107">
        <f t="shared" si="58"/>
        <v>8.1384857071088756E-4</v>
      </c>
      <c r="E1107" s="2">
        <f t="shared" si="59"/>
        <v>8.4422792706407811E-3</v>
      </c>
      <c r="K1107">
        <v>1102</v>
      </c>
      <c r="L1107" s="2">
        <v>7.1383868302647496E-4</v>
      </c>
      <c r="M1107" s="8">
        <v>0.27638460826369299</v>
      </c>
    </row>
    <row r="1108" spans="1:13" x14ac:dyDescent="0.55000000000000004">
      <c r="A1108">
        <v>1103</v>
      </c>
      <c r="C1108">
        <f t="shared" si="57"/>
        <v>5.3222500379714051E-2</v>
      </c>
      <c r="D1108">
        <f t="shared" si="58"/>
        <v>6.8268192073137328E-4</v>
      </c>
      <c r="E1108" s="2">
        <f t="shared" si="59"/>
        <v>2.1608176635566322E-2</v>
      </c>
      <c r="K1108">
        <v>1103</v>
      </c>
      <c r="L1108" s="2">
        <v>8.16047722258153E-4</v>
      </c>
      <c r="M1108" s="8">
        <v>0.20021969979373799</v>
      </c>
    </row>
    <row r="1109" spans="1:13" x14ac:dyDescent="0.55000000000000004">
      <c r="A1109">
        <v>1104</v>
      </c>
      <c r="C1109">
        <f t="shared" si="57"/>
        <v>-9.1415456532460942E-2</v>
      </c>
      <c r="D1109">
        <f t="shared" si="58"/>
        <v>3.801764984426284E-4</v>
      </c>
      <c r="E1109" s="2">
        <f t="shared" si="59"/>
        <v>2.733201901443684E-2</v>
      </c>
      <c r="K1109">
        <v>1104</v>
      </c>
      <c r="L1109" s="2">
        <v>7.1387254705773705E-4</v>
      </c>
      <c r="M1109" s="8">
        <v>7.3908525437599404E-2</v>
      </c>
    </row>
    <row r="1110" spans="1:13" x14ac:dyDescent="0.55000000000000004">
      <c r="A1110">
        <v>1105</v>
      </c>
      <c r="C1110">
        <f t="shared" si="57"/>
        <v>-0.21311006073972963</v>
      </c>
      <c r="D1110">
        <f t="shared" si="58"/>
        <v>-1.7745211468299289E-5</v>
      </c>
      <c r="E1110" s="2">
        <f t="shared" si="59"/>
        <v>2.0219862566023213E-2</v>
      </c>
      <c r="K1110">
        <v>1105</v>
      </c>
      <c r="L1110" s="2">
        <v>4.3290356390294002E-4</v>
      </c>
      <c r="M1110" s="8">
        <v>-7.0913497609591994E-2</v>
      </c>
    </row>
    <row r="1111" spans="1:13" x14ac:dyDescent="0.55000000000000004">
      <c r="A1111">
        <v>1106</v>
      </c>
      <c r="C1111">
        <f t="shared" si="57"/>
        <v>-0.28131853170586668</v>
      </c>
      <c r="D1111">
        <f t="shared" si="58"/>
        <v>-4.1121324734140843E-4</v>
      </c>
      <c r="E1111" s="2">
        <f t="shared" si="59"/>
        <v>6.9461784039148121E-3</v>
      </c>
      <c r="K1111">
        <v>1106</v>
      </c>
      <c r="L1111" s="2">
        <v>4.3511197629910901E-5</v>
      </c>
      <c r="M1111" s="8">
        <v>-0.19797479526505901</v>
      </c>
    </row>
    <row r="1112" spans="1:13" x14ac:dyDescent="0.55000000000000004">
      <c r="A1112">
        <v>1107</v>
      </c>
      <c r="C1112">
        <f t="shared" si="57"/>
        <v>-0.27892198093848564</v>
      </c>
      <c r="D1112">
        <f t="shared" si="58"/>
        <v>-7.0147542582007117E-4</v>
      </c>
      <c r="E1112" s="2">
        <f t="shared" si="59"/>
        <v>1.204023126088947E-5</v>
      </c>
      <c r="K1112">
        <v>1107</v>
      </c>
      <c r="L1112" s="2">
        <v>-3.5677881801340298E-4</v>
      </c>
      <c r="M1112" s="8">
        <v>-0.27545207729992599</v>
      </c>
    </row>
    <row r="1113" spans="1:13" x14ac:dyDescent="0.55000000000000004">
      <c r="A1113">
        <v>1108</v>
      </c>
      <c r="C1113">
        <f t="shared" si="57"/>
        <v>-0.20652189216528144</v>
      </c>
      <c r="D1113">
        <f t="shared" si="58"/>
        <v>-8.1568205834788509E-4</v>
      </c>
      <c r="E1113" s="2">
        <f t="shared" si="59"/>
        <v>5.9936683682867984E-3</v>
      </c>
      <c r="K1113">
        <v>1108</v>
      </c>
      <c r="L1113" s="2">
        <v>-6.6771136539015799E-4</v>
      </c>
      <c r="M1113" s="8">
        <v>-0.28394067779439602</v>
      </c>
    </row>
    <row r="1114" spans="1:13" x14ac:dyDescent="0.55000000000000004">
      <c r="A1114">
        <v>1109</v>
      </c>
      <c r="C1114">
        <f t="shared" si="57"/>
        <v>-8.2289161594905652E-2</v>
      </c>
      <c r="D1114">
        <f t="shared" si="58"/>
        <v>-7.2516968744618234E-4</v>
      </c>
      <c r="E1114" s="2">
        <f t="shared" si="59"/>
        <v>1.9328065320870048E-2</v>
      </c>
      <c r="K1114">
        <v>1109</v>
      </c>
      <c r="L1114" s="2">
        <v>-8.1141145912435903E-4</v>
      </c>
      <c r="M1114" s="8">
        <v>-0.22131457409517499</v>
      </c>
    </row>
    <row r="1115" spans="1:13" x14ac:dyDescent="0.55000000000000004">
      <c r="A1115">
        <v>1110</v>
      </c>
      <c r="C1115">
        <f t="shared" si="57"/>
        <v>6.2596414017744115E-2</v>
      </c>
      <c r="D1115">
        <f t="shared" si="58"/>
        <v>-4.5265501036097087E-4</v>
      </c>
      <c r="E1115" s="2">
        <f t="shared" si="59"/>
        <v>2.7507972708266881E-2</v>
      </c>
      <c r="K1115">
        <v>1110</v>
      </c>
      <c r="L1115" s="2">
        <v>-7.51888519289612E-4</v>
      </c>
      <c r="M1115" s="8">
        <v>-0.103258862377874</v>
      </c>
    </row>
    <row r="1116" spans="1:13" x14ac:dyDescent="0.55000000000000004">
      <c r="A1116">
        <v>1111</v>
      </c>
      <c r="C1116">
        <f t="shared" si="57"/>
        <v>0.19177160913976884</v>
      </c>
      <c r="D1116">
        <f t="shared" si="58"/>
        <v>-6.6533466886531194E-5</v>
      </c>
      <c r="E1116" s="2">
        <f t="shared" si="59"/>
        <v>2.283511977298976E-2</v>
      </c>
      <c r="K1116">
        <v>1111</v>
      </c>
      <c r="L1116" s="2">
        <v>-5.0405043542104105E-4</v>
      </c>
      <c r="M1116" s="8">
        <v>4.0658671993441899E-2</v>
      </c>
    </row>
    <row r="1117" spans="1:13" x14ac:dyDescent="0.55000000000000004">
      <c r="A1117">
        <v>1112</v>
      </c>
      <c r="C1117">
        <f t="shared" si="57"/>
        <v>0.27281617259266722</v>
      </c>
      <c r="D1117">
        <f t="shared" si="58"/>
        <v>3.3628657436074965E-4</v>
      </c>
      <c r="E1117" s="2">
        <f t="shared" si="59"/>
        <v>9.6871229236544718E-3</v>
      </c>
      <c r="K1117">
        <v>1112</v>
      </c>
      <c r="L1117" s="2">
        <v>-1.29969793099382E-4</v>
      </c>
      <c r="M1117" s="8">
        <v>0.174392989735911</v>
      </c>
    </row>
    <row r="1118" spans="1:13" x14ac:dyDescent="0.55000000000000004">
      <c r="A1118">
        <v>1113</v>
      </c>
      <c r="C1118">
        <f t="shared" si="57"/>
        <v>0.28538962723432931</v>
      </c>
      <c r="D1118">
        <f t="shared" si="58"/>
        <v>6.5470577380412126E-4</v>
      </c>
      <c r="E1118" s="2">
        <f t="shared" si="59"/>
        <v>4.3848887232566397E-4</v>
      </c>
      <c r="K1118">
        <v>1113</v>
      </c>
      <c r="L1118" s="2">
        <v>2.7666259017807801E-4</v>
      </c>
      <c r="M1118" s="8">
        <v>0.26444950134345502</v>
      </c>
    </row>
    <row r="1119" spans="1:13" x14ac:dyDescent="0.55000000000000004">
      <c r="A1119">
        <v>1114</v>
      </c>
      <c r="C1119">
        <f t="shared" si="57"/>
        <v>0.22633630097672139</v>
      </c>
      <c r="D1119">
        <f t="shared" si="58"/>
        <v>8.0880762412656449E-4</v>
      </c>
      <c r="E1119" s="2">
        <f t="shared" si="59"/>
        <v>3.8361540434837418E-3</v>
      </c>
      <c r="K1119">
        <v>1114</v>
      </c>
      <c r="L1119" s="2">
        <v>6.1400311145533195E-4</v>
      </c>
      <c r="M1119" s="8">
        <v>0.28827299481392699</v>
      </c>
    </row>
    <row r="1120" spans="1:13" x14ac:dyDescent="0.55000000000000004">
      <c r="A1120">
        <v>1115</v>
      </c>
      <c r="C1120">
        <f t="shared" si="57"/>
        <v>0.11047733396553133</v>
      </c>
      <c r="D1120">
        <f t="shared" si="58"/>
        <v>7.5991580910723673E-4</v>
      </c>
      <c r="E1120" s="2">
        <f t="shared" si="59"/>
        <v>1.6749379660294068E-2</v>
      </c>
      <c r="K1120">
        <v>1115</v>
      </c>
      <c r="L1120" s="2">
        <v>7.9756274446982696E-4</v>
      </c>
      <c r="M1120" s="8">
        <v>0.23989672841742199</v>
      </c>
    </row>
    <row r="1121" spans="1:13" x14ac:dyDescent="0.55000000000000004">
      <c r="A1121">
        <v>1116</v>
      </c>
      <c r="C1121">
        <f t="shared" si="57"/>
        <v>-3.3109115193707662E-2</v>
      </c>
      <c r="D1121">
        <f t="shared" si="58"/>
        <v>5.2030114375786784E-4</v>
      </c>
      <c r="E1121" s="2">
        <f t="shared" si="59"/>
        <v>2.7075370770844581E-2</v>
      </c>
      <c r="K1121">
        <v>1116</v>
      </c>
      <c r="L1121" s="2">
        <v>7.8136784041179098E-4</v>
      </c>
      <c r="M1121" s="8">
        <v>0.131436838177515</v>
      </c>
    </row>
    <row r="1122" spans="1:13" x14ac:dyDescent="0.55000000000000004">
      <c r="A1122">
        <v>1117</v>
      </c>
      <c r="C1122">
        <f t="shared" si="57"/>
        <v>-0.16838587432415947</v>
      </c>
      <c r="D1122">
        <f t="shared" si="58"/>
        <v>1.5010185840412632E-4</v>
      </c>
      <c r="E1122" s="2">
        <f t="shared" si="59"/>
        <v>2.5104390467823767E-2</v>
      </c>
      <c r="K1122">
        <v>1117</v>
      </c>
      <c r="L1122" s="2">
        <v>5.6947451346844999E-4</v>
      </c>
      <c r="M1122" s="8">
        <v>-9.9422235588991908E-3</v>
      </c>
    </row>
    <row r="1123" spans="1:13" x14ac:dyDescent="0.55000000000000004">
      <c r="A1123">
        <v>1118</v>
      </c>
      <c r="C1123">
        <f t="shared" si="57"/>
        <v>-0.26140132829215867</v>
      </c>
      <c r="D1123">
        <f t="shared" si="58"/>
        <v>-2.5776982951264827E-4</v>
      </c>
      <c r="E1123" s="2">
        <f t="shared" si="59"/>
        <v>1.2672035195813277E-2</v>
      </c>
      <c r="K1123">
        <v>1118</v>
      </c>
      <c r="L1123" s="2">
        <v>2.14952761863532E-4</v>
      </c>
      <c r="M1123" s="8">
        <v>-0.14883119372790901</v>
      </c>
    </row>
    <row r="1124" spans="1:13" x14ac:dyDescent="0.55000000000000004">
      <c r="A1124">
        <v>1119</v>
      </c>
      <c r="C1124">
        <f t="shared" si="57"/>
        <v>-0.2888105587621409</v>
      </c>
      <c r="D1124">
        <f t="shared" si="58"/>
        <v>-6.0094672357809858E-4</v>
      </c>
      <c r="E1124" s="2">
        <f t="shared" si="59"/>
        <v>1.4719569091606387E-3</v>
      </c>
      <c r="K1124">
        <v>1119</v>
      </c>
      <c r="L1124" s="2">
        <v>-1.9340524242023201E-4</v>
      </c>
      <c r="M1124" s="8">
        <v>-0.25044446814606902</v>
      </c>
    </row>
    <row r="1125" spans="1:13" x14ac:dyDescent="0.55000000000000004">
      <c r="A1125">
        <v>1120</v>
      </c>
      <c r="C1125">
        <f t="shared" si="57"/>
        <v>-0.24373442662711947</v>
      </c>
      <c r="D1125">
        <f t="shared" si="58"/>
        <v>-7.9329865697979609E-4</v>
      </c>
      <c r="E1125" s="2">
        <f t="shared" si="59"/>
        <v>2.0791726105879528E-3</v>
      </c>
      <c r="K1125">
        <v>1120</v>
      </c>
      <c r="L1125" s="2">
        <v>-5.5332370394083096E-4</v>
      </c>
      <c r="M1125" s="8">
        <v>-0.28933237187235999</v>
      </c>
    </row>
    <row r="1126" spans="1:13" x14ac:dyDescent="0.55000000000000004">
      <c r="A1126">
        <v>1121</v>
      </c>
      <c r="C1126">
        <f t="shared" si="57"/>
        <v>-0.13748609092320149</v>
      </c>
      <c r="D1126">
        <f t="shared" si="58"/>
        <v>-7.8654934888990372E-4</v>
      </c>
      <c r="E1126" s="2">
        <f t="shared" si="59"/>
        <v>1.3987579364871744E-2</v>
      </c>
      <c r="K1126">
        <v>1121</v>
      </c>
      <c r="L1126" s="2">
        <v>-7.7465881123839396E-4</v>
      </c>
      <c r="M1126" s="8">
        <v>-0.25575518817549198</v>
      </c>
    </row>
    <row r="1127" spans="1:13" x14ac:dyDescent="0.55000000000000004">
      <c r="A1127">
        <v>1122</v>
      </c>
      <c r="C1127">
        <f t="shared" si="57"/>
        <v>3.2683556253390198E-3</v>
      </c>
      <c r="D1127">
        <f t="shared" si="58"/>
        <v>-5.8239273337484581E-4</v>
      </c>
      <c r="E1127" s="2">
        <f t="shared" si="59"/>
        <v>2.6047018288963452E-2</v>
      </c>
      <c r="K1127">
        <v>1122</v>
      </c>
      <c r="L1127" s="2">
        <v>-8.0197581362692302E-4</v>
      </c>
      <c r="M1127" s="8">
        <v>-0.15812253101007001</v>
      </c>
    </row>
    <row r="1128" spans="1:13" x14ac:dyDescent="0.55000000000000004">
      <c r="A1128">
        <v>1123</v>
      </c>
      <c r="C1128">
        <f t="shared" si="57"/>
        <v>0.14320251380293822</v>
      </c>
      <c r="D1128">
        <f t="shared" si="58"/>
        <v>-2.3206781764995068E-4</v>
      </c>
      <c r="E1128" s="2">
        <f t="shared" si="59"/>
        <v>2.6925403009463802E-2</v>
      </c>
      <c r="K1128">
        <v>1123</v>
      </c>
      <c r="L1128" s="2">
        <v>-6.2843299839583395E-4</v>
      </c>
      <c r="M1128" s="8">
        <v>-2.0887105032208701E-2</v>
      </c>
    </row>
    <row r="1129" spans="1:13" x14ac:dyDescent="0.55000000000000004">
      <c r="A1129">
        <v>1124</v>
      </c>
      <c r="C1129">
        <f t="shared" si="57"/>
        <v>0.24719585948627129</v>
      </c>
      <c r="D1129">
        <f t="shared" si="58"/>
        <v>1.765012287042374E-4</v>
      </c>
      <c r="E1129" s="2">
        <f t="shared" si="59"/>
        <v>1.5779438121517789E-2</v>
      </c>
      <c r="K1129">
        <v>1124</v>
      </c>
      <c r="L1129" s="2">
        <v>-2.9749524020121699E-4</v>
      </c>
      <c r="M1129" s="8">
        <v>0.121579625975161</v>
      </c>
    </row>
    <row r="1130" spans="1:13" x14ac:dyDescent="0.55000000000000004">
      <c r="A1130">
        <v>1125</v>
      </c>
      <c r="C1130">
        <f t="shared" si="57"/>
        <v>0.28914825491428242</v>
      </c>
      <c r="D1130">
        <f t="shared" si="58"/>
        <v>5.4077218700468541E-4</v>
      </c>
      <c r="E1130" s="2">
        <f t="shared" si="59"/>
        <v>3.0860546446532357E-3</v>
      </c>
      <c r="K1130">
        <v>1125</v>
      </c>
      <c r="L1130" s="2">
        <v>1.07952046428279E-4</v>
      </c>
      <c r="M1130" s="8">
        <v>0.23359598543181001</v>
      </c>
    </row>
    <row r="1131" spans="1:13" x14ac:dyDescent="0.55000000000000004">
      <c r="A1131">
        <v>1126</v>
      </c>
      <c r="C1131">
        <f t="shared" si="57"/>
        <v>0.25853053312118374</v>
      </c>
      <c r="D1131">
        <f t="shared" si="58"/>
        <v>7.6932072494070565E-4</v>
      </c>
      <c r="E1131" s="2">
        <f t="shared" si="59"/>
        <v>8.1660195499211612E-4</v>
      </c>
      <c r="K1131">
        <v>1126</v>
      </c>
      <c r="L1131" s="2">
        <v>4.8636207334393602E-4</v>
      </c>
      <c r="M1131" s="8">
        <v>0.287106781212774</v>
      </c>
    </row>
    <row r="1132" spans="1:13" x14ac:dyDescent="0.55000000000000004">
      <c r="A1132">
        <v>1127</v>
      </c>
      <c r="C1132">
        <f t="shared" si="57"/>
        <v>0.16302709690640493</v>
      </c>
      <c r="D1132">
        <f t="shared" si="58"/>
        <v>8.0478597691331145E-4</v>
      </c>
      <c r="E1132" s="2">
        <f t="shared" si="59"/>
        <v>1.1168855410357727E-2</v>
      </c>
      <c r="K1132">
        <v>1127</v>
      </c>
      <c r="L1132" s="2">
        <v>7.4295970181934804E-4</v>
      </c>
      <c r="M1132" s="8">
        <v>0.268709902557834</v>
      </c>
    </row>
    <row r="1133" spans="1:13" x14ac:dyDescent="0.55000000000000004">
      <c r="A1133">
        <v>1128</v>
      </c>
      <c r="C1133">
        <f t="shared" si="57"/>
        <v>2.6607295706954748E-2</v>
      </c>
      <c r="D1133">
        <f t="shared" si="58"/>
        <v>6.3826691222452733E-4</v>
      </c>
      <c r="E1133" s="2">
        <f t="shared" si="59"/>
        <v>2.4462732402297252E-2</v>
      </c>
      <c r="K1133">
        <v>1128</v>
      </c>
      <c r="L1133" s="2">
        <v>8.1347846398672498E-4</v>
      </c>
      <c r="M1133" s="8">
        <v>0.18301296185207</v>
      </c>
    </row>
    <row r="1134" spans="1:13" x14ac:dyDescent="0.55000000000000004">
      <c r="A1134">
        <v>1129</v>
      </c>
      <c r="C1134">
        <f t="shared" si="57"/>
        <v>-0.11649037587759993</v>
      </c>
      <c r="D1134">
        <f t="shared" si="58"/>
        <v>3.1155630616755517E-4</v>
      </c>
      <c r="E1134" s="2">
        <f t="shared" si="59"/>
        <v>2.821380849393779E-2</v>
      </c>
      <c r="K1134">
        <v>1129</v>
      </c>
      <c r="L1134" s="2">
        <v>6.8025649839460799E-4</v>
      </c>
      <c r="M1134" s="8">
        <v>5.1479289520464697E-2</v>
      </c>
    </row>
    <row r="1135" spans="1:13" x14ac:dyDescent="0.55000000000000004">
      <c r="A1135">
        <v>1130</v>
      </c>
      <c r="C1135">
        <f t="shared" si="57"/>
        <v>-0.23035141853906346</v>
      </c>
      <c r="D1135">
        <f t="shared" si="58"/>
        <v>-9.3348365649576482E-5</v>
      </c>
      <c r="E1135" s="2">
        <f t="shared" si="59"/>
        <v>1.8879784554366268E-2</v>
      </c>
      <c r="K1135">
        <v>1130</v>
      </c>
      <c r="L1135" s="2">
        <v>3.7666007277461702E-4</v>
      </c>
      <c r="M1135" s="8">
        <v>-9.2947690225868601E-2</v>
      </c>
    </row>
    <row r="1136" spans="1:13" x14ac:dyDescent="0.55000000000000004">
      <c r="A1136">
        <v>1131</v>
      </c>
      <c r="C1136">
        <f t="shared" si="57"/>
        <v>-0.28639911057076262</v>
      </c>
      <c r="D1136">
        <f t="shared" si="58"/>
        <v>-4.7482456531762869E-4</v>
      </c>
      <c r="E1136" s="2">
        <f t="shared" si="59"/>
        <v>5.2278346097755241E-3</v>
      </c>
      <c r="K1136">
        <v>1131</v>
      </c>
      <c r="L1136" s="2">
        <v>-2.1273204701228401E-5</v>
      </c>
      <c r="M1136" s="8">
        <v>-0.21409534434952401</v>
      </c>
    </row>
    <row r="1137" spans="1:13" x14ac:dyDescent="0.55000000000000004">
      <c r="A1137">
        <v>1132</v>
      </c>
      <c r="C1137">
        <f t="shared" si="57"/>
        <v>-0.27056666266396912</v>
      </c>
      <c r="D1137">
        <f t="shared" si="58"/>
        <v>-7.3712980759951189E-4</v>
      </c>
      <c r="E1137" s="2">
        <f t="shared" si="59"/>
        <v>1.2220923682974884E-4</v>
      </c>
      <c r="K1137">
        <v>1132</v>
      </c>
      <c r="L1137" s="2">
        <v>-4.13878476090271E-4</v>
      </c>
      <c r="M1137" s="8">
        <v>-0.28162149132974901</v>
      </c>
    </row>
    <row r="1138" spans="1:13" x14ac:dyDescent="0.55000000000000004">
      <c r="A1138">
        <v>1133</v>
      </c>
      <c r="C1138">
        <f t="shared" si="57"/>
        <v>-0.18682768552213935</v>
      </c>
      <c r="D1138">
        <f t="shared" si="58"/>
        <v>-8.1443100563884519E-4</v>
      </c>
      <c r="E1138" s="2">
        <f t="shared" si="59"/>
        <v>8.4246887464055169E-3</v>
      </c>
      <c r="K1138">
        <v>1133</v>
      </c>
      <c r="L1138" s="2">
        <v>-7.0282531562684098E-4</v>
      </c>
      <c r="M1138" s="8">
        <v>-0.27861378875354098</v>
      </c>
    </row>
    <row r="1139" spans="1:13" x14ac:dyDescent="0.55000000000000004">
      <c r="A1139">
        <v>1134</v>
      </c>
      <c r="C1139">
        <f t="shared" si="57"/>
        <v>-5.6198897329546853E-2</v>
      </c>
      <c r="D1139">
        <f t="shared" si="58"/>
        <v>-6.8732718810840835E-4</v>
      </c>
      <c r="E1139" s="2">
        <f t="shared" si="59"/>
        <v>2.2388130517884412E-2</v>
      </c>
      <c r="K1139">
        <v>1134</v>
      </c>
      <c r="L1139" s="2">
        <v>-8.1574519485294703E-4</v>
      </c>
      <c r="M1139" s="8">
        <v>-0.20582553438954501</v>
      </c>
    </row>
    <row r="1140" spans="1:13" x14ac:dyDescent="0.55000000000000004">
      <c r="A1140">
        <v>1135</v>
      </c>
      <c r="C1140">
        <f t="shared" si="57"/>
        <v>8.8534629513896707E-2</v>
      </c>
      <c r="D1140">
        <f t="shared" si="58"/>
        <v>-3.877187340715806E-4</v>
      </c>
      <c r="E1140" s="2">
        <f t="shared" si="59"/>
        <v>2.8907353852660349E-2</v>
      </c>
      <c r="K1140">
        <v>1135</v>
      </c>
      <c r="L1140" s="2">
        <v>-7.2435662951233495E-4</v>
      </c>
      <c r="M1140" s="8">
        <v>-8.1486998088771398E-2</v>
      </c>
    </row>
    <row r="1141" spans="1:13" x14ac:dyDescent="0.55000000000000004">
      <c r="A1141">
        <v>1136</v>
      </c>
      <c r="C1141">
        <f t="shared" si="57"/>
        <v>0.21104783051142906</v>
      </c>
      <c r="D1141">
        <f t="shared" si="58"/>
        <v>9.1989497540545608E-6</v>
      </c>
      <c r="E1141" s="2">
        <f t="shared" si="59"/>
        <v>2.1841106175675914E-2</v>
      </c>
      <c r="K1141">
        <v>1136</v>
      </c>
      <c r="L1141" s="2">
        <v>-4.5154845272806399E-4</v>
      </c>
      <c r="M1141" s="8">
        <v>6.3260462391972E-2</v>
      </c>
    </row>
    <row r="1142" spans="1:13" x14ac:dyDescent="0.55000000000000004">
      <c r="A1142">
        <v>1137</v>
      </c>
      <c r="C1142">
        <f t="shared" si="57"/>
        <v>0.28059247458613723</v>
      </c>
      <c r="D1142">
        <f t="shared" si="58"/>
        <v>4.0380789108862439E-4</v>
      </c>
      <c r="E1142" s="2">
        <f t="shared" si="59"/>
        <v>7.8196043801225384E-3</v>
      </c>
      <c r="K1142">
        <v>1137</v>
      </c>
      <c r="L1142" s="2">
        <v>-6.5647164754814599E-5</v>
      </c>
      <c r="M1142" s="8">
        <v>0.19216394762722799</v>
      </c>
    </row>
    <row r="1143" spans="1:13" x14ac:dyDescent="0.55000000000000004">
      <c r="A1143">
        <v>1138</v>
      </c>
      <c r="C1143">
        <f t="shared" si="57"/>
        <v>0.27971432196066831</v>
      </c>
      <c r="D1143">
        <f t="shared" si="58"/>
        <v>6.9706956335714308E-4</v>
      </c>
      <c r="E1143" s="2">
        <f t="shared" si="59"/>
        <v>4.5907967767746196E-5</v>
      </c>
      <c r="K1143">
        <v>1138</v>
      </c>
      <c r="L1143" s="2">
        <v>3.36695862876721E-4</v>
      </c>
      <c r="M1143" s="8">
        <v>0.27293878008066003</v>
      </c>
    </row>
    <row r="1144" spans="1:13" x14ac:dyDescent="0.55000000000000004">
      <c r="A1144">
        <v>1139</v>
      </c>
      <c r="C1144">
        <f t="shared" si="57"/>
        <v>0.20863377043366479</v>
      </c>
      <c r="D1144">
        <f t="shared" si="58"/>
        <v>8.1538146828483247E-4</v>
      </c>
      <c r="E1144" s="2">
        <f t="shared" si="59"/>
        <v>5.8860552885460545E-3</v>
      </c>
      <c r="K1144">
        <v>1139</v>
      </c>
      <c r="L1144" s="2">
        <v>6.5471132294129002E-4</v>
      </c>
      <c r="M1144" s="8">
        <v>0.28535440187362399</v>
      </c>
    </row>
    <row r="1145" spans="1:13" x14ac:dyDescent="0.55000000000000004">
      <c r="A1145">
        <v>1140</v>
      </c>
      <c r="C1145">
        <f t="shared" si="57"/>
        <v>8.5190540179634344E-2</v>
      </c>
      <c r="D1145">
        <f t="shared" si="58"/>
        <v>7.2904981155280353E-4</v>
      </c>
      <c r="E1145" s="2">
        <f t="shared" si="59"/>
        <v>1.9912230593585292E-2</v>
      </c>
      <c r="K1145">
        <v>1140</v>
      </c>
      <c r="L1145" s="2">
        <v>8.0875027064103097E-4</v>
      </c>
      <c r="M1145" s="8">
        <v>0.226301243507147</v>
      </c>
    </row>
    <row r="1146" spans="1:13" x14ac:dyDescent="0.55000000000000004">
      <c r="A1146">
        <v>1141</v>
      </c>
      <c r="C1146">
        <f t="shared" si="57"/>
        <v>-5.9633719985588446E-2</v>
      </c>
      <c r="D1146">
        <f t="shared" si="58"/>
        <v>4.5974201927309751E-4</v>
      </c>
      <c r="E1146" s="2">
        <f t="shared" si="59"/>
        <v>2.8969147950947217E-2</v>
      </c>
      <c r="K1146">
        <v>1141</v>
      </c>
      <c r="L1146" s="2">
        <v>7.6023269593628897E-4</v>
      </c>
      <c r="M1146" s="8">
        <v>0.110569534833311</v>
      </c>
    </row>
    <row r="1147" spans="1:13" x14ac:dyDescent="0.55000000000000004">
      <c r="A1147">
        <v>1142</v>
      </c>
      <c r="C1147">
        <f t="shared" si="57"/>
        <v>-0.18949117341361685</v>
      </c>
      <c r="D1147">
        <f t="shared" si="58"/>
        <v>7.5048670749527268E-5</v>
      </c>
      <c r="E1147" s="2">
        <f t="shared" si="59"/>
        <v>2.4534890895867384E-2</v>
      </c>
      <c r="K1147">
        <v>1142</v>
      </c>
      <c r="L1147" s="2">
        <v>5.2131012639304998E-4</v>
      </c>
      <c r="M1147" s="8">
        <v>-3.28549997631239E-2</v>
      </c>
    </row>
    <row r="1148" spans="1:13" x14ac:dyDescent="0.55000000000000004">
      <c r="A1148">
        <v>1143</v>
      </c>
      <c r="C1148">
        <f t="shared" si="57"/>
        <v>-0.27179033647218331</v>
      </c>
      <c r="D1148">
        <f t="shared" si="58"/>
        <v>-3.2848031223157742E-4</v>
      </c>
      <c r="E1148" s="2">
        <f t="shared" si="59"/>
        <v>1.0761892288239575E-2</v>
      </c>
      <c r="K1148">
        <v>1143</v>
      </c>
      <c r="L1148" s="2">
        <v>1.5182220172143201E-4</v>
      </c>
      <c r="M1148" s="8">
        <v>-0.16805079585126301</v>
      </c>
    </row>
    <row r="1149" spans="1:13" x14ac:dyDescent="0.55000000000000004">
      <c r="A1149">
        <v>1144</v>
      </c>
      <c r="C1149">
        <f t="shared" si="57"/>
        <v>-0.28587585396253096</v>
      </c>
      <c r="D1149">
        <f t="shared" si="58"/>
        <v>-6.4956766065785317E-4</v>
      </c>
      <c r="E1149" s="2">
        <f t="shared" si="59"/>
        <v>6.1101048890425101E-4</v>
      </c>
      <c r="K1149">
        <v>1144</v>
      </c>
      <c r="L1149" s="2">
        <v>-2.5569053520788001E-4</v>
      </c>
      <c r="M1149" s="8">
        <v>-0.261157227607002</v>
      </c>
    </row>
    <row r="1150" spans="1:13" x14ac:dyDescent="0.55000000000000004">
      <c r="A1150">
        <v>1145</v>
      </c>
      <c r="C1150">
        <f t="shared" si="57"/>
        <v>-0.22821255789385775</v>
      </c>
      <c r="D1150">
        <f t="shared" si="58"/>
        <v>-8.0762721806143176E-4</v>
      </c>
      <c r="E1150" s="2">
        <f t="shared" si="59"/>
        <v>3.6775314493412777E-3</v>
      </c>
      <c r="K1150">
        <v>1145</v>
      </c>
      <c r="L1150" s="2">
        <v>-5.9916399140545599E-4</v>
      </c>
      <c r="M1150" s="8">
        <v>-0.28885521160674599</v>
      </c>
    </row>
    <row r="1151" spans="1:13" x14ac:dyDescent="0.55000000000000004">
      <c r="A1151">
        <v>1146</v>
      </c>
      <c r="C1151">
        <f t="shared" si="57"/>
        <v>-0.11327272013327591</v>
      </c>
      <c r="D1151">
        <f t="shared" si="58"/>
        <v>-7.6298936716405897E-4</v>
      </c>
      <c r="E1151" s="2">
        <f t="shared" si="59"/>
        <v>1.7143946937807551E-2</v>
      </c>
      <c r="K1151">
        <v>1146</v>
      </c>
      <c r="L1151" s="2">
        <v>-7.9257310901198203E-4</v>
      </c>
      <c r="M1151" s="8">
        <v>-0.24420761593194201</v>
      </c>
    </row>
    <row r="1152" spans="1:13" x14ac:dyDescent="0.55000000000000004">
      <c r="A1152">
        <v>1147</v>
      </c>
      <c r="C1152">
        <f t="shared" si="57"/>
        <v>3.0096182781060563E-2</v>
      </c>
      <c r="D1152">
        <f t="shared" si="58"/>
        <v>-5.2685726764965411E-4</v>
      </c>
      <c r="E1152" s="2">
        <f t="shared" si="59"/>
        <v>2.8389854207673624E-2</v>
      </c>
      <c r="K1152">
        <v>1147</v>
      </c>
      <c r="L1152" s="2">
        <v>-7.8747737469984501E-4</v>
      </c>
      <c r="M1152" s="8">
        <v>-0.138396707892919</v>
      </c>
    </row>
    <row r="1153" spans="1:13" x14ac:dyDescent="0.55000000000000004">
      <c r="A1153">
        <v>1148</v>
      </c>
      <c r="C1153">
        <f t="shared" si="57"/>
        <v>0.16591157819417141</v>
      </c>
      <c r="D1153">
        <f t="shared" si="58"/>
        <v>-1.584950992276329E-4</v>
      </c>
      <c r="E1153" s="2">
        <f t="shared" si="59"/>
        <v>2.6841928197666853E-2</v>
      </c>
      <c r="K1153">
        <v>1148</v>
      </c>
      <c r="L1153" s="2">
        <v>-5.8515304673916098E-4</v>
      </c>
      <c r="M1153" s="8">
        <v>2.0765141887306902E-3</v>
      </c>
    </row>
    <row r="1154" spans="1:13" x14ac:dyDescent="0.55000000000000004">
      <c r="A1154">
        <v>1149</v>
      </c>
      <c r="C1154">
        <f t="shared" si="57"/>
        <v>0.26008666461995145</v>
      </c>
      <c r="D1154">
        <f t="shared" si="58"/>
        <v>2.4964599828976097E-4</v>
      </c>
      <c r="E1154" s="2">
        <f t="shared" si="59"/>
        <v>1.3937456243015746E-2</v>
      </c>
      <c r="K1154">
        <v>1149</v>
      </c>
      <c r="L1154" s="2">
        <v>-2.3627350819669101E-4</v>
      </c>
      <c r="M1154" s="8">
        <v>0.14202966041005399</v>
      </c>
    </row>
    <row r="1155" spans="1:13" x14ac:dyDescent="0.55000000000000004">
      <c r="A1155">
        <v>1150</v>
      </c>
      <c r="C1155">
        <f t="shared" si="57"/>
        <v>0.28898548041849165</v>
      </c>
      <c r="D1155">
        <f t="shared" si="58"/>
        <v>5.9513121235698957E-4</v>
      </c>
      <c r="E1155" s="2">
        <f t="shared" si="59"/>
        <v>1.8126206901253269E-3</v>
      </c>
      <c r="K1155">
        <v>1150</v>
      </c>
      <c r="L1155" s="2">
        <v>1.71782196208072E-4</v>
      </c>
      <c r="M1155" s="8">
        <v>0.246410597093633</v>
      </c>
    </row>
    <row r="1156" spans="1:13" x14ac:dyDescent="0.55000000000000004">
      <c r="A1156">
        <v>1151</v>
      </c>
      <c r="C1156">
        <f t="shared" si="57"/>
        <v>0.2453550319633937</v>
      </c>
      <c r="D1156">
        <f t="shared" si="58"/>
        <v>7.9125103649393177E-4</v>
      </c>
      <c r="E1156" s="2">
        <f t="shared" si="59"/>
        <v>1.9115642414653138E-3</v>
      </c>
      <c r="K1156">
        <v>1151</v>
      </c>
      <c r="L1156" s="2">
        <v>5.3681398391314597E-4</v>
      </c>
      <c r="M1156" s="8">
        <v>0.28907647111474499</v>
      </c>
    </row>
    <row r="1157" spans="1:13" x14ac:dyDescent="0.55000000000000004">
      <c r="A1157">
        <v>1152</v>
      </c>
      <c r="C1157">
        <f t="shared" si="57"/>
        <v>0.14014564215961969</v>
      </c>
      <c r="D1157">
        <f t="shared" si="58"/>
        <v>7.8878352872183263E-4</v>
      </c>
      <c r="E1157" s="2">
        <f t="shared" si="59"/>
        <v>1.420761668292485E-2</v>
      </c>
      <c r="K1157">
        <v>1152</v>
      </c>
      <c r="L1157" s="2">
        <v>7.6739737919498396E-4</v>
      </c>
      <c r="M1157" s="8">
        <v>0.25934134964493499</v>
      </c>
    </row>
    <row r="1158" spans="1:13" x14ac:dyDescent="0.55000000000000004">
      <c r="A1158">
        <v>1153</v>
      </c>
      <c r="C1158">
        <f t="shared" ref="C1158:C1221" si="60">$D$1*COS($B$2*(A1158-$L$2)+$B$1)</f>
        <v>-2.3734979022099618E-4</v>
      </c>
      <c r="D1158">
        <f t="shared" ref="D1158:D1221" si="61">$D$2*COS($B$2*(A1158-$L$3)+$B$3)</f>
        <v>5.8834798147953189E-4</v>
      </c>
      <c r="E1158" s="2">
        <f t="shared" ref="E1158:E1221" si="62">(M1158-C1158)^2</f>
        <v>2.7188688392068529E-2</v>
      </c>
      <c r="K1158">
        <v>1153</v>
      </c>
      <c r="L1158" s="2">
        <v>8.0578134026971604E-4</v>
      </c>
      <c r="M1158" s="8">
        <v>0.16465257831961999</v>
      </c>
    </row>
    <row r="1159" spans="1:13" x14ac:dyDescent="0.55000000000000004">
      <c r="A1159">
        <v>1154</v>
      </c>
      <c r="C1159">
        <f t="shared" si="60"/>
        <v>-0.14056077194565328</v>
      </c>
      <c r="D1159">
        <f t="shared" si="61"/>
        <v>2.4024949227837558E-4</v>
      </c>
      <c r="E1159" s="2">
        <f t="shared" si="62"/>
        <v>2.865785789177059E-2</v>
      </c>
      <c r="K1159">
        <v>1154</v>
      </c>
      <c r="L1159" s="2">
        <v>6.4235236596936701E-4</v>
      </c>
      <c r="M1159" s="8">
        <v>2.8725547323715302E-2</v>
      </c>
    </row>
    <row r="1160" spans="1:13" x14ac:dyDescent="0.55000000000000004">
      <c r="A1160">
        <v>1155</v>
      </c>
      <c r="C1160">
        <f t="shared" si="60"/>
        <v>-0.24560640312868837</v>
      </c>
      <c r="D1160">
        <f t="shared" si="61"/>
        <v>-1.6814655542528396E-4</v>
      </c>
      <c r="E1160" s="2">
        <f t="shared" si="62"/>
        <v>1.721617639728935E-2</v>
      </c>
      <c r="K1160">
        <v>1155</v>
      </c>
      <c r="L1160" s="2">
        <v>3.18042256747213E-4</v>
      </c>
      <c r="M1160" s="8">
        <v>-0.114395975199772</v>
      </c>
    </row>
    <row r="1161" spans="1:13" x14ac:dyDescent="0.55000000000000004">
      <c r="A1161">
        <v>1156</v>
      </c>
      <c r="C1161">
        <f t="shared" si="60"/>
        <v>-0.28901000409953043</v>
      </c>
      <c r="D1161">
        <f t="shared" si="61"/>
        <v>-5.343413619670847E-4</v>
      </c>
      <c r="E1161" s="2">
        <f t="shared" si="62"/>
        <v>3.6172632093884748E-3</v>
      </c>
      <c r="K1161">
        <v>1156</v>
      </c>
      <c r="L1161" s="2">
        <v>-8.5923508668202595E-5</v>
      </c>
      <c r="M1161" s="8">
        <v>-0.22886631607336699</v>
      </c>
    </row>
    <row r="1162" spans="1:13" x14ac:dyDescent="0.55000000000000004">
      <c r="A1162">
        <v>1157</v>
      </c>
      <c r="C1162">
        <f t="shared" si="60"/>
        <v>-0.25987818588943273</v>
      </c>
      <c r="D1162">
        <f t="shared" si="61"/>
        <v>-7.6642774967834249E-4</v>
      </c>
      <c r="E1162" s="2">
        <f t="shared" si="62"/>
        <v>6.8316798691112068E-4</v>
      </c>
      <c r="K1162">
        <v>1157</v>
      </c>
      <c r="L1162" s="2">
        <v>-4.68369198306917E-4</v>
      </c>
      <c r="M1162" s="8">
        <v>-0.28601566830283898</v>
      </c>
    </row>
    <row r="1163" spans="1:13" x14ac:dyDescent="0.55000000000000004">
      <c r="A1163">
        <v>1158</v>
      </c>
      <c r="C1163">
        <f t="shared" si="60"/>
        <v>-0.16552242081950377</v>
      </c>
      <c r="D1163">
        <f t="shared" si="61"/>
        <v>-8.0615692723707243E-4</v>
      </c>
      <c r="E1163" s="2">
        <f t="shared" si="62"/>
        <v>1.1237738737342583E-2</v>
      </c>
      <c r="K1163">
        <v>1158</v>
      </c>
      <c r="L1163" s="2">
        <v>-7.3350891667810095E-4</v>
      </c>
      <c r="M1163" s="8">
        <v>-0.27153062209347401</v>
      </c>
    </row>
    <row r="1164" spans="1:13" x14ac:dyDescent="0.55000000000000004">
      <c r="A1164">
        <v>1159</v>
      </c>
      <c r="C1164">
        <f t="shared" si="60"/>
        <v>-2.9624017059743248E-2</v>
      </c>
      <c r="D1164">
        <f t="shared" si="61"/>
        <v>-6.4355770850100071E-4</v>
      </c>
      <c r="E1164" s="2">
        <f t="shared" si="62"/>
        <v>2.5413151811379132E-2</v>
      </c>
      <c r="K1164">
        <v>1159</v>
      </c>
      <c r="L1164" s="2">
        <v>-8.1493677650829098E-4</v>
      </c>
      <c r="M1164" s="8">
        <v>-0.18903904712710901</v>
      </c>
    </row>
    <row r="1165" spans="1:13" x14ac:dyDescent="0.55000000000000004">
      <c r="A1165">
        <v>1160</v>
      </c>
      <c r="C1165">
        <f t="shared" si="60"/>
        <v>0.11370939055722555</v>
      </c>
      <c r="D1165">
        <f t="shared" si="61"/>
        <v>-3.1943907005249221E-4</v>
      </c>
      <c r="E1165" s="2">
        <f t="shared" si="62"/>
        <v>2.9898165731372498E-2</v>
      </c>
      <c r="K1165">
        <v>1160</v>
      </c>
      <c r="L1165" s="2">
        <v>-6.9225866516124505E-4</v>
      </c>
      <c r="M1165" s="8">
        <v>-5.9201470094650502E-2</v>
      </c>
    </row>
    <row r="1166" spans="1:13" x14ac:dyDescent="0.55000000000000004">
      <c r="A1166">
        <v>1161</v>
      </c>
      <c r="C1166">
        <f t="shared" si="60"/>
        <v>0.22850413794831137</v>
      </c>
      <c r="D1166">
        <f t="shared" si="61"/>
        <v>8.4852041737276348E-5</v>
      </c>
      <c r="E1166" s="2">
        <f t="shared" si="62"/>
        <v>2.046062914476262E-2</v>
      </c>
      <c r="K1166">
        <v>1161</v>
      </c>
      <c r="L1166" s="2">
        <v>-3.9620007666358502E-4</v>
      </c>
      <c r="M1166" s="8">
        <v>8.5463482382270903E-2</v>
      </c>
    </row>
    <row r="1167" spans="1:13" x14ac:dyDescent="0.55000000000000004">
      <c r="A1167">
        <v>1162</v>
      </c>
      <c r="C1167">
        <f t="shared" si="60"/>
        <v>0.28594916319976021</v>
      </c>
      <c r="D1167">
        <f t="shared" si="61"/>
        <v>4.6784707958905141E-4</v>
      </c>
      <c r="E1167" s="2">
        <f t="shared" si="62"/>
        <v>5.963791392546422E-3</v>
      </c>
      <c r="K1167">
        <v>1162</v>
      </c>
      <c r="L1167" s="2">
        <v>-9.1072111869422902E-7</v>
      </c>
      <c r="M1167" s="8">
        <v>0.208723575519598</v>
      </c>
    </row>
    <row r="1168" spans="1:13" x14ac:dyDescent="0.55000000000000004">
      <c r="A1168">
        <v>1163</v>
      </c>
      <c r="C1168">
        <f t="shared" si="60"/>
        <v>0.27162697581902223</v>
      </c>
      <c r="D1168">
        <f t="shared" si="61"/>
        <v>7.334223619002646E-4</v>
      </c>
      <c r="E1168" s="2">
        <f t="shared" si="62"/>
        <v>6.5295749249589648E-5</v>
      </c>
      <c r="K1168">
        <v>1163</v>
      </c>
      <c r="L1168" s="2">
        <v>3.94606730180078E-4</v>
      </c>
      <c r="M1168" s="8">
        <v>0.27970755434098399</v>
      </c>
    </row>
    <row r="1169" spans="1:13" x14ac:dyDescent="0.55000000000000004">
      <c r="A1169">
        <v>1164</v>
      </c>
      <c r="C1169">
        <f t="shared" si="60"/>
        <v>0.18913214295055739</v>
      </c>
      <c r="D1169">
        <f t="shared" si="61"/>
        <v>8.1492409069258416E-4</v>
      </c>
      <c r="E1169" s="2">
        <f t="shared" si="62"/>
        <v>8.3731463666686552E-3</v>
      </c>
      <c r="K1169">
        <v>1164</v>
      </c>
      <c r="L1169" s="2">
        <v>6.9129247794281698E-4</v>
      </c>
      <c r="M1169" s="8">
        <v>0.28063704099797698</v>
      </c>
    </row>
    <row r="1170" spans="1:13" x14ac:dyDescent="0.55000000000000004">
      <c r="A1170">
        <v>1165</v>
      </c>
      <c r="C1170">
        <f t="shared" si="60"/>
        <v>5.9169128791611521E-2</v>
      </c>
      <c r="D1170">
        <f t="shared" si="61"/>
        <v>6.918970499602045E-4</v>
      </c>
      <c r="E1170" s="2">
        <f t="shared" si="62"/>
        <v>2.31374858683123E-2</v>
      </c>
      <c r="K1170">
        <v>1165</v>
      </c>
      <c r="L1170" s="2">
        <v>8.1483973613758701E-4</v>
      </c>
      <c r="M1170" s="8">
        <v>0.21127923979121699</v>
      </c>
    </row>
    <row r="1171" spans="1:13" x14ac:dyDescent="0.55000000000000004">
      <c r="A1171">
        <v>1166</v>
      </c>
      <c r="C1171">
        <f t="shared" si="60"/>
        <v>-8.564408950804514E-2</v>
      </c>
      <c r="D1171">
        <f t="shared" si="61"/>
        <v>3.9521843372160829E-4</v>
      </c>
      <c r="E1171" s="2">
        <f t="shared" si="62"/>
        <v>3.0502389100122734E-2</v>
      </c>
      <c r="K1171">
        <v>1166</v>
      </c>
      <c r="L1171" s="2">
        <v>7.3430532751796E-4</v>
      </c>
      <c r="M1171" s="8">
        <v>8.9005242297498094E-2</v>
      </c>
    </row>
    <row r="1172" spans="1:13" x14ac:dyDescent="0.55000000000000004">
      <c r="A1172">
        <v>1167</v>
      </c>
      <c r="C1172">
        <f t="shared" si="60"/>
        <v>-0.2089624465755052</v>
      </c>
      <c r="D1172">
        <f t="shared" si="61"/>
        <v>-6.5167883681325627E-7</v>
      </c>
      <c r="E1172" s="2">
        <f t="shared" si="62"/>
        <v>2.3532104971209333E-2</v>
      </c>
      <c r="K1172">
        <v>1167</v>
      </c>
      <c r="L1172" s="2">
        <v>4.6985959432192098E-4</v>
      </c>
      <c r="M1172" s="8">
        <v>-5.5560670278066798E-2</v>
      </c>
    </row>
    <row r="1173" spans="1:13" x14ac:dyDescent="0.55000000000000004">
      <c r="A1173">
        <v>1168</v>
      </c>
      <c r="C1173">
        <f t="shared" si="60"/>
        <v>-0.27983563413177737</v>
      </c>
      <c r="D1173">
        <f t="shared" si="61"/>
        <v>-3.9635823374349583E-4</v>
      </c>
      <c r="E1173" s="2">
        <f t="shared" si="62"/>
        <v>8.7655593254822271E-3</v>
      </c>
      <c r="K1173">
        <v>1168</v>
      </c>
      <c r="L1173" s="2">
        <v>8.77346109306488E-5</v>
      </c>
      <c r="M1173" s="8">
        <v>-0.18621106830911399</v>
      </c>
    </row>
    <row r="1174" spans="1:13" x14ac:dyDescent="0.55000000000000004">
      <c r="A1174">
        <v>1169</v>
      </c>
      <c r="C1174">
        <f t="shared" si="60"/>
        <v>-0.2804759759887539</v>
      </c>
      <c r="D1174">
        <f t="shared" si="61"/>
        <v>-6.9258722654915448E-4</v>
      </c>
      <c r="E1174" s="2">
        <f t="shared" si="62"/>
        <v>1.0510815592132186E-4</v>
      </c>
      <c r="K1174">
        <v>1169</v>
      </c>
      <c r="L1174" s="2">
        <v>-3.1636405003421703E-4</v>
      </c>
      <c r="M1174" s="8">
        <v>-0.27022374911254199</v>
      </c>
    </row>
    <row r="1175" spans="1:13" x14ac:dyDescent="0.55000000000000004">
      <c r="A1175">
        <v>1170</v>
      </c>
      <c r="C1175">
        <f t="shared" si="60"/>
        <v>-0.21072275983767486</v>
      </c>
      <c r="D1175">
        <f t="shared" si="61"/>
        <v>-8.1499142407391492E-4</v>
      </c>
      <c r="E1175" s="2">
        <f t="shared" si="62"/>
        <v>5.7508646814196157E-3</v>
      </c>
      <c r="K1175">
        <v>1170</v>
      </c>
      <c r="L1175" s="2">
        <v>-6.4122737208793096E-4</v>
      </c>
      <c r="M1175" s="8">
        <v>-0.28655721560429598</v>
      </c>
    </row>
    <row r="1176" spans="1:13" x14ac:dyDescent="0.55000000000000004">
      <c r="A1176">
        <v>1171</v>
      </c>
      <c r="C1176">
        <f t="shared" si="60"/>
        <v>-8.8082572651065935E-2</v>
      </c>
      <c r="D1176">
        <f t="shared" si="61"/>
        <v>-7.3284995281375025E-4</v>
      </c>
      <c r="E1176" s="2">
        <f t="shared" si="62"/>
        <v>2.0459891507612033E-2</v>
      </c>
      <c r="K1176">
        <v>1171</v>
      </c>
      <c r="L1176" s="2">
        <v>-8.0549132091639901E-4</v>
      </c>
      <c r="M1176" s="8">
        <v>-0.23112064977604699</v>
      </c>
    </row>
    <row r="1177" spans="1:13" x14ac:dyDescent="0.55000000000000004">
      <c r="A1177">
        <v>1172</v>
      </c>
      <c r="C1177">
        <f t="shared" si="60"/>
        <v>5.6664483637487086E-2</v>
      </c>
      <c r="D1177">
        <f t="shared" si="61"/>
        <v>-4.6677859064997988E-4</v>
      </c>
      <c r="E1177" s="2">
        <f t="shared" si="62"/>
        <v>3.0437326882515953E-2</v>
      </c>
      <c r="K1177">
        <v>1172</v>
      </c>
      <c r="L1177" s="2">
        <v>-7.68014971515975E-4</v>
      </c>
      <c r="M1177" s="8">
        <v>-0.117798483442968</v>
      </c>
    </row>
    <row r="1178" spans="1:13" x14ac:dyDescent="0.55000000000000004">
      <c r="A1178">
        <v>1173</v>
      </c>
      <c r="C1178">
        <f t="shared" si="60"/>
        <v>0.18718994892527613</v>
      </c>
      <c r="D1178">
        <f t="shared" si="61"/>
        <v>-8.355564114739312E-5</v>
      </c>
      <c r="E1178" s="2">
        <f t="shared" si="62"/>
        <v>2.629680778662365E-2</v>
      </c>
      <c r="K1178">
        <v>1173</v>
      </c>
      <c r="L1178" s="2">
        <v>-5.3818450808038704E-4</v>
      </c>
      <c r="M1178" s="8">
        <v>2.5027043837140599E-2</v>
      </c>
    </row>
    <row r="1179" spans="1:13" x14ac:dyDescent="0.55000000000000004">
      <c r="A1179">
        <v>1174</v>
      </c>
      <c r="C1179">
        <f t="shared" si="60"/>
        <v>0.27073468268472539</v>
      </c>
      <c r="D1179">
        <f t="shared" si="61"/>
        <v>3.2063801307108647E-4</v>
      </c>
      <c r="E1179" s="2">
        <f t="shared" si="62"/>
        <v>1.1913785796823183E-2</v>
      </c>
      <c r="K1179">
        <v>1174</v>
      </c>
      <c r="L1179" s="2">
        <v>-1.7356239594176401E-4</v>
      </c>
      <c r="M1179" s="8">
        <v>0.161584392731729</v>
      </c>
    </row>
    <row r="1180" spans="1:13" x14ac:dyDescent="0.55000000000000004">
      <c r="A1180">
        <v>1175</v>
      </c>
      <c r="C1180">
        <f t="shared" si="60"/>
        <v>0.28633071772510782</v>
      </c>
      <c r="D1180">
        <f t="shared" si="61"/>
        <v>6.443582845223545E-4</v>
      </c>
      <c r="E1180" s="2">
        <f t="shared" si="62"/>
        <v>8.2132622450391117E-4</v>
      </c>
      <c r="K1180">
        <v>1175</v>
      </c>
      <c r="L1180" s="2">
        <v>2.3452949496340899E-4</v>
      </c>
      <c r="M1180" s="8">
        <v>0.257671928069857</v>
      </c>
    </row>
    <row r="1181" spans="1:13" x14ac:dyDescent="0.55000000000000004">
      <c r="A1181">
        <v>1176</v>
      </c>
      <c r="C1181">
        <f t="shared" si="60"/>
        <v>0.23006377798996941</v>
      </c>
      <c r="D1181">
        <f t="shared" si="61"/>
        <v>8.0635820855440299E-4</v>
      </c>
      <c r="E1181" s="2">
        <f t="shared" si="62"/>
        <v>3.499923650014673E-3</v>
      </c>
      <c r="K1181">
        <v>1176</v>
      </c>
      <c r="L1181" s="2">
        <v>5.8388201893963705E-4</v>
      </c>
      <c r="M1181" s="8">
        <v>0.289223930542297</v>
      </c>
    </row>
    <row r="1182" spans="1:13" x14ac:dyDescent="0.55000000000000004">
      <c r="A1182">
        <v>1177</v>
      </c>
      <c r="C1182">
        <f t="shared" si="60"/>
        <v>0.11605567933934885</v>
      </c>
      <c r="D1182">
        <f t="shared" si="61"/>
        <v>7.659792189240748E-4</v>
      </c>
      <c r="E1182" s="2">
        <f t="shared" si="62"/>
        <v>1.7498613786803136E-2</v>
      </c>
      <c r="K1182">
        <v>1177</v>
      </c>
      <c r="L1182" s="2">
        <v>7.8699766913135395E-4</v>
      </c>
      <c r="M1182" s="8">
        <v>0.24833800539541401</v>
      </c>
    </row>
    <row r="1183" spans="1:13" x14ac:dyDescent="0.55000000000000004">
      <c r="A1183">
        <v>1178</v>
      </c>
      <c r="C1183">
        <f t="shared" si="60"/>
        <v>-2.7079948565620009E-2</v>
      </c>
      <c r="D1183">
        <f t="shared" si="61"/>
        <v>5.333555909060306E-4</v>
      </c>
      <c r="E1183" s="2">
        <f t="shared" si="62"/>
        <v>2.9699088479182772E-2</v>
      </c>
      <c r="K1183">
        <v>1178</v>
      </c>
      <c r="L1183" s="2">
        <v>7.9300487091002903E-4</v>
      </c>
      <c r="M1183" s="8">
        <v>0.145254286220109</v>
      </c>
    </row>
    <row r="1184" spans="1:13" x14ac:dyDescent="0.55000000000000004">
      <c r="A1184">
        <v>1179</v>
      </c>
      <c r="C1184">
        <f t="shared" si="60"/>
        <v>-0.16341908018069201</v>
      </c>
      <c r="D1184">
        <f t="shared" si="61"/>
        <v>1.6687095181536107E-4</v>
      </c>
      <c r="E1184" s="2">
        <f t="shared" si="62"/>
        <v>2.8631959850828944E-2</v>
      </c>
      <c r="K1184">
        <v>1179</v>
      </c>
      <c r="L1184" s="2">
        <v>6.0039908332421997E-4</v>
      </c>
      <c r="M1184" s="8">
        <v>5.7907299688053603E-3</v>
      </c>
    </row>
    <row r="1185" spans="1:13" x14ac:dyDescent="0.55000000000000004">
      <c r="A1185">
        <v>1180</v>
      </c>
      <c r="C1185">
        <f t="shared" si="60"/>
        <v>-0.25874346727136338</v>
      </c>
      <c r="D1185">
        <f t="shared" si="61"/>
        <v>-2.4149477881867034E-4</v>
      </c>
      <c r="E1185" s="2">
        <f t="shared" si="62"/>
        <v>1.5281982712158203E-2</v>
      </c>
      <c r="K1185">
        <v>1180</v>
      </c>
      <c r="L1185" s="2">
        <v>2.5741962071435198E-4</v>
      </c>
      <c r="M1185" s="8">
        <v>-0.135123150526266</v>
      </c>
    </row>
    <row r="1186" spans="1:13" x14ac:dyDescent="0.55000000000000004">
      <c r="A1186">
        <v>1181</v>
      </c>
      <c r="C1186">
        <f t="shared" si="60"/>
        <v>-0.28912869795736879</v>
      </c>
      <c r="D1186">
        <f t="shared" si="61"/>
        <v>-5.8925041027714487E-4</v>
      </c>
      <c r="E1186" s="2">
        <f t="shared" si="62"/>
        <v>2.2028095765228416E-3</v>
      </c>
      <c r="K1186">
        <v>1181</v>
      </c>
      <c r="L1186" s="2">
        <v>-1.5003218281881499E-4</v>
      </c>
      <c r="M1186" s="8">
        <v>-0.24219459972886501</v>
      </c>
    </row>
    <row r="1187" spans="1:13" x14ac:dyDescent="0.55000000000000004">
      <c r="A1187">
        <v>1182</v>
      </c>
      <c r="C1187">
        <f t="shared" si="60"/>
        <v>-0.24694871980598529</v>
      </c>
      <c r="D1187">
        <f t="shared" si="61"/>
        <v>-7.8911660917025425E-4</v>
      </c>
      <c r="E1187" s="2">
        <f t="shared" si="62"/>
        <v>1.7354047238541987E-3</v>
      </c>
      <c r="K1187">
        <v>1182</v>
      </c>
      <c r="L1187" s="2">
        <v>-5.1990749543291996E-4</v>
      </c>
      <c r="M1187" s="8">
        <v>-0.288606908963151</v>
      </c>
    </row>
    <row r="1188" spans="1:13" x14ac:dyDescent="0.55000000000000004">
      <c r="A1188">
        <v>1183</v>
      </c>
      <c r="C1188">
        <f t="shared" si="60"/>
        <v>-0.1427898182501979</v>
      </c>
      <c r="D1188">
        <f t="shared" si="61"/>
        <v>-7.9093117242175312E-4</v>
      </c>
      <c r="E1188" s="2">
        <f t="shared" si="62"/>
        <v>1.43870451254383E-2</v>
      </c>
      <c r="K1188">
        <v>1183</v>
      </c>
      <c r="L1188" s="2">
        <v>-7.5956875054390303E-4</v>
      </c>
      <c r="M1188" s="8">
        <v>-0.26273582746033503</v>
      </c>
    </row>
    <row r="1189" spans="1:13" x14ac:dyDescent="0.55000000000000004">
      <c r="A1189">
        <v>1184</v>
      </c>
      <c r="C1189">
        <f t="shared" si="60"/>
        <v>-2.7936820841486481E-3</v>
      </c>
      <c r="D1189">
        <f t="shared" si="61"/>
        <v>-5.942386829034898E-4</v>
      </c>
      <c r="E1189" s="2">
        <f t="shared" si="62"/>
        <v>2.8313866073458413E-2</v>
      </c>
      <c r="K1189">
        <v>1184</v>
      </c>
      <c r="L1189" s="2">
        <v>-8.0899130005872798E-4</v>
      </c>
      <c r="M1189" s="8">
        <v>-0.17106092807533499</v>
      </c>
    </row>
    <row r="1190" spans="1:13" x14ac:dyDescent="0.55000000000000004">
      <c r="A1190">
        <v>1185</v>
      </c>
      <c r="C1190">
        <f t="shared" si="60"/>
        <v>0.13790360939887092</v>
      </c>
      <c r="D1190">
        <f t="shared" si="61"/>
        <v>-2.4840480953510185E-4</v>
      </c>
      <c r="E1190" s="2">
        <f t="shared" si="62"/>
        <v>3.0431535122704294E-2</v>
      </c>
      <c r="K1190">
        <v>1185</v>
      </c>
      <c r="L1190" s="2">
        <v>-6.5579695985616996E-4</v>
      </c>
      <c r="M1190" s="8">
        <v>-3.6542758068910698E-2</v>
      </c>
    </row>
    <row r="1191" spans="1:13" x14ac:dyDescent="0.55000000000000004">
      <c r="A1191">
        <v>1186</v>
      </c>
      <c r="C1191">
        <f t="shared" si="60"/>
        <v>0.24399000170046686</v>
      </c>
      <c r="D1191">
        <f t="shared" si="61"/>
        <v>1.5977343506821723E-4</v>
      </c>
      <c r="E1191" s="2">
        <f t="shared" si="62"/>
        <v>1.8731269811643317E-2</v>
      </c>
      <c r="K1191">
        <v>1186</v>
      </c>
      <c r="L1191" s="2">
        <v>-3.3835420278865199E-4</v>
      </c>
      <c r="M1191" s="8">
        <v>0.10712777239068499</v>
      </c>
    </row>
    <row r="1192" spans="1:13" x14ac:dyDescent="0.55000000000000004">
      <c r="A1192">
        <v>1187</v>
      </c>
      <c r="C1192">
        <f t="shared" si="60"/>
        <v>0.28884004647681932</v>
      </c>
      <c r="D1192">
        <f t="shared" si="61"/>
        <v>5.2785191522536226E-4</v>
      </c>
      <c r="E1192" s="2">
        <f t="shared" si="62"/>
        <v>4.2084488845117764E-3</v>
      </c>
      <c r="K1192">
        <v>1187</v>
      </c>
      <c r="L1192" s="2">
        <v>6.3831463364371903E-5</v>
      </c>
      <c r="M1192" s="8">
        <v>0.22396748768258201</v>
      </c>
    </row>
    <row r="1193" spans="1:13" x14ac:dyDescent="0.55000000000000004">
      <c r="A1193">
        <v>1188</v>
      </c>
      <c r="C1193">
        <f t="shared" si="60"/>
        <v>0.26119732785339284</v>
      </c>
      <c r="D1193">
        <f t="shared" si="61"/>
        <v>7.6345069089889695E-4</v>
      </c>
      <c r="E1193" s="2">
        <f t="shared" si="62"/>
        <v>5.5299418710471661E-4</v>
      </c>
      <c r="K1193">
        <v>1188</v>
      </c>
      <c r="L1193" s="2">
        <v>4.5003014353613803E-4</v>
      </c>
      <c r="M1193" s="8">
        <v>0.28471315629095201</v>
      </c>
    </row>
    <row r="1194" spans="1:13" x14ac:dyDescent="0.55000000000000004">
      <c r="A1194">
        <v>1189</v>
      </c>
      <c r="C1194">
        <f t="shared" si="60"/>
        <v>0.16799958554205807</v>
      </c>
      <c r="D1194">
        <f t="shared" si="61"/>
        <v>8.0743943542188883E-4</v>
      </c>
      <c r="E1194" s="2">
        <f t="shared" si="62"/>
        <v>1.1268048204054264E-2</v>
      </c>
      <c r="K1194">
        <v>1189</v>
      </c>
      <c r="L1194" s="2">
        <v>7.2351598247495099E-4</v>
      </c>
      <c r="M1194" s="8">
        <v>0.27415064867406003</v>
      </c>
    </row>
    <row r="1195" spans="1:13" x14ac:dyDescent="0.55000000000000004">
      <c r="A1195">
        <v>1190</v>
      </c>
      <c r="C1195">
        <f t="shared" si="60"/>
        <v>3.2637488410778979E-2</v>
      </c>
      <c r="D1195">
        <f t="shared" si="61"/>
        <v>6.4877790112921065E-4</v>
      </c>
      <c r="E1195" s="2">
        <f t="shared" si="62"/>
        <v>2.6337369620202594E-2</v>
      </c>
      <c r="K1195">
        <v>1190</v>
      </c>
      <c r="L1195" s="2">
        <v>8.1579275523561198E-4</v>
      </c>
      <c r="M1195" s="8">
        <v>0.19492541038959599</v>
      </c>
    </row>
    <row r="1196" spans="1:13" x14ac:dyDescent="0.55000000000000004">
      <c r="A1196">
        <v>1191</v>
      </c>
      <c r="C1196">
        <f t="shared" si="60"/>
        <v>-0.11091593036830542</v>
      </c>
      <c r="D1196">
        <f t="shared" si="61"/>
        <v>3.2728678880713933E-4</v>
      </c>
      <c r="E1196" s="2">
        <f t="shared" si="62"/>
        <v>3.1611355107191451E-2</v>
      </c>
      <c r="K1196">
        <v>1191</v>
      </c>
      <c r="L1196" s="2">
        <v>7.0374917163667497E-4</v>
      </c>
      <c r="M1196" s="8">
        <v>6.6879893843601906E-2</v>
      </c>
    </row>
    <row r="1197" spans="1:13" x14ac:dyDescent="0.55000000000000004">
      <c r="A1197">
        <v>1192</v>
      </c>
      <c r="C1197">
        <f t="shared" si="60"/>
        <v>-0.22663178854745203</v>
      </c>
      <c r="D1197">
        <f t="shared" si="61"/>
        <v>-7.634640884680826E-5</v>
      </c>
      <c r="E1197" s="2">
        <f t="shared" si="62"/>
        <v>2.2116353935665484E-2</v>
      </c>
      <c r="K1197">
        <v>1192</v>
      </c>
      <c r="L1197" s="2">
        <v>4.1544724225842301E-4</v>
      </c>
      <c r="M1197" s="8">
        <v>-7.7916107008263E-2</v>
      </c>
    </row>
    <row r="1198" spans="1:13" x14ac:dyDescent="0.55000000000000004">
      <c r="A1198">
        <v>1193</v>
      </c>
      <c r="C1198">
        <f t="shared" si="60"/>
        <v>-0.2854678448206609</v>
      </c>
      <c r="D1198">
        <f t="shared" si="61"/>
        <v>-4.6081826713495488E-4</v>
      </c>
      <c r="E1198" s="2">
        <f t="shared" si="62"/>
        <v>6.7684037951459388E-3</v>
      </c>
      <c r="K1198">
        <v>1193</v>
      </c>
      <c r="L1198" s="2">
        <v>2.30939738089663E-5</v>
      </c>
      <c r="M1198" s="8">
        <v>-0.203197535503472</v>
      </c>
    </row>
    <row r="1199" spans="1:13" x14ac:dyDescent="0.55000000000000004">
      <c r="A1199">
        <v>1194</v>
      </c>
      <c r="C1199">
        <f t="shared" si="60"/>
        <v>-0.272657489229303</v>
      </c>
      <c r="D1199">
        <f t="shared" si="61"/>
        <v>-7.2963445365075309E-4</v>
      </c>
      <c r="E1199" s="2">
        <f t="shared" si="62"/>
        <v>2.4298900131789621E-5</v>
      </c>
      <c r="K1199">
        <v>1194</v>
      </c>
      <c r="L1199" s="2">
        <v>-3.7504332364555798E-4</v>
      </c>
      <c r="M1199" s="8">
        <v>-0.27758688068584098</v>
      </c>
    </row>
    <row r="1200" spans="1:13" x14ac:dyDescent="0.55000000000000004">
      <c r="A1200">
        <v>1195</v>
      </c>
      <c r="C1200">
        <f t="shared" si="60"/>
        <v>-0.19141585100582506</v>
      </c>
      <c r="D1200">
        <f t="shared" si="61"/>
        <v>-8.1532777177673271E-4</v>
      </c>
      <c r="E1200" s="2">
        <f t="shared" si="62"/>
        <v>8.2877387502288541E-3</v>
      </c>
      <c r="K1200">
        <v>1195</v>
      </c>
      <c r="L1200" s="2">
        <v>-6.79248694093184E-4</v>
      </c>
      <c r="M1200" s="8">
        <v>-0.28245286957645299</v>
      </c>
    </row>
    <row r="1201" spans="1:13" x14ac:dyDescent="0.55000000000000004">
      <c r="A1201">
        <v>1196</v>
      </c>
      <c r="C1201">
        <f t="shared" si="60"/>
        <v>-6.2132868906229141E-2</v>
      </c>
      <c r="D1201">
        <f t="shared" si="61"/>
        <v>-6.9639100493402756E-4</v>
      </c>
      <c r="E1201" s="2">
        <f t="shared" si="62"/>
        <v>2.385292324038768E-2</v>
      </c>
      <c r="K1201">
        <v>1196</v>
      </c>
      <c r="L1201" s="2">
        <v>-8.1333201535219103E-4</v>
      </c>
      <c r="M1201" s="8">
        <v>-0.216576785071249</v>
      </c>
    </row>
    <row r="1202" spans="1:13" x14ac:dyDescent="0.55000000000000004">
      <c r="A1202">
        <v>1197</v>
      </c>
      <c r="C1202">
        <f t="shared" si="60"/>
        <v>8.2744153631758049E-2</v>
      </c>
      <c r="D1202">
        <f t="shared" si="61"/>
        <v>-4.0267477461181702E-4</v>
      </c>
      <c r="E1202" s="2">
        <f t="shared" si="62"/>
        <v>3.2113304775184662E-2</v>
      </c>
      <c r="K1202">
        <v>1197</v>
      </c>
      <c r="L1202" s="2">
        <v>-7.4371128782072503E-4</v>
      </c>
      <c r="M1202" s="8">
        <v>-9.6457701200117693E-2</v>
      </c>
    </row>
    <row r="1203" spans="1:13" x14ac:dyDescent="0.55000000000000004">
      <c r="A1203">
        <v>1198</v>
      </c>
      <c r="C1203">
        <f t="shared" si="60"/>
        <v>0.20685413771632521</v>
      </c>
      <c r="D1203">
        <f t="shared" si="61"/>
        <v>-7.8956635750318198E-6</v>
      </c>
      <c r="E1203" s="2">
        <f t="shared" si="62"/>
        <v>2.5291916655307712E-2</v>
      </c>
      <c r="K1203">
        <v>1198</v>
      </c>
      <c r="L1203" s="2">
        <v>-4.8782345460467901E-4</v>
      </c>
      <c r="M1203" s="8">
        <v>4.7819812316719397E-2</v>
      </c>
    </row>
    <row r="1204" spans="1:13" x14ac:dyDescent="0.55000000000000004">
      <c r="A1204">
        <v>1199</v>
      </c>
      <c r="C1204">
        <f t="shared" si="60"/>
        <v>0.27904809337423458</v>
      </c>
      <c r="D1204">
        <f t="shared" si="61"/>
        <v>3.8886509259298039E-4</v>
      </c>
      <c r="E1204" s="2">
        <f t="shared" si="62"/>
        <v>9.7866574162240108E-3</v>
      </c>
      <c r="K1204">
        <v>1199</v>
      </c>
      <c r="L1204" s="2">
        <v>-1.09757210945882E-4</v>
      </c>
      <c r="M1204" s="8">
        <v>0.180120557186255</v>
      </c>
    </row>
    <row r="1205" spans="1:13" x14ac:dyDescent="0.55000000000000004">
      <c r="A1205">
        <v>1200</v>
      </c>
      <c r="C1205">
        <f t="shared" si="60"/>
        <v>0.28120685946281859</v>
      </c>
      <c r="D1205">
        <f t="shared" si="61"/>
        <v>6.8802890714663627E-4</v>
      </c>
      <c r="E1205" s="2">
        <f t="shared" si="62"/>
        <v>1.9315074442765028E-4</v>
      </c>
      <c r="K1205">
        <v>1200</v>
      </c>
      <c r="L1205" s="2">
        <v>2.9579840707861398E-4</v>
      </c>
      <c r="M1205" s="8">
        <v>0.267308991121679</v>
      </c>
    </row>
    <row r="1206" spans="1:13" x14ac:dyDescent="0.55000000000000004">
      <c r="A1206">
        <v>1201</v>
      </c>
      <c r="C1206">
        <f t="shared" si="60"/>
        <v>0.21278863119738195</v>
      </c>
      <c r="D1206">
        <f t="shared" si="61"/>
        <v>8.1451196850628013E-4</v>
      </c>
      <c r="E1206" s="2">
        <f t="shared" si="62"/>
        <v>5.5889976080577622E-3</v>
      </c>
      <c r="K1206">
        <v>1201</v>
      </c>
      <c r="L1206" s="2">
        <v>6.2726947905017601E-4</v>
      </c>
      <c r="M1206" s="8">
        <v>0.28754822996608698</v>
      </c>
    </row>
    <row r="1207" spans="1:13" x14ac:dyDescent="0.55000000000000004">
      <c r="A1207">
        <v>1202</v>
      </c>
      <c r="C1207">
        <f t="shared" si="60"/>
        <v>9.0964941730121512E-2</v>
      </c>
      <c r="D1207">
        <f t="shared" si="61"/>
        <v>7.3656969432315091E-4</v>
      </c>
      <c r="E1207" s="2">
        <f t="shared" si="62"/>
        <v>2.0968282131809332E-2</v>
      </c>
      <c r="K1207">
        <v>1202</v>
      </c>
      <c r="L1207" s="2">
        <v>8.0163701869627999E-4</v>
      </c>
      <c r="M1207" s="8">
        <v>0.235769230795775</v>
      </c>
    </row>
    <row r="1208" spans="1:13" x14ac:dyDescent="0.55000000000000004">
      <c r="A1208">
        <v>1203</v>
      </c>
      <c r="C1208">
        <f t="shared" si="60"/>
        <v>-5.3689030722401276E-2</v>
      </c>
      <c r="D1208">
        <f t="shared" si="61"/>
        <v>4.7376395252349284E-4</v>
      </c>
      <c r="E1208" s="2">
        <f t="shared" si="62"/>
        <v>3.1908461075647397E-2</v>
      </c>
      <c r="K1208">
        <v>1203</v>
      </c>
      <c r="L1208" s="2">
        <v>7.7522959401487603E-4</v>
      </c>
      <c r="M1208" s="8">
        <v>0.124940365166538</v>
      </c>
    </row>
    <row r="1209" spans="1:13" x14ac:dyDescent="0.55000000000000004">
      <c r="A1209">
        <v>1204</v>
      </c>
      <c r="C1209">
        <f t="shared" si="60"/>
        <v>-0.18486818813867165</v>
      </c>
      <c r="D1209">
        <f t="shared" si="61"/>
        <v>9.2053444793048172E-5</v>
      </c>
      <c r="E1209" s="2">
        <f t="shared" si="62"/>
        <v>2.8119130572060891E-2</v>
      </c>
      <c r="K1209">
        <v>1204</v>
      </c>
      <c r="L1209" s="2">
        <v>5.5466110833718896E-4</v>
      </c>
      <c r="M1209" s="8">
        <v>-1.7180589992413699E-2</v>
      </c>
    </row>
    <row r="1210" spans="1:13" x14ac:dyDescent="0.55000000000000004">
      <c r="A1210">
        <v>1205</v>
      </c>
      <c r="C1210">
        <f t="shared" si="60"/>
        <v>-0.26964932704449424</v>
      </c>
      <c r="D1210">
        <f t="shared" si="61"/>
        <v>-3.1276053724625647E-4</v>
      </c>
      <c r="E1210" s="2">
        <f t="shared" si="62"/>
        <v>1.314479842811811E-2</v>
      </c>
      <c r="K1210">
        <v>1205</v>
      </c>
      <c r="L1210" s="2">
        <v>1.9517430720874401E-4</v>
      </c>
      <c r="M1210" s="8">
        <v>-0.15499855980712199</v>
      </c>
    </row>
    <row r="1211" spans="1:13" x14ac:dyDescent="0.55000000000000004">
      <c r="A1211">
        <v>1206</v>
      </c>
      <c r="C1211">
        <f t="shared" si="60"/>
        <v>-0.28675416861986941</v>
      </c>
      <c r="D1211">
        <f t="shared" si="61"/>
        <v>-6.3907821690782716E-4</v>
      </c>
      <c r="E1211" s="2">
        <f t="shared" si="62"/>
        <v>1.0730858985533958E-3</v>
      </c>
      <c r="K1211">
        <v>1206</v>
      </c>
      <c r="L1211" s="2">
        <v>-2.1319510993363E-4</v>
      </c>
      <c r="M1211" s="8">
        <v>-0.25399617877688002</v>
      </c>
    </row>
    <row r="1212" spans="1:13" x14ac:dyDescent="0.55000000000000004">
      <c r="A1212">
        <v>1207</v>
      </c>
      <c r="C1212">
        <f t="shared" si="60"/>
        <v>-0.23188975817045668</v>
      </c>
      <c r="D1212">
        <f t="shared" si="61"/>
        <v>-8.0500073482664869E-4</v>
      </c>
      <c r="E1212" s="2">
        <f t="shared" si="62"/>
        <v>3.3049990245697211E-3</v>
      </c>
      <c r="K1212">
        <v>1207</v>
      </c>
      <c r="L1212" s="2">
        <v>-5.6816848922668301E-4</v>
      </c>
      <c r="M1212" s="8">
        <v>-0.28937887909406901</v>
      </c>
    </row>
    <row r="1213" spans="1:13" x14ac:dyDescent="0.55000000000000004">
      <c r="A1213">
        <v>1208</v>
      </c>
      <c r="C1213">
        <f t="shared" si="60"/>
        <v>-0.11882590626942727</v>
      </c>
      <c r="D1213">
        <f t="shared" si="61"/>
        <v>-7.6888503637506818E-4</v>
      </c>
      <c r="E1213" s="2">
        <f t="shared" si="62"/>
        <v>1.7811288051074192E-2</v>
      </c>
      <c r="K1213">
        <v>1208</v>
      </c>
      <c r="L1213" s="2">
        <v>-7.80840545731496E-4</v>
      </c>
      <c r="M1213" s="8">
        <v>-0.252284843965912</v>
      </c>
    </row>
    <row r="1214" spans="1:13" x14ac:dyDescent="0.55000000000000004">
      <c r="A1214">
        <v>1209</v>
      </c>
      <c r="C1214">
        <f t="shared" si="60"/>
        <v>2.4060743453959487E-2</v>
      </c>
      <c r="D1214">
        <f t="shared" si="61"/>
        <v>-5.3979540060559289E-4</v>
      </c>
      <c r="E1214" s="2">
        <f t="shared" si="62"/>
        <v>3.0998971574042862E-2</v>
      </c>
      <c r="K1214">
        <v>1209</v>
      </c>
      <c r="L1214" s="2">
        <v>-7.9794624357478296E-4</v>
      </c>
      <c r="M1214" s="8">
        <v>-0.152004504604943</v>
      </c>
    </row>
    <row r="1215" spans="1:13" x14ac:dyDescent="0.55000000000000004">
      <c r="A1215">
        <v>1210</v>
      </c>
      <c r="C1215">
        <f t="shared" si="60"/>
        <v>0.16090865373067656</v>
      </c>
      <c r="D1215">
        <f t="shared" si="61"/>
        <v>-1.7522849726933165E-4</v>
      </c>
      <c r="E1215" s="2">
        <f t="shared" si="62"/>
        <v>3.0472013279522602E-2</v>
      </c>
      <c r="K1215">
        <v>1210</v>
      </c>
      <c r="L1215" s="2">
        <v>-6.1520135461564697E-4</v>
      </c>
      <c r="M1215" s="8">
        <v>-1.36536940981797E-2</v>
      </c>
    </row>
    <row r="1216" spans="1:13" x14ac:dyDescent="0.55000000000000004">
      <c r="A1216">
        <v>1211</v>
      </c>
      <c r="C1216">
        <f t="shared" si="60"/>
        <v>0.25737188360658719</v>
      </c>
      <c r="D1216">
        <f t="shared" si="61"/>
        <v>2.3331706535756057E-4</v>
      </c>
      <c r="E1216" s="2">
        <f t="shared" si="62"/>
        <v>1.670688470448041E-2</v>
      </c>
      <c r="K1216">
        <v>1211</v>
      </c>
      <c r="L1216" s="2">
        <v>-2.7837546996088897E-4</v>
      </c>
      <c r="M1216" s="8">
        <v>0.128116768796842</v>
      </c>
    </row>
    <row r="1217" spans="1:13" x14ac:dyDescent="0.55000000000000004">
      <c r="A1217">
        <v>1212</v>
      </c>
      <c r="C1217">
        <f t="shared" si="60"/>
        <v>0.28924019566658066</v>
      </c>
      <c r="D1217">
        <f t="shared" si="61"/>
        <v>5.8330496251260595E-4</v>
      </c>
      <c r="E1217" s="2">
        <f t="shared" si="62"/>
        <v>2.6461356883020972E-3</v>
      </c>
      <c r="K1217">
        <v>1212</v>
      </c>
      <c r="L1217" s="2">
        <v>1.2817127806161299E-4</v>
      </c>
      <c r="M1217" s="8">
        <v>0.23779959216796201</v>
      </c>
    </row>
    <row r="1218" spans="1:13" x14ac:dyDescent="0.55000000000000004">
      <c r="A1218">
        <v>1213</v>
      </c>
      <c r="C1218">
        <f t="shared" si="60"/>
        <v>0.24851531531459914</v>
      </c>
      <c r="D1218">
        <f t="shared" si="61"/>
        <v>7.8689560917250196E-4</v>
      </c>
      <c r="E1218" s="2">
        <f t="shared" si="62"/>
        <v>1.5530469885473702E-3</v>
      </c>
      <c r="K1218">
        <v>1213</v>
      </c>
      <c r="L1218" s="2">
        <v>5.0261673437670203E-4</v>
      </c>
      <c r="M1218" s="8">
        <v>0.28792403247904602</v>
      </c>
    </row>
    <row r="1219" spans="1:13" x14ac:dyDescent="0.55000000000000004">
      <c r="A1219">
        <v>1214</v>
      </c>
      <c r="C1219">
        <f t="shared" si="60"/>
        <v>0.14541832910630986</v>
      </c>
      <c r="D1219">
        <f t="shared" si="61"/>
        <v>7.9299204437488849E-4</v>
      </c>
      <c r="E1219" s="2">
        <f t="shared" si="62"/>
        <v>1.4524536163475385E-2</v>
      </c>
      <c r="K1219">
        <v>1214</v>
      </c>
      <c r="L1219" s="2">
        <v>7.5117871155929296E-4</v>
      </c>
      <c r="M1219" s="8">
        <v>0.265936112704729</v>
      </c>
    </row>
    <row r="1220" spans="1:13" x14ac:dyDescent="0.55000000000000004">
      <c r="A1220">
        <v>1215</v>
      </c>
      <c r="C1220">
        <f t="shared" si="60"/>
        <v>5.8244074682927485E-3</v>
      </c>
      <c r="D1220">
        <f t="shared" si="61"/>
        <v>6.0006419138764139E-4</v>
      </c>
      <c r="E1220" s="2">
        <f t="shared" si="62"/>
        <v>2.9418573986457142E-2</v>
      </c>
      <c r="K1220">
        <v>1215</v>
      </c>
      <c r="L1220" s="2">
        <v>8.1160332045744502E-4</v>
      </c>
      <c r="M1220" s="8">
        <v>0.17734284375564099</v>
      </c>
    </row>
    <row r="1221" spans="1:13" x14ac:dyDescent="0.55000000000000004">
      <c r="A1221">
        <v>1216</v>
      </c>
      <c r="C1221">
        <f t="shared" si="60"/>
        <v>-0.13523131767594224</v>
      </c>
      <c r="D1221">
        <f t="shared" si="61"/>
        <v>2.5653287471238343E-4</v>
      </c>
      <c r="E1221" s="2">
        <f t="shared" si="62"/>
        <v>3.2243329613592782E-2</v>
      </c>
      <c r="K1221">
        <v>1216</v>
      </c>
      <c r="L1221" s="2">
        <v>6.68756842925557E-4</v>
      </c>
      <c r="M1221" s="8">
        <v>4.4332959432821201E-2</v>
      </c>
    </row>
    <row r="1222" spans="1:13" x14ac:dyDescent="0.55000000000000004">
      <c r="A1222">
        <v>1217</v>
      </c>
      <c r="C1222">
        <f t="shared" ref="C1222:C1285" si="63">$D$1*COS($B$2*(A1222-$L$2)+$B$1)</f>
        <v>-0.24234683253376371</v>
      </c>
      <c r="D1222">
        <f t="shared" ref="D1222:D1285" si="64">$D$2*COS($B$2*(A1222-$L$3)+$B$3)</f>
        <v>-1.5138278623126877E-4</v>
      </c>
      <c r="E1222" s="2">
        <f t="shared" ref="E1222:E1285" si="65">(M1222-C1222)^2</f>
        <v>2.032519065031204E-2</v>
      </c>
      <c r="K1222">
        <v>1217</v>
      </c>
      <c r="L1222" s="2">
        <v>3.5841606541670202E-4</v>
      </c>
      <c r="M1222" s="8">
        <v>-9.9780389601662606E-2</v>
      </c>
    </row>
    <row r="1223" spans="1:13" x14ac:dyDescent="0.55000000000000004">
      <c r="A1223">
        <v>1218</v>
      </c>
      <c r="C1223">
        <f t="shared" si="63"/>
        <v>-0.28863840069195568</v>
      </c>
      <c r="D1223">
        <f t="shared" si="64"/>
        <v>-5.2130455872709367E-4</v>
      </c>
      <c r="E1223" s="2">
        <f t="shared" si="65"/>
        <v>4.863009224257646E-3</v>
      </c>
      <c r="K1223">
        <v>1218</v>
      </c>
      <c r="L1223" s="2">
        <v>-4.1692239127612399E-5</v>
      </c>
      <c r="M1223" s="8">
        <v>-0.21890312106781101</v>
      </c>
    </row>
    <row r="1224" spans="1:13" x14ac:dyDescent="0.55000000000000004">
      <c r="A1224">
        <v>1219</v>
      </c>
      <c r="C1224">
        <f t="shared" si="63"/>
        <v>-0.26248781429195178</v>
      </c>
      <c r="D1224">
        <f t="shared" si="64"/>
        <v>-7.6038987521104273E-4</v>
      </c>
      <c r="E1224" s="2">
        <f t="shared" si="65"/>
        <v>4.2900324840106714E-4</v>
      </c>
      <c r="K1224">
        <v>1219</v>
      </c>
      <c r="L1224" s="2">
        <v>-4.3135846374254302E-4</v>
      </c>
      <c r="M1224" s="8">
        <v>-0.28320020788615202</v>
      </c>
    </row>
    <row r="1225" spans="1:13" x14ac:dyDescent="0.55000000000000004">
      <c r="A1225">
        <v>1220</v>
      </c>
      <c r="C1225">
        <f t="shared" si="63"/>
        <v>-0.1704583193092972</v>
      </c>
      <c r="D1225">
        <f t="shared" si="64"/>
        <v>-8.0863336076636135E-4</v>
      </c>
      <c r="E1225" s="2">
        <f t="shared" si="65"/>
        <v>1.1259274054417354E-2</v>
      </c>
      <c r="K1225">
        <v>1220</v>
      </c>
      <c r="L1225" s="2">
        <v>-7.1298828515951797E-4</v>
      </c>
      <c r="M1225" s="8">
        <v>-0.27656804579286398</v>
      </c>
    </row>
    <row r="1226" spans="1:13" x14ac:dyDescent="0.55000000000000004">
      <c r="A1226">
        <v>1221</v>
      </c>
      <c r="C1226">
        <f t="shared" si="63"/>
        <v>-3.5647379156598276E-2</v>
      </c>
      <c r="D1226">
        <f t="shared" si="64"/>
        <v>-6.5392691740959858E-4</v>
      </c>
      <c r="E1226" s="2">
        <f t="shared" si="65"/>
        <v>2.7231706597258407E-2</v>
      </c>
      <c r="K1226">
        <v>1221</v>
      </c>
      <c r="L1226" s="2">
        <v>-8.1604576750008502E-4</v>
      </c>
      <c r="M1226" s="8">
        <v>-0.200667700927156</v>
      </c>
    </row>
    <row r="1227" spans="1:13" x14ac:dyDescent="0.55000000000000004">
      <c r="A1227">
        <v>1222</v>
      </c>
      <c r="C1227">
        <f t="shared" si="63"/>
        <v>0.10811030177720964</v>
      </c>
      <c r="D1227">
        <f t="shared" si="64"/>
        <v>-3.3509860146994111E-4</v>
      </c>
      <c r="E1227" s="2">
        <f t="shared" si="65"/>
        <v>3.3349767566245199E-2</v>
      </c>
      <c r="K1227">
        <v>1222</v>
      </c>
      <c r="L1227" s="2">
        <v>-7.1471952498984104E-4</v>
      </c>
      <c r="M1227" s="8">
        <v>-7.4508885512202E-2</v>
      </c>
    </row>
    <row r="1228" spans="1:13" x14ac:dyDescent="0.55000000000000004">
      <c r="A1228">
        <v>1223</v>
      </c>
      <c r="C1228">
        <f t="shared" si="63"/>
        <v>0.22473457574914976</v>
      </c>
      <c r="D1228">
        <f t="shared" si="64"/>
        <v>6.783240011851678E-5</v>
      </c>
      <c r="E1228" s="2">
        <f t="shared" si="65"/>
        <v>2.3846596736809073E-2</v>
      </c>
      <c r="K1228">
        <v>1223</v>
      </c>
      <c r="L1228" s="2">
        <v>-4.3438734364785101E-4</v>
      </c>
      <c r="M1228" s="8">
        <v>7.03111424988523E-2</v>
      </c>
    </row>
    <row r="1229" spans="1:13" x14ac:dyDescent="0.55000000000000004">
      <c r="A1229">
        <v>1224</v>
      </c>
      <c r="C1229">
        <f t="shared" si="63"/>
        <v>0.28495520823793824</v>
      </c>
      <c r="D1229">
        <f t="shared" si="64"/>
        <v>4.5373889907224853E-4</v>
      </c>
      <c r="E1229" s="2">
        <f t="shared" si="65"/>
        <v>7.6446867897380479E-3</v>
      </c>
      <c r="K1229">
        <v>1224</v>
      </c>
      <c r="L1229" s="2">
        <v>-4.5260157345815898E-5</v>
      </c>
      <c r="M1229" s="8">
        <v>0.197521308692407</v>
      </c>
    </row>
    <row r="1230" spans="1:13" x14ac:dyDescent="0.55000000000000004">
      <c r="A1230">
        <v>1225</v>
      </c>
      <c r="C1230">
        <f t="shared" si="63"/>
        <v>0.27365808983872408</v>
      </c>
      <c r="D1230">
        <f t="shared" si="64"/>
        <v>7.257664984167846E-4</v>
      </c>
      <c r="E1230" s="2">
        <f t="shared" si="65"/>
        <v>2.5694421367725888E-6</v>
      </c>
      <c r="K1230">
        <v>1225</v>
      </c>
      <c r="L1230" s="2">
        <v>3.5520271613711098E-4</v>
      </c>
      <c r="M1230" s="8">
        <v>0.27526103779070898</v>
      </c>
    </row>
    <row r="1231" spans="1:13" x14ac:dyDescent="0.55000000000000004">
      <c r="A1231">
        <v>1226</v>
      </c>
      <c r="C1231">
        <f t="shared" si="63"/>
        <v>0.19367855914571933</v>
      </c>
      <c r="D1231">
        <f t="shared" si="64"/>
        <v>8.1564200460401562E-4</v>
      </c>
      <c r="E1231" s="2">
        <f t="shared" si="65"/>
        <v>8.1687926275010453E-3</v>
      </c>
      <c r="K1231">
        <v>1226</v>
      </c>
      <c r="L1231" s="2">
        <v>6.6670286584582399E-4</v>
      </c>
      <c r="M1231" s="8">
        <v>0.28405993237881999</v>
      </c>
    </row>
    <row r="1232" spans="1:13" x14ac:dyDescent="0.55000000000000004">
      <c r="A1232">
        <v>1227</v>
      </c>
      <c r="C1232">
        <f t="shared" si="63"/>
        <v>6.5089792527419199E-2</v>
      </c>
      <c r="D1232">
        <f t="shared" si="64"/>
        <v>7.0080856000709552E-4</v>
      </c>
      <c r="E1232" s="2">
        <f t="shared" si="65"/>
        <v>2.4531222157982563E-2</v>
      </c>
      <c r="K1232">
        <v>1227</v>
      </c>
      <c r="L1232" s="2">
        <v>8.1122314687913702E-4</v>
      </c>
      <c r="M1232" s="8">
        <v>0.22171425472276901</v>
      </c>
    </row>
    <row r="1233" spans="1:13" x14ac:dyDescent="0.55000000000000004">
      <c r="A1233">
        <v>1228</v>
      </c>
      <c r="C1233">
        <f t="shared" si="63"/>
        <v>-7.9835140031181029E-2</v>
      </c>
      <c r="D1233">
        <f t="shared" si="64"/>
        <v>4.1008693872201065E-4</v>
      </c>
      <c r="E1233" s="2">
        <f t="shared" si="65"/>
        <v>3.3736140695794795E-2</v>
      </c>
      <c r="K1233">
        <v>1228</v>
      </c>
      <c r="L1233" s="2">
        <v>7.5256755831352301E-4</v>
      </c>
      <c r="M1233" s="8">
        <v>0.103838866556019</v>
      </c>
    </row>
    <row r="1234" spans="1:13" x14ac:dyDescent="0.55000000000000004">
      <c r="A1234">
        <v>1229</v>
      </c>
      <c r="C1234">
        <f t="shared" si="63"/>
        <v>-0.2047231352333275</v>
      </c>
      <c r="D1234">
        <f t="shared" si="64"/>
        <v>1.6442139765244269E-5</v>
      </c>
      <c r="E1234" s="2">
        <f t="shared" si="65"/>
        <v>2.7119346060964538E-2</v>
      </c>
      <c r="K1234">
        <v>1229</v>
      </c>
      <c r="L1234" s="2">
        <v>5.05426756178094E-4</v>
      </c>
      <c r="M1234" s="8">
        <v>-4.0043609909246797E-2</v>
      </c>
    </row>
    <row r="1235" spans="1:13" x14ac:dyDescent="0.55000000000000004">
      <c r="A1235">
        <v>1230</v>
      </c>
      <c r="C1235">
        <f t="shared" si="63"/>
        <v>-0.27822993871342738</v>
      </c>
      <c r="D1235">
        <f t="shared" si="64"/>
        <v>-3.8132928969844944E-4</v>
      </c>
      <c r="E1235" s="2">
        <f t="shared" si="65"/>
        <v>1.0885379657687688E-2</v>
      </c>
      <c r="K1235">
        <v>1230</v>
      </c>
      <c r="L1235" s="2">
        <v>1.31698687517899E-4</v>
      </c>
      <c r="M1235" s="8">
        <v>-0.17389691586022099</v>
      </c>
    </row>
    <row r="1236" spans="1:13" x14ac:dyDescent="0.55000000000000004">
      <c r="A1236">
        <v>1231</v>
      </c>
      <c r="C1236">
        <f t="shared" si="63"/>
        <v>-0.28190689219910314</v>
      </c>
      <c r="D1236">
        <f t="shared" si="64"/>
        <v>-6.8339510523366309E-4</v>
      </c>
      <c r="E1236" s="2">
        <f t="shared" si="65"/>
        <v>3.1365230839951901E-4</v>
      </c>
      <c r="K1236">
        <v>1231</v>
      </c>
      <c r="L1236" s="2">
        <v>-2.7501413443049697E-4</v>
      </c>
      <c r="M1236" s="8">
        <v>-0.26419666045585599</v>
      </c>
    </row>
    <row r="1237" spans="1:13" x14ac:dyDescent="0.55000000000000004">
      <c r="A1237">
        <v>1232</v>
      </c>
      <c r="C1237">
        <f t="shared" si="63"/>
        <v>-0.21483115786911461</v>
      </c>
      <c r="D1237">
        <f t="shared" si="64"/>
        <v>-8.139431541823092E-4</v>
      </c>
      <c r="E1237" s="2">
        <f t="shared" si="65"/>
        <v>5.4015965480361241E-3</v>
      </c>
      <c r="K1237">
        <v>1232</v>
      </c>
      <c r="L1237" s="2">
        <v>-6.12847960346945E-4</v>
      </c>
      <c r="M1237" s="8">
        <v>-0.288326712483228</v>
      </c>
    </row>
    <row r="1238" spans="1:13" x14ac:dyDescent="0.55000000000000004">
      <c r="A1238">
        <v>1233</v>
      </c>
      <c r="C1238">
        <f t="shared" si="63"/>
        <v>-9.3837331196369458E-2</v>
      </c>
      <c r="D1238">
        <f t="shared" si="64"/>
        <v>-7.402086279936701E-4</v>
      </c>
      <c r="E1238" s="2">
        <f t="shared" si="65"/>
        <v>2.1434781115233125E-2</v>
      </c>
      <c r="K1238">
        <v>1233</v>
      </c>
      <c r="L1238" s="2">
        <v>-7.9719021276176798E-4</v>
      </c>
      <c r="M1238" s="8">
        <v>-0.240243550720108</v>
      </c>
    </row>
    <row r="1239" spans="1:13" x14ac:dyDescent="0.55000000000000004">
      <c r="A1239">
        <v>1234</v>
      </c>
      <c r="C1239">
        <f t="shared" si="63"/>
        <v>5.0707687672847869E-2</v>
      </c>
      <c r="D1239">
        <f t="shared" si="64"/>
        <v>-4.8069733853995072E-4</v>
      </c>
      <c r="E1239" s="2">
        <f t="shared" si="65"/>
        <v>3.3378409022464778E-2</v>
      </c>
      <c r="K1239">
        <v>1234</v>
      </c>
      <c r="L1239" s="2">
        <v>-7.8187123098136095E-4</v>
      </c>
      <c r="M1239" s="8">
        <v>-0.131989901316347</v>
      </c>
    </row>
    <row r="1240" spans="1:13" x14ac:dyDescent="0.55000000000000004">
      <c r="A1240">
        <v>1235</v>
      </c>
      <c r="C1240">
        <f t="shared" si="63"/>
        <v>0.18252614576952009</v>
      </c>
      <c r="D1240">
        <f t="shared" si="64"/>
        <v>-1.0054114940950743E-4</v>
      </c>
      <c r="E1240" s="2">
        <f t="shared" si="65"/>
        <v>2.9999870905070565E-2</v>
      </c>
      <c r="K1240">
        <v>1235</v>
      </c>
      <c r="L1240" s="2">
        <v>-5.7072774902469203E-4</v>
      </c>
      <c r="M1240" s="8">
        <v>9.3214376779945703E-3</v>
      </c>
    </row>
    <row r="1241" spans="1:13" x14ac:dyDescent="0.55000000000000004">
      <c r="A1241">
        <v>1236</v>
      </c>
      <c r="C1241">
        <f t="shared" si="63"/>
        <v>0.26853438862425233</v>
      </c>
      <c r="D1241">
        <f t="shared" si="64"/>
        <v>3.0484874898326504E-4</v>
      </c>
      <c r="E1241" s="2">
        <f t="shared" si="65"/>
        <v>1.4456749524353768E-2</v>
      </c>
      <c r="K1241">
        <v>1236</v>
      </c>
      <c r="L1241" s="2">
        <v>-2.16641961786877E-4</v>
      </c>
      <c r="M1241" s="8">
        <v>0.148298164779881</v>
      </c>
    </row>
    <row r="1242" spans="1:13" x14ac:dyDescent="0.55000000000000004">
      <c r="A1242">
        <v>1237</v>
      </c>
      <c r="C1242">
        <f t="shared" si="63"/>
        <v>0.28714616019063899</v>
      </c>
      <c r="D1242">
        <f t="shared" si="64"/>
        <v>6.3372803708262578E-4</v>
      </c>
      <c r="E1242" s="2">
        <f t="shared" si="65"/>
        <v>1.3699964915931365E-3</v>
      </c>
      <c r="K1242">
        <v>1237</v>
      </c>
      <c r="L1242" s="2">
        <v>1.9170314872962201E-4</v>
      </c>
      <c r="M1242" s="8">
        <v>0.25013269653762299</v>
      </c>
    </row>
    <row r="1243" spans="1:13" x14ac:dyDescent="0.55000000000000004">
      <c r="A1243">
        <v>1238</v>
      </c>
      <c r="C1243">
        <f t="shared" si="63"/>
        <v>0.23369029811069819</v>
      </c>
      <c r="D1243">
        <f t="shared" si="64"/>
        <v>8.0355494580388773E-4</v>
      </c>
      <c r="E1243" s="2">
        <f t="shared" si="65"/>
        <v>3.0946573612399535E-3</v>
      </c>
      <c r="K1243">
        <v>1238</v>
      </c>
      <c r="L1243" s="2">
        <v>5.5203501640679095E-4</v>
      </c>
      <c r="M1243" s="8">
        <v>0.28931994273692202</v>
      </c>
    </row>
    <row r="1244" spans="1:13" x14ac:dyDescent="0.55000000000000004">
      <c r="A1244">
        <v>1239</v>
      </c>
      <c r="C1244">
        <f t="shared" si="63"/>
        <v>0.12158309700603398</v>
      </c>
      <c r="D1244">
        <f t="shared" si="64"/>
        <v>7.71706500724146E-4</v>
      </c>
      <c r="E1244" s="2">
        <f t="shared" si="65"/>
        <v>1.8080061032123201E-2</v>
      </c>
      <c r="K1244">
        <v>1239</v>
      </c>
      <c r="L1244" s="2">
        <v>7.7410628964826196E-4</v>
      </c>
      <c r="M1244" s="8">
        <v>0.25604521446713602</v>
      </c>
    </row>
    <row r="1245" spans="1:13" x14ac:dyDescent="0.55000000000000004">
      <c r="A1245">
        <v>1240</v>
      </c>
      <c r="C1245">
        <f t="shared" si="63"/>
        <v>-2.1038898678061649E-2</v>
      </c>
      <c r="D1245">
        <f t="shared" si="64"/>
        <v>5.4617599024750518E-4</v>
      </c>
      <c r="E1245" s="2">
        <f t="shared" si="65"/>
        <v>3.2285359695457157E-2</v>
      </c>
      <c r="K1245">
        <v>1240</v>
      </c>
      <c r="L1245" s="2">
        <v>8.02297840440543E-4</v>
      </c>
      <c r="M1245" s="8">
        <v>0.15864237384486199</v>
      </c>
    </row>
    <row r="1246" spans="1:13" x14ac:dyDescent="0.55000000000000004">
      <c r="A1246">
        <v>1241</v>
      </c>
      <c r="C1246">
        <f t="shared" si="63"/>
        <v>-0.15838057425927629</v>
      </c>
      <c r="D1246">
        <f t="shared" si="64"/>
        <v>1.8356681869564551E-4</v>
      </c>
      <c r="E1246" s="2">
        <f t="shared" si="65"/>
        <v>3.2359383427566765E-2</v>
      </c>
      <c r="K1246">
        <v>1241</v>
      </c>
      <c r="L1246" s="2">
        <v>6.2954892000002501E-4</v>
      </c>
      <c r="M1246" s="8">
        <v>2.1506566547304901E-2</v>
      </c>
    </row>
    <row r="1247" spans="1:13" x14ac:dyDescent="0.55000000000000004">
      <c r="A1247">
        <v>1242</v>
      </c>
      <c r="C1247">
        <f t="shared" si="63"/>
        <v>-0.25597206409931428</v>
      </c>
      <c r="D1247">
        <f t="shared" si="64"/>
        <v>-2.2511375506696494E-4</v>
      </c>
      <c r="E1247" s="2">
        <f t="shared" si="65"/>
        <v>1.8213221895411004E-2</v>
      </c>
      <c r="K1247">
        <v>1242</v>
      </c>
      <c r="L1247" s="2">
        <v>2.9912556710753402E-4</v>
      </c>
      <c r="M1247" s="8">
        <v>-0.121015693759078</v>
      </c>
    </row>
    <row r="1248" spans="1:13" x14ac:dyDescent="0.55000000000000004">
      <c r="A1248">
        <v>1243</v>
      </c>
      <c r="C1248">
        <f t="shared" si="63"/>
        <v>-0.28931996131388754</v>
      </c>
      <c r="D1248">
        <f t="shared" si="64"/>
        <v>-5.7729552132963042E-4</v>
      </c>
      <c r="E1248" s="2">
        <f t="shared" si="65"/>
        <v>3.1462158156738708E-3</v>
      </c>
      <c r="K1248">
        <v>1243</v>
      </c>
      <c r="L1248" s="2">
        <v>-1.06215639707336E-4</v>
      </c>
      <c r="M1248" s="8">
        <v>-0.23322882283663901</v>
      </c>
    </row>
    <row r="1249" spans="1:13" x14ac:dyDescent="0.55000000000000004">
      <c r="A1249">
        <v>1244</v>
      </c>
      <c r="C1249">
        <f t="shared" si="63"/>
        <v>-0.25005464662036259</v>
      </c>
      <c r="D1249">
        <f t="shared" si="64"/>
        <v>-7.845882801632624E-4</v>
      </c>
      <c r="E1249" s="2">
        <f t="shared" si="65"/>
        <v>1.3670544745212172E-3</v>
      </c>
      <c r="K1249">
        <v>1244</v>
      </c>
      <c r="L1249" s="2">
        <v>-4.8495448064351301E-4</v>
      </c>
      <c r="M1249" s="8">
        <v>-0.28702834638818697</v>
      </c>
    </row>
    <row r="1250" spans="1:13" x14ac:dyDescent="0.55000000000000004">
      <c r="A1250">
        <v>1245</v>
      </c>
      <c r="C1250">
        <f t="shared" si="63"/>
        <v>-0.14803088635930436</v>
      </c>
      <c r="D1250">
        <f t="shared" si="64"/>
        <v>-7.9496591848711255E-4</v>
      </c>
      <c r="E1250" s="2">
        <f t="shared" si="65"/>
        <v>1.4618975068607506E-2</v>
      </c>
      <c r="K1250">
        <v>1245</v>
      </c>
      <c r="L1250" s="2">
        <v>-7.4223346346333696E-4</v>
      </c>
      <c r="M1250" s="8">
        <v>-0.26893983999222398</v>
      </c>
    </row>
    <row r="1251" spans="1:13" x14ac:dyDescent="0.55000000000000004">
      <c r="A1251">
        <v>1246</v>
      </c>
      <c r="C1251">
        <f t="shared" si="63"/>
        <v>-8.8544938658325339E-3</v>
      </c>
      <c r="D1251">
        <f t="shared" si="64"/>
        <v>-6.0582386782412324E-4</v>
      </c>
      <c r="E1251" s="2">
        <f t="shared" si="65"/>
        <v>3.049884613295065E-2</v>
      </c>
      <c r="K1251">
        <v>1246</v>
      </c>
      <c r="L1251" s="2">
        <v>-8.1361547087664601E-4</v>
      </c>
      <c r="M1251" s="8">
        <v>-0.183493682288565</v>
      </c>
    </row>
    <row r="1252" spans="1:13" x14ac:dyDescent="0.55000000000000004">
      <c r="A1252">
        <v>1247</v>
      </c>
      <c r="C1252">
        <f t="shared" si="63"/>
        <v>0.13254418994955769</v>
      </c>
      <c r="D1252">
        <f t="shared" si="64"/>
        <v>-2.6463279609367763E-4</v>
      </c>
      <c r="E1252" s="2">
        <f t="shared" si="65"/>
        <v>3.4089929421681327E-2</v>
      </c>
      <c r="K1252">
        <v>1247</v>
      </c>
      <c r="L1252" s="2">
        <v>-6.8122243630494897E-4</v>
      </c>
      <c r="M1252" s="8">
        <v>-5.2090393543571603E-2</v>
      </c>
    </row>
    <row r="1253" spans="1:13" x14ac:dyDescent="0.55000000000000004">
      <c r="A1253">
        <v>1248</v>
      </c>
      <c r="C1253">
        <f t="shared" si="63"/>
        <v>0.24067707589821991</v>
      </c>
      <c r="D1253">
        <f t="shared" si="64"/>
        <v>1.4297552944005139E-4</v>
      </c>
      <c r="E1253" s="2">
        <f t="shared" si="65"/>
        <v>2.199817528117844E-2</v>
      </c>
      <c r="K1253">
        <v>1248</v>
      </c>
      <c r="L1253" s="2">
        <v>-3.78213016563491E-4</v>
      </c>
      <c r="M1253" s="8">
        <v>9.23592574097509E-2</v>
      </c>
    </row>
    <row r="1254" spans="1:13" x14ac:dyDescent="0.55000000000000004">
      <c r="A1254">
        <v>1249</v>
      </c>
      <c r="C1254">
        <f t="shared" si="63"/>
        <v>0.28840508886709387</v>
      </c>
      <c r="D1254">
        <f t="shared" si="64"/>
        <v>5.1470001076962129E-4</v>
      </c>
      <c r="E1254" s="2">
        <f t="shared" si="65"/>
        <v>5.5842933352104702E-3</v>
      </c>
      <c r="K1254">
        <v>1249</v>
      </c>
      <c r="L1254" s="2">
        <v>1.9522199439509901E-5</v>
      </c>
      <c r="M1254" s="8">
        <v>0.21367695938956399</v>
      </c>
    </row>
    <row r="1255" spans="1:13" x14ac:dyDescent="0.55000000000000004">
      <c r="A1255">
        <v>1250</v>
      </c>
      <c r="C1255">
        <f t="shared" si="63"/>
        <v>0.26374950362776717</v>
      </c>
      <c r="D1255">
        <f t="shared" si="64"/>
        <v>7.5724563841234299E-4</v>
      </c>
      <c r="E1255" s="2">
        <f t="shared" si="65"/>
        <v>3.142975035265056E-4</v>
      </c>
      <c r="K1255">
        <v>1250</v>
      </c>
      <c r="L1255" s="2">
        <v>4.12367959485953E-4</v>
      </c>
      <c r="M1255" s="8">
        <v>0.28147794133464099</v>
      </c>
    </row>
    <row r="1256" spans="1:13" x14ac:dyDescent="0.55000000000000004">
      <c r="A1256">
        <v>1251</v>
      </c>
      <c r="C1256">
        <f t="shared" si="63"/>
        <v>0.17289835237718781</v>
      </c>
      <c r="D1256">
        <f t="shared" si="64"/>
        <v>8.097385722866914E-4</v>
      </c>
      <c r="E1256" s="2">
        <f t="shared" si="65"/>
        <v>1.121114072388509E-2</v>
      </c>
      <c r="K1256">
        <v>1251</v>
      </c>
      <c r="L1256" s="2">
        <v>7.0193360593403902E-4</v>
      </c>
      <c r="M1256" s="8">
        <v>0.27878102671007898</v>
      </c>
    </row>
    <row r="1257" spans="1:13" x14ac:dyDescent="0.55000000000000004">
      <c r="A1257">
        <v>1252</v>
      </c>
      <c r="C1257">
        <f t="shared" si="63"/>
        <v>3.8653359088127517E-2</v>
      </c>
      <c r="D1257">
        <f t="shared" si="64"/>
        <v>6.5900419245392111E-4</v>
      </c>
      <c r="E1257" s="2">
        <f t="shared" si="65"/>
        <v>2.8092547399913848E-2</v>
      </c>
      <c r="K1257">
        <v>1252</v>
      </c>
      <c r="L1257" s="2">
        <v>8.1569562629598801E-4</v>
      </c>
      <c r="M1257" s="8">
        <v>0.20626167451404501</v>
      </c>
    </row>
    <row r="1258" spans="1:13" x14ac:dyDescent="0.55000000000000004">
      <c r="A1258">
        <v>1253</v>
      </c>
      <c r="C1258">
        <f t="shared" si="63"/>
        <v>-0.1052928125838207</v>
      </c>
      <c r="D1258">
        <f t="shared" si="64"/>
        <v>3.4287365102260659E-4</v>
      </c>
      <c r="E1258" s="2">
        <f t="shared" si="65"/>
        <v>3.5109622582612951E-2</v>
      </c>
      <c r="K1258">
        <v>1253</v>
      </c>
      <c r="L1258" s="2">
        <v>7.25161616843813E-4</v>
      </c>
      <c r="M1258" s="8">
        <v>8.2082806381435697E-2</v>
      </c>
    </row>
    <row r="1259" spans="1:13" x14ac:dyDescent="0.55000000000000004">
      <c r="A1259">
        <v>1254</v>
      </c>
      <c r="C1259">
        <f t="shared" si="63"/>
        <v>-0.22281270769380832</v>
      </c>
      <c r="D1259">
        <f t="shared" si="64"/>
        <v>-5.9310949611651601E-5</v>
      </c>
      <c r="E1259" s="2">
        <f t="shared" si="65"/>
        <v>2.5650744443062947E-2</v>
      </c>
      <c r="K1259">
        <v>1254</v>
      </c>
      <c r="L1259" s="2">
        <v>4.5300638187702901E-4</v>
      </c>
      <c r="M1259" s="8">
        <v>-6.2654209814167403E-2</v>
      </c>
    </row>
    <row r="1260" spans="1:13" x14ac:dyDescent="0.55000000000000004">
      <c r="A1260">
        <v>1255</v>
      </c>
      <c r="C1260">
        <f t="shared" si="63"/>
        <v>-0.28441130969218176</v>
      </c>
      <c r="D1260">
        <f t="shared" si="64"/>
        <v>-4.4660975206787097E-4</v>
      </c>
      <c r="E1260" s="2">
        <f t="shared" si="65"/>
        <v>8.5955555906335208E-3</v>
      </c>
      <c r="K1260">
        <v>1255</v>
      </c>
      <c r="L1260" s="2">
        <v>6.7392888321573304E-5</v>
      </c>
      <c r="M1260" s="8">
        <v>-0.19169909048331199</v>
      </c>
    </row>
    <row r="1261" spans="1:13" x14ac:dyDescent="0.55000000000000004">
      <c r="A1261">
        <v>1256</v>
      </c>
      <c r="C1261">
        <f t="shared" si="63"/>
        <v>-0.27462866787340068</v>
      </c>
      <c r="D1261">
        <f t="shared" si="64"/>
        <v>-7.2181892054396554E-4</v>
      </c>
      <c r="E1261" s="2">
        <f t="shared" si="65"/>
        <v>3.5983174267991835E-6</v>
      </c>
      <c r="K1261">
        <v>1256</v>
      </c>
      <c r="L1261" s="2">
        <v>-3.35099572189146E-4</v>
      </c>
      <c r="M1261" s="8">
        <v>-0.27273174472609102</v>
      </c>
    </row>
    <row r="1262" spans="1:13" x14ac:dyDescent="0.55000000000000004">
      <c r="A1262">
        <v>1257</v>
      </c>
      <c r="C1262">
        <f t="shared" si="63"/>
        <v>-0.19592001913189749</v>
      </c>
      <c r="D1262">
        <f t="shared" si="64"/>
        <v>-8.1586675470043946E-4</v>
      </c>
      <c r="E1262" s="2">
        <f t="shared" si="65"/>
        <v>8.0168783919714257E-3</v>
      </c>
      <c r="K1262">
        <v>1257</v>
      </c>
      <c r="L1262" s="2">
        <v>-6.5366426603827104E-4</v>
      </c>
      <c r="M1262" s="8">
        <v>-0.285457041597308</v>
      </c>
    </row>
    <row r="1263" spans="1:13" x14ac:dyDescent="0.55000000000000004">
      <c r="A1263">
        <v>1258</v>
      </c>
      <c r="C1263">
        <f t="shared" si="63"/>
        <v>-6.8039575255482779E-2</v>
      </c>
      <c r="D1263">
        <f t="shared" si="64"/>
        <v>-7.0514923053598502E-4</v>
      </c>
      <c r="E1263" s="2">
        <f t="shared" si="65"/>
        <v>2.5169275572350096E-2</v>
      </c>
      <c r="K1263">
        <v>1258</v>
      </c>
      <c r="L1263" s="2">
        <v>-8.0851468941939796E-4</v>
      </c>
      <c r="M1263" s="8">
        <v>-0.226687851553557</v>
      </c>
    </row>
    <row r="1264" spans="1:13" x14ac:dyDescent="0.55000000000000004">
      <c r="A1264">
        <v>1259</v>
      </c>
      <c r="C1264">
        <f t="shared" si="63"/>
        <v>7.6917367849871673E-2</v>
      </c>
      <c r="D1264">
        <f t="shared" si="64"/>
        <v>-4.1745411287466599E-4</v>
      </c>
      <c r="E1264" s="2">
        <f t="shared" si="65"/>
        <v>3.5366808329954244E-2</v>
      </c>
      <c r="K1264">
        <v>1259</v>
      </c>
      <c r="L1264" s="2">
        <v>-7.6086759317444005E-4</v>
      </c>
      <c r="M1264" s="8">
        <v>-0.11114328281888</v>
      </c>
    </row>
    <row r="1265" spans="1:13" x14ac:dyDescent="0.55000000000000004">
      <c r="A1265">
        <v>1260</v>
      </c>
      <c r="C1265">
        <f t="shared" si="63"/>
        <v>0.20256967291451808</v>
      </c>
      <c r="D1265">
        <f t="shared" si="64"/>
        <v>-2.4986812117071895E-5</v>
      </c>
      <c r="E1265" s="2">
        <f t="shared" si="65"/>
        <v>2.9012943326122358E-2</v>
      </c>
      <c r="K1265">
        <v>1260</v>
      </c>
      <c r="L1265" s="2">
        <v>-5.2265648813907303E-4</v>
      </c>
      <c r="M1265" s="8">
        <v>3.2237810580654197E-2</v>
      </c>
    </row>
    <row r="1266" spans="1:13" x14ac:dyDescent="0.55000000000000004">
      <c r="A1266">
        <v>1261</v>
      </c>
      <c r="C1266">
        <f t="shared" si="63"/>
        <v>0.27738125990789586</v>
      </c>
      <c r="D1266">
        <f t="shared" si="64"/>
        <v>3.7375165180165282E-4</v>
      </c>
      <c r="E1266" s="2">
        <f t="shared" si="65"/>
        <v>1.2064060153984278E-2</v>
      </c>
      <c r="K1266">
        <v>1261</v>
      </c>
      <c r="L1266" s="2">
        <v>-1.53542823323815E-4</v>
      </c>
      <c r="M1266" s="8">
        <v>0.16754474433140701</v>
      </c>
    </row>
    <row r="1267" spans="1:13" x14ac:dyDescent="0.55000000000000004">
      <c r="A1267">
        <v>1262</v>
      </c>
      <c r="C1267">
        <f t="shared" si="63"/>
        <v>0.28257599739804806</v>
      </c>
      <c r="D1267">
        <f t="shared" si="64"/>
        <v>6.7868632917773809E-4</v>
      </c>
      <c r="E1267" s="2">
        <f t="shared" si="65"/>
        <v>4.7032336247886667E-4</v>
      </c>
      <c r="K1267">
        <v>1262</v>
      </c>
      <c r="L1267" s="2">
        <v>2.5402659410341601E-4</v>
      </c>
      <c r="M1267" s="8">
        <v>0.26088905749222302</v>
      </c>
    </row>
    <row r="1268" spans="1:13" x14ac:dyDescent="0.55000000000000004">
      <c r="A1268">
        <v>1263</v>
      </c>
      <c r="C1268">
        <f t="shared" si="63"/>
        <v>0.21685011577137062</v>
      </c>
      <c r="D1268">
        <f t="shared" si="64"/>
        <v>8.1328504350548011E-4</v>
      </c>
      <c r="E1268" s="2">
        <f t="shared" si="65"/>
        <v>5.1900457288601206E-3</v>
      </c>
      <c r="K1268">
        <v>1263</v>
      </c>
      <c r="L1268" s="2">
        <v>5.9797347517086502E-4</v>
      </c>
      <c r="M1268" s="8">
        <v>0.28889208776589698</v>
      </c>
    </row>
    <row r="1269" spans="1:13" x14ac:dyDescent="0.55000000000000004">
      <c r="A1269">
        <v>1264</v>
      </c>
      <c r="C1269">
        <f t="shared" si="63"/>
        <v>9.6699425924231822E-2</v>
      </c>
      <c r="D1269">
        <f t="shared" si="64"/>
        <v>7.437663546033226E-4</v>
      </c>
      <c r="E1269" s="2">
        <f t="shared" si="65"/>
        <v>2.1856924787342316E-2</v>
      </c>
      <c r="K1269">
        <v>1264</v>
      </c>
      <c r="L1269" s="2">
        <v>7.9215418982364399E-4</v>
      </c>
      <c r="M1269" s="8">
        <v>0.24454030250220099</v>
      </c>
    </row>
    <row r="1270" spans="1:13" x14ac:dyDescent="0.55000000000000004">
      <c r="A1270">
        <v>1265</v>
      </c>
      <c r="C1270">
        <f t="shared" si="63"/>
        <v>-4.7720781567025534E-2</v>
      </c>
      <c r="D1270">
        <f t="shared" si="64"/>
        <v>4.8757798804907886E-4</v>
      </c>
      <c r="E1270" s="2">
        <f t="shared" si="65"/>
        <v>3.4842949767939932E-2</v>
      </c>
      <c r="K1270">
        <v>1265</v>
      </c>
      <c r="L1270" s="2">
        <v>7.8793497346726503E-4</v>
      </c>
      <c r="M1270" s="8">
        <v>0.138941881458926</v>
      </c>
    </row>
    <row r="1271" spans="1:13" x14ac:dyDescent="0.55000000000000004">
      <c r="A1271">
        <v>1266</v>
      </c>
      <c r="C1271">
        <f t="shared" si="63"/>
        <v>-0.18016407875980475</v>
      </c>
      <c r="D1271">
        <f t="shared" si="64"/>
        <v>1.0901782382330553E-4</v>
      </c>
      <c r="E1271" s="2">
        <f t="shared" si="65"/>
        <v>3.1936793390750305E-2</v>
      </c>
      <c r="K1271">
        <v>1266</v>
      </c>
      <c r="L1271" s="2">
        <v>5.86372555012302E-4</v>
      </c>
      <c r="M1271" s="8">
        <v>-1.45539572859246E-3</v>
      </c>
    </row>
    <row r="1272" spans="1:13" x14ac:dyDescent="0.55000000000000004">
      <c r="A1272">
        <v>1267</v>
      </c>
      <c r="C1272">
        <f t="shared" si="63"/>
        <v>-0.26738998974165623</v>
      </c>
      <c r="D1272">
        <f t="shared" si="64"/>
        <v>-2.9690351626852543E-4</v>
      </c>
      <c r="E1272" s="2">
        <f t="shared" si="65"/>
        <v>1.5851270725431316E-2</v>
      </c>
      <c r="K1272">
        <v>1267</v>
      </c>
      <c r="L1272" s="2">
        <v>2.3794949256326399E-4</v>
      </c>
      <c r="M1272" s="8">
        <v>-0.141488160027266</v>
      </c>
    </row>
    <row r="1273" spans="1:13" x14ac:dyDescent="0.55000000000000004">
      <c r="A1273">
        <v>1268</v>
      </c>
      <c r="C1273">
        <f t="shared" si="63"/>
        <v>-0.28750664943261195</v>
      </c>
      <c r="D1273">
        <f t="shared" si="64"/>
        <v>-6.28308332007048E-4</v>
      </c>
      <c r="E1273" s="2">
        <f t="shared" si="65"/>
        <v>1.7158079740343195E-3</v>
      </c>
      <c r="K1273">
        <v>1268</v>
      </c>
      <c r="L1273" s="2">
        <v>-1.7006949642972601E-4</v>
      </c>
      <c r="M1273" s="8">
        <v>-0.24608433691828799</v>
      </c>
    </row>
    <row r="1274" spans="1:13" x14ac:dyDescent="0.55000000000000004">
      <c r="A1274">
        <v>1269</v>
      </c>
      <c r="C1274">
        <f t="shared" si="63"/>
        <v>-0.23546520027612572</v>
      </c>
      <c r="D1274">
        <f t="shared" si="64"/>
        <v>-8.0202100010146223E-4</v>
      </c>
      <c r="E1274" s="2">
        <f t="shared" si="65"/>
        <v>2.8710269470708194E-3</v>
      </c>
      <c r="K1274">
        <v>1269</v>
      </c>
      <c r="L1274" s="2">
        <v>-5.3549352500733302E-4</v>
      </c>
      <c r="M1274" s="8">
        <v>-0.28904716503173</v>
      </c>
    </row>
    <row r="1275" spans="1:13" x14ac:dyDescent="0.55000000000000004">
      <c r="A1275">
        <v>1270</v>
      </c>
      <c r="C1275">
        <f t="shared" si="63"/>
        <v>-0.12432694906330626</v>
      </c>
      <c r="D1275">
        <f t="shared" si="64"/>
        <v>-7.7444330243411626E-4</v>
      </c>
      <c r="E1275" s="2">
        <f t="shared" si="65"/>
        <v>1.8303218635626988E-2</v>
      </c>
      <c r="K1275">
        <v>1270</v>
      </c>
      <c r="L1275" s="2">
        <v>-7.66799878286197E-4</v>
      </c>
      <c r="M1275" s="8">
        <v>-0.259616337544543</v>
      </c>
    </row>
    <row r="1276" spans="1:13" x14ac:dyDescent="0.55000000000000004">
      <c r="A1276">
        <v>1271</v>
      </c>
      <c r="C1276">
        <f t="shared" si="63"/>
        <v>1.8014745760027699E-2</v>
      </c>
      <c r="D1276">
        <f t="shared" si="64"/>
        <v>-5.5249665982677338E-4</v>
      </c>
      <c r="E1276" s="2">
        <f t="shared" si="65"/>
        <v>3.3554082063576213E-2</v>
      </c>
      <c r="K1276">
        <v>1271</v>
      </c>
      <c r="L1276" s="2">
        <v>-8.0605644516718695E-4</v>
      </c>
      <c r="M1276" s="8">
        <v>-0.16516298777649199</v>
      </c>
    </row>
    <row r="1277" spans="1:13" x14ac:dyDescent="0.55000000000000004">
      <c r="A1277">
        <v>1272</v>
      </c>
      <c r="C1277">
        <f t="shared" si="63"/>
        <v>0.15583511911789485</v>
      </c>
      <c r="D1277">
        <f t="shared" si="64"/>
        <v>-1.9188500131089579E-4</v>
      </c>
      <c r="E1277" s="2">
        <f t="shared" si="65"/>
        <v>3.4291136949338115E-2</v>
      </c>
      <c r="K1277">
        <v>1272</v>
      </c>
      <c r="L1277" s="2">
        <v>-6.4343117494489903E-4</v>
      </c>
      <c r="M1277" s="8">
        <v>-2.9343543123028899E-2</v>
      </c>
    </row>
    <row r="1278" spans="1:13" x14ac:dyDescent="0.55000000000000004">
      <c r="A1278">
        <v>1273</v>
      </c>
      <c r="C1278">
        <f t="shared" si="63"/>
        <v>0.25454416232165572</v>
      </c>
      <c r="D1278">
        <f t="shared" si="64"/>
        <v>2.1688574791986045E-4</v>
      </c>
      <c r="E1278" s="2">
        <f t="shared" si="65"/>
        <v>1.9801833691234519E-2</v>
      </c>
      <c r="K1278">
        <v>1273</v>
      </c>
      <c r="L1278" s="2">
        <v>-3.1965457540043699E-4</v>
      </c>
      <c r="M1278" s="8">
        <v>0.113825173939723</v>
      </c>
    </row>
    <row r="1279" spans="1:13" x14ac:dyDescent="0.55000000000000004">
      <c r="A1279">
        <v>1274</v>
      </c>
      <c r="C1279">
        <f t="shared" si="63"/>
        <v>0.28936798614836023</v>
      </c>
      <c r="D1279">
        <f t="shared" si="64"/>
        <v>5.7122274601195059E-4</v>
      </c>
      <c r="E1279" s="2">
        <f t="shared" si="65"/>
        <v>3.7066564111680102E-3</v>
      </c>
      <c r="K1279">
        <v>1274</v>
      </c>
      <c r="L1279" s="2">
        <v>8.4181495546084594E-5</v>
      </c>
      <c r="M1279" s="8">
        <v>0.22848567006915699</v>
      </c>
    </row>
    <row r="1280" spans="1:13" x14ac:dyDescent="0.55000000000000004">
      <c r="A1280">
        <v>1275</v>
      </c>
      <c r="C1280">
        <f t="shared" si="63"/>
        <v>0.25156654484553226</v>
      </c>
      <c r="D1280">
        <f t="shared" si="64"/>
        <v>7.8219487527619522E-4</v>
      </c>
      <c r="E1280" s="2">
        <f t="shared" si="65"/>
        <v>1.1801951078664725E-3</v>
      </c>
      <c r="K1280">
        <v>1275</v>
      </c>
      <c r="L1280" s="2">
        <v>4.6693378870900397E-4</v>
      </c>
      <c r="M1280" s="8">
        <v>0.28592051270757801</v>
      </c>
    </row>
    <row r="1281" spans="1:13" x14ac:dyDescent="0.55000000000000004">
      <c r="A1281">
        <v>1276</v>
      </c>
      <c r="C1281">
        <f t="shared" si="63"/>
        <v>0.15062720338940264</v>
      </c>
      <c r="D1281">
        <f t="shared" si="64"/>
        <v>7.9685257820760616E-4</v>
      </c>
      <c r="E1281" s="2">
        <f t="shared" si="65"/>
        <v>1.4669469596535128E-2</v>
      </c>
      <c r="K1281">
        <v>1276</v>
      </c>
      <c r="L1281" s="2">
        <v>7.3273961784282502E-4</v>
      </c>
      <c r="M1281" s="8">
        <v>0.27174478921629702</v>
      </c>
    </row>
    <row r="1282" spans="1:13" x14ac:dyDescent="0.55000000000000004">
      <c r="A1282">
        <v>1277</v>
      </c>
      <c r="C1282">
        <f t="shared" si="63"/>
        <v>1.1883608852069955E-2</v>
      </c>
      <c r="D1282">
        <f t="shared" si="64"/>
        <v>6.1151708033039208E-4</v>
      </c>
      <c r="E1282" s="2">
        <f t="shared" si="65"/>
        <v>3.1550743161402023E-2</v>
      </c>
      <c r="K1282">
        <v>1277</v>
      </c>
      <c r="L1282" s="2">
        <v>8.1502626410133005E-4</v>
      </c>
      <c r="M1282" s="8">
        <v>0.18950889748350899</v>
      </c>
    </row>
    <row r="1283" spans="1:13" x14ac:dyDescent="0.55000000000000004">
      <c r="A1283">
        <v>1278</v>
      </c>
      <c r="C1283">
        <f t="shared" si="63"/>
        <v>-0.12984252102051141</v>
      </c>
      <c r="D1283">
        <f t="shared" si="64"/>
        <v>2.7270368504865182E-4</v>
      </c>
      <c r="E1283" s="2">
        <f t="shared" si="65"/>
        <v>3.5967823362059066E-2</v>
      </c>
      <c r="K1283">
        <v>1278</v>
      </c>
      <c r="L1283" s="2">
        <v>6.93184526459783E-4</v>
      </c>
      <c r="M1283" s="8">
        <v>5.9809326748127702E-2</v>
      </c>
    </row>
    <row r="1284" spans="1:13" x14ac:dyDescent="0.55000000000000004">
      <c r="A1284">
        <v>1279</v>
      </c>
      <c r="C1284">
        <f t="shared" si="63"/>
        <v>-0.23898091498036189</v>
      </c>
      <c r="D1284">
        <f t="shared" si="64"/>
        <v>-1.3455258704222049E-4</v>
      </c>
      <c r="E1284" s="2">
        <f t="shared" si="65"/>
        <v>2.3750216989313521E-2</v>
      </c>
      <c r="K1284">
        <v>1279</v>
      </c>
      <c r="L1284" s="2">
        <v>3.9773042396177601E-4</v>
      </c>
      <c r="M1284" s="8">
        <v>-8.4869860901449296E-2</v>
      </c>
    </row>
    <row r="1285" spans="1:13" x14ac:dyDescent="0.55000000000000004">
      <c r="A1285">
        <v>1280</v>
      </c>
      <c r="C1285">
        <f t="shared" si="63"/>
        <v>-0.28814013659851928</v>
      </c>
      <c r="D1285">
        <f t="shared" si="64"/>
        <v>-5.08038995928074E-4</v>
      </c>
      <c r="E1285" s="2">
        <f t="shared" si="65"/>
        <v>6.3755867188297743E-3</v>
      </c>
      <c r="K1285">
        <v>1280</v>
      </c>
      <c r="L1285" s="2">
        <v>2.6622694421198401E-6</v>
      </c>
      <c r="M1285" s="8">
        <v>-0.20829286539386399</v>
      </c>
    </row>
    <row r="1286" spans="1:13" x14ac:dyDescent="0.55000000000000004">
      <c r="A1286">
        <v>1281</v>
      </c>
      <c r="C1286">
        <f t="shared" ref="C1286:C1349" si="66">$D$1*COS($B$2*(A1286-$L$2)+$B$1)</f>
        <v>-0.26498225744343396</v>
      </c>
      <c r="D1286">
        <f t="shared" ref="D1286:D1349" si="67">$D$2*COS($B$2*(A1286-$L$3)+$B$3)</f>
        <v>-7.5401832545070714E-4</v>
      </c>
      <c r="E1286" s="2">
        <f t="shared" ref="E1286:E1349" si="68">(M1286-C1286)^2</f>
        <v>2.1215006586292867E-4</v>
      </c>
      <c r="K1286">
        <v>1281</v>
      </c>
      <c r="L1286" s="2">
        <v>-3.9307266697483599E-4</v>
      </c>
      <c r="M1286" s="8">
        <v>-0.27954762959326002</v>
      </c>
    </row>
    <row r="1287" spans="1:13" x14ac:dyDescent="0.55000000000000004">
      <c r="A1287">
        <v>1282</v>
      </c>
      <c r="C1287">
        <f t="shared" si="66"/>
        <v>-0.17531941705333234</v>
      </c>
      <c r="D1287">
        <f t="shared" si="67"/>
        <v>-8.1075494873178813E-4</v>
      </c>
      <c r="E1287" s="2">
        <f t="shared" si="68"/>
        <v>1.1123612659752953E-2</v>
      </c>
      <c r="K1287">
        <v>1282</v>
      </c>
      <c r="L1287" s="2">
        <v>-6.9036011550214799E-4</v>
      </c>
      <c r="M1287" s="8">
        <v>-0.28078795577343102</v>
      </c>
    </row>
    <row r="1288" spans="1:13" x14ac:dyDescent="0.55000000000000004">
      <c r="A1288">
        <v>1283</v>
      </c>
      <c r="C1288">
        <f t="shared" si="66"/>
        <v>-4.1655098423773587E-2</v>
      </c>
      <c r="D1288">
        <f t="shared" si="67"/>
        <v>-6.6400916924185807E-4</v>
      </c>
      <c r="E1288" s="2">
        <f t="shared" si="68"/>
        <v>2.8916355675710402E-2</v>
      </c>
      <c r="K1288">
        <v>1283</v>
      </c>
      <c r="L1288" s="2">
        <v>-8.1474259041871395E-4</v>
      </c>
      <c r="M1288" s="8">
        <v>-0.211703196548129</v>
      </c>
    </row>
    <row r="1289" spans="1:13" x14ac:dyDescent="0.55000000000000004">
      <c r="A1289">
        <v>1284</v>
      </c>
      <c r="C1289">
        <f t="shared" si="66"/>
        <v>0.10246377189068881</v>
      </c>
      <c r="D1289">
        <f t="shared" si="67"/>
        <v>-3.5061108447599187E-4</v>
      </c>
      <c r="E1289" s="2">
        <f t="shared" si="68"/>
        <v>3.6886978425140694E-2</v>
      </c>
      <c r="K1289">
        <v>1284</v>
      </c>
      <c r="L1289" s="2">
        <v>-7.3506772926882301E-4</v>
      </c>
      <c r="M1289" s="8">
        <v>-8.9596058436062997E-2</v>
      </c>
    </row>
    <row r="1290" spans="1:13" x14ac:dyDescent="0.55000000000000004">
      <c r="A1290">
        <v>1285</v>
      </c>
      <c r="C1290">
        <f t="shared" si="66"/>
        <v>0.2208663952257153</v>
      </c>
      <c r="D1290">
        <f t="shared" si="67"/>
        <v>5.0782992197447395E-5</v>
      </c>
      <c r="E1290" s="2">
        <f t="shared" si="68"/>
        <v>2.7527928883676594E-2</v>
      </c>
      <c r="K1290">
        <v>1285</v>
      </c>
      <c r="L1290" s="2">
        <v>-4.7129059529441898E-4</v>
      </c>
      <c r="M1290" s="8">
        <v>5.4950968324909602E-2</v>
      </c>
    </row>
    <row r="1291" spans="1:13" x14ac:dyDescent="0.55000000000000004">
      <c r="A1291">
        <v>1286</v>
      </c>
      <c r="C1291">
        <f t="shared" si="66"/>
        <v>0.28383620885370098</v>
      </c>
      <c r="D1291">
        <f t="shared" si="67"/>
        <v>4.394316082499606E-4</v>
      </c>
      <c r="E1291" s="2">
        <f t="shared" si="68"/>
        <v>9.623811042452116E-3</v>
      </c>
      <c r="K1291">
        <v>1286</v>
      </c>
      <c r="L1291" s="2">
        <v>-8.9475808053933803E-5</v>
      </c>
      <c r="M1291" s="8">
        <v>0.18573518417784901</v>
      </c>
    </row>
    <row r="1292" spans="1:13" x14ac:dyDescent="0.55000000000000004">
      <c r="A1292">
        <v>1287</v>
      </c>
      <c r="C1292">
        <f t="shared" si="66"/>
        <v>0.27556911685265079</v>
      </c>
      <c r="D1292">
        <f t="shared" si="67"/>
        <v>7.1779215311517871E-4</v>
      </c>
      <c r="E1292" s="2">
        <f t="shared" si="68"/>
        <v>3.1005362588131197E-5</v>
      </c>
      <c r="K1292">
        <v>1287</v>
      </c>
      <c r="L1292" s="2">
        <v>3.1474875038127502E-4</v>
      </c>
      <c r="M1292" s="8">
        <v>0.27000087093601499</v>
      </c>
    </row>
    <row r="1293" spans="1:13" x14ac:dyDescent="0.55000000000000004">
      <c r="A1293">
        <v>1288</v>
      </c>
      <c r="C1293">
        <f t="shared" si="66"/>
        <v>0.19813998505828256</v>
      </c>
      <c r="D1293">
        <f t="shared" si="67"/>
        <v>8.1600199740912243E-4</v>
      </c>
      <c r="E1293" s="2">
        <f t="shared" si="68"/>
        <v>7.8328127897820329E-3</v>
      </c>
      <c r="K1293">
        <v>1288</v>
      </c>
      <c r="L1293" s="2">
        <v>6.40142531724001E-4</v>
      </c>
      <c r="M1293" s="8">
        <v>0.28664316460445499</v>
      </c>
    </row>
    <row r="1294" spans="1:13" x14ac:dyDescent="0.55000000000000004">
      <c r="A1294">
        <v>1289</v>
      </c>
      <c r="C1294">
        <f t="shared" si="66"/>
        <v>7.0981893474141383E-2</v>
      </c>
      <c r="D1294">
        <f t="shared" si="67"/>
        <v>7.0941254031220153E-4</v>
      </c>
      <c r="E1294" s="2">
        <f t="shared" si="68"/>
        <v>2.5764104076073872E-2</v>
      </c>
      <c r="K1294">
        <v>1289</v>
      </c>
      <c r="L1294" s="2">
        <v>8.0520864484049E-4</v>
      </c>
      <c r="M1294" s="8">
        <v>0.23149389949261301</v>
      </c>
    </row>
    <row r="1295" spans="1:13" x14ac:dyDescent="0.55000000000000004">
      <c r="A1295">
        <v>1290</v>
      </c>
      <c r="C1295">
        <f t="shared" si="66"/>
        <v>-7.3991157191774154E-2</v>
      </c>
      <c r="D1295">
        <f t="shared" si="67"/>
        <v>4.247754888293319E-4</v>
      </c>
      <c r="E1295" s="2">
        <f t="shared" si="68"/>
        <v>3.7001103251373839E-2</v>
      </c>
      <c r="K1295">
        <v>1290</v>
      </c>
      <c r="L1295" s="2">
        <v>7.6860525770489204E-4</v>
      </c>
      <c r="M1295" s="8">
        <v>0.118365551168953</v>
      </c>
    </row>
    <row r="1296" spans="1:13" x14ac:dyDescent="0.55000000000000004">
      <c r="A1296">
        <v>1291</v>
      </c>
      <c r="C1296">
        <f t="shared" si="66"/>
        <v>-0.20039398701304256</v>
      </c>
      <c r="D1296">
        <f t="shared" si="67"/>
        <v>3.3528743207205923E-5</v>
      </c>
      <c r="E1296" s="2">
        <f t="shared" si="68"/>
        <v>3.097100295663522E-2</v>
      </c>
      <c r="K1296">
        <v>1291</v>
      </c>
      <c r="L1296" s="2">
        <v>5.3949991569624803E-4</v>
      </c>
      <c r="M1296" s="8">
        <v>-2.44081837315414E-2</v>
      </c>
    </row>
    <row r="1297" spans="1:13" x14ac:dyDescent="0.55000000000000004">
      <c r="A1297">
        <v>1292</v>
      </c>
      <c r="C1297">
        <f t="shared" si="66"/>
        <v>-0.27650215006448875</v>
      </c>
      <c r="D1297">
        <f t="shared" si="67"/>
        <v>-3.6613301023003789E-4</v>
      </c>
      <c r="E1297" s="2">
        <f t="shared" si="68"/>
        <v>1.3324872713406417E-2</v>
      </c>
      <c r="K1297">
        <v>1292</v>
      </c>
      <c r="L1297" s="2">
        <v>1.75273472986979E-4</v>
      </c>
      <c r="M1297" s="8">
        <v>-0.16106873759909199</v>
      </c>
    </row>
    <row r="1298" spans="1:13" x14ac:dyDescent="0.55000000000000004">
      <c r="A1298">
        <v>1293</v>
      </c>
      <c r="C1298">
        <f t="shared" si="66"/>
        <v>-0.28321410165312427</v>
      </c>
      <c r="D1298">
        <f t="shared" si="67"/>
        <v>-6.7390309557170572E-4</v>
      </c>
      <c r="E1298" s="2">
        <f t="shared" si="68"/>
        <v>6.6695514431090112E-4</v>
      </c>
      <c r="K1298">
        <v>1293</v>
      </c>
      <c r="L1298" s="2">
        <v>-2.3285129834956501E-4</v>
      </c>
      <c r="M1298" s="8">
        <v>-0.25738862693704401</v>
      </c>
    </row>
    <row r="1299" spans="1:13" x14ac:dyDescent="0.55000000000000004">
      <c r="A1299">
        <v>1294</v>
      </c>
      <c r="C1299">
        <f t="shared" si="66"/>
        <v>-0.218845283407272</v>
      </c>
      <c r="D1299">
        <f t="shared" si="67"/>
        <v>-8.1253770867611432E-4</v>
      </c>
      <c r="E1299" s="2">
        <f t="shared" si="68"/>
        <v>4.9559705593839555E-3</v>
      </c>
      <c r="K1299">
        <v>1294</v>
      </c>
      <c r="L1299" s="2">
        <v>-5.82657017509877E-4</v>
      </c>
      <c r="M1299" s="8">
        <v>-0.28924393793549402</v>
      </c>
    </row>
    <row r="1300" spans="1:13" x14ac:dyDescent="0.55000000000000004">
      <c r="A1300">
        <v>1295</v>
      </c>
      <c r="C1300">
        <f t="shared" si="66"/>
        <v>-9.9550911919039489E-2</v>
      </c>
      <c r="D1300">
        <f t="shared" si="67"/>
        <v>-7.4724248384106158E-4</v>
      </c>
      <c r="E1300" s="2">
        <f t="shared" si="68"/>
        <v>2.223241983793818E-2</v>
      </c>
      <c r="K1300">
        <v>1295</v>
      </c>
      <c r="L1300" s="2">
        <v>-7.8653267209311895E-4</v>
      </c>
      <c r="M1300" s="8">
        <v>-0.248656310338876</v>
      </c>
    </row>
    <row r="1301" spans="1:13" x14ac:dyDescent="0.55000000000000004">
      <c r="A1301">
        <v>1296</v>
      </c>
      <c r="C1301">
        <f t="shared" si="66"/>
        <v>4.4728640093966633E-2</v>
      </c>
      <c r="D1301">
        <f t="shared" si="67"/>
        <v>-4.9440514618505663E-4</v>
      </c>
      <c r="E1301" s="2">
        <f t="shared" si="68"/>
        <v>3.6297796996527187E-2</v>
      </c>
      <c r="K1301">
        <v>1296</v>
      </c>
      <c r="L1301" s="2">
        <v>-7.9341633965617701E-4</v>
      </c>
      <c r="M1301" s="8">
        <v>-0.14579116726612701</v>
      </c>
    </row>
    <row r="1302" spans="1:13" x14ac:dyDescent="0.55000000000000004">
      <c r="A1302">
        <v>1297</v>
      </c>
      <c r="C1302">
        <f t="shared" si="66"/>
        <v>0.17778224624797762</v>
      </c>
      <c r="D1302">
        <f t="shared" si="67"/>
        <v>-1.1748253807255897E-4</v>
      </c>
      <c r="E1302" s="2">
        <f t="shared" si="68"/>
        <v>3.3927417912720963E-2</v>
      </c>
      <c r="K1302">
        <v>1297</v>
      </c>
      <c r="L1302" s="2">
        <v>-6.0158396295471102E-4</v>
      </c>
      <c r="M1302" s="8">
        <v>-6.4117219288358099E-3</v>
      </c>
    </row>
    <row r="1303" spans="1:13" x14ac:dyDescent="0.55000000000000004">
      <c r="A1303">
        <v>1298</v>
      </c>
      <c r="C1303">
        <f t="shared" si="66"/>
        <v>0.26621625594699944</v>
      </c>
      <c r="D1303">
        <f t="shared" si="67"/>
        <v>2.8892571076170545E-4</v>
      </c>
      <c r="E1303" s="2">
        <f t="shared" si="68"/>
        <v>1.7329794409314581E-2</v>
      </c>
      <c r="K1303">
        <v>1298</v>
      </c>
      <c r="L1303" s="2">
        <v>-2.5908115077527002E-4</v>
      </c>
      <c r="M1303" s="8">
        <v>0.134573578940967</v>
      </c>
    </row>
    <row r="1304" spans="1:13" x14ac:dyDescent="0.55000000000000004">
      <c r="A1304">
        <v>1299</v>
      </c>
      <c r="C1304">
        <f t="shared" si="66"/>
        <v>0.28783559679723691</v>
      </c>
      <c r="D1304">
        <f t="shared" si="67"/>
        <v>6.2281969626606156E-4</v>
      </c>
      <c r="E1304" s="2">
        <f t="shared" si="68"/>
        <v>2.1142987713591212E-3</v>
      </c>
      <c r="K1304">
        <v>1299</v>
      </c>
      <c r="L1304" s="2">
        <v>1.48310142838611E-4</v>
      </c>
      <c r="M1304" s="8">
        <v>0.24185409213113099</v>
      </c>
    </row>
    <row r="1305" spans="1:13" x14ac:dyDescent="0.55000000000000004">
      <c r="A1305">
        <v>1300</v>
      </c>
      <c r="C1305">
        <f t="shared" si="66"/>
        <v>0.2372142699448665</v>
      </c>
      <c r="D1305">
        <f t="shared" si="67"/>
        <v>8.0039906600629942E-4</v>
      </c>
      <c r="E1305" s="2">
        <f t="shared" si="68"/>
        <v>2.6364607668898882E-3</v>
      </c>
      <c r="K1305">
        <v>1300</v>
      </c>
      <c r="L1305" s="2">
        <v>5.1855624112923202E-4</v>
      </c>
      <c r="M1305" s="8">
        <v>0.288560747593191</v>
      </c>
    </row>
    <row r="1306" spans="1:13" x14ac:dyDescent="0.55000000000000004">
      <c r="A1306">
        <v>1301</v>
      </c>
      <c r="C1306">
        <f t="shared" si="66"/>
        <v>0.12705716141730813</v>
      </c>
      <c r="D1306">
        <f t="shared" si="67"/>
        <v>7.7709514125450776E-4</v>
      </c>
      <c r="E1306" s="2">
        <f t="shared" si="68"/>
        <v>1.8479251939272794E-2</v>
      </c>
      <c r="K1306">
        <v>1301</v>
      </c>
      <c r="L1306" s="2">
        <v>7.5892671193966298E-4</v>
      </c>
      <c r="M1306" s="8">
        <v>0.26299557371961801</v>
      </c>
    </row>
    <row r="1307" spans="1:13" x14ac:dyDescent="0.55000000000000004">
      <c r="A1307">
        <v>1302</v>
      </c>
      <c r="C1307">
        <f t="shared" si="66"/>
        <v>-1.4988616473605557E-2</v>
      </c>
      <c r="D1307">
        <f t="shared" si="67"/>
        <v>5.5875671591542231E-4</v>
      </c>
      <c r="E1307" s="2">
        <f t="shared" si="68"/>
        <v>3.4800955993412354E-2</v>
      </c>
      <c r="K1307">
        <v>1302</v>
      </c>
      <c r="L1307" s="2">
        <v>8.0921927970528803E-4</v>
      </c>
      <c r="M1307" s="8">
        <v>0.17156152690187501</v>
      </c>
    </row>
    <row r="1308" spans="1:13" x14ac:dyDescent="0.55000000000000004">
      <c r="A1308">
        <v>1303</v>
      </c>
      <c r="C1308">
        <f t="shared" si="66"/>
        <v>-0.15327256756463831</v>
      </c>
      <c r="D1308">
        <f t="shared" si="67"/>
        <v>2.0018213253963216E-4</v>
      </c>
      <c r="E1308" s="2">
        <f t="shared" si="68"/>
        <v>3.6264117704435585E-2</v>
      </c>
      <c r="K1308">
        <v>1303</v>
      </c>
      <c r="L1308" s="2">
        <v>6.5683785883676501E-4</v>
      </c>
      <c r="M1308" s="8">
        <v>3.7158831381112201E-2</v>
      </c>
    </row>
    <row r="1309" spans="1:13" x14ac:dyDescent="0.55000000000000004">
      <c r="A1309">
        <v>1304</v>
      </c>
      <c r="C1309">
        <f t="shared" si="66"/>
        <v>-0.25308833492660127</v>
      </c>
      <c r="D1309">
        <f t="shared" si="67"/>
        <v>-2.0863394659869256E-4</v>
      </c>
      <c r="E1309" s="2">
        <f t="shared" si="68"/>
        <v>2.1473330038280908E-2</v>
      </c>
      <c r="K1309">
        <v>1304</v>
      </c>
      <c r="L1309" s="2">
        <v>3.3994732149632203E-4</v>
      </c>
      <c r="M1309" s="8">
        <v>-0.106550523975704</v>
      </c>
    </row>
    <row r="1310" spans="1:13" x14ac:dyDescent="0.55000000000000004">
      <c r="A1310">
        <v>1305</v>
      </c>
      <c r="C1310">
        <f t="shared" si="66"/>
        <v>-0.28938426490125735</v>
      </c>
      <c r="D1310">
        <f t="shared" si="67"/>
        <v>-5.6508730279470763E-4</v>
      </c>
      <c r="E1310" s="2">
        <f t="shared" si="68"/>
        <v>4.3310384010493835E-3</v>
      </c>
      <c r="K1310">
        <v>1305</v>
      </c>
      <c r="L1310" s="2">
        <v>-6.2085131392952195E-5</v>
      </c>
      <c r="M1310" s="8">
        <v>-0.22357363961134399</v>
      </c>
    </row>
    <row r="1311" spans="1:13" x14ac:dyDescent="0.55000000000000004">
      <c r="A1311">
        <v>1306</v>
      </c>
      <c r="C1311">
        <f t="shared" si="66"/>
        <v>-0.25305084412278789</v>
      </c>
      <c r="D1311">
        <f t="shared" si="67"/>
        <v>-7.7971565708694762E-4</v>
      </c>
      <c r="E1311" s="2">
        <f t="shared" si="68"/>
        <v>9.9543443727157367E-4</v>
      </c>
      <c r="K1311">
        <v>1306</v>
      </c>
      <c r="L1311" s="2">
        <v>-4.4856797797666799E-4</v>
      </c>
      <c r="M1311" s="8">
        <v>-0.28460135025615402</v>
      </c>
    </row>
    <row r="1312" spans="1:13" x14ac:dyDescent="0.55000000000000004">
      <c r="A1312">
        <v>1307</v>
      </c>
      <c r="C1312">
        <f t="shared" si="66"/>
        <v>-0.15320699535852517</v>
      </c>
      <c r="D1312">
        <f t="shared" si="67"/>
        <v>-7.9865181655375771E-4</v>
      </c>
      <c r="E1312" s="2">
        <f t="shared" si="68"/>
        <v>1.467535795668101E-2</v>
      </c>
      <c r="K1312">
        <v>1307</v>
      </c>
      <c r="L1312" s="2">
        <v>-7.2270419176241705E-4</v>
      </c>
      <c r="M1312" s="8">
        <v>-0.27434888719071099</v>
      </c>
    </row>
    <row r="1313" spans="1:13" x14ac:dyDescent="0.55000000000000004">
      <c r="A1313">
        <v>1308</v>
      </c>
      <c r="C1313">
        <f t="shared" si="66"/>
        <v>-1.4911420107300183E-2</v>
      </c>
      <c r="D1313">
        <f t="shared" si="67"/>
        <v>-6.1714320431254497E-4</v>
      </c>
      <c r="E1313" s="2">
        <f t="shared" si="68"/>
        <v>3.2570367755051462E-2</v>
      </c>
      <c r="K1313">
        <v>1308</v>
      </c>
      <c r="L1313" s="2">
        <v>-8.1583465738995203E-4</v>
      </c>
      <c r="M1313" s="8">
        <v>-0.19538404339141899</v>
      </c>
    </row>
    <row r="1314" spans="1:13" x14ac:dyDescent="0.55000000000000004">
      <c r="A1314">
        <v>1309</v>
      </c>
      <c r="C1314">
        <f t="shared" si="66"/>
        <v>0.1271266072834801</v>
      </c>
      <c r="D1314">
        <f t="shared" si="67"/>
        <v>-2.8074465613627501E-4</v>
      </c>
      <c r="E1314" s="2">
        <f t="shared" si="68"/>
        <v>3.787330942686367E-2</v>
      </c>
      <c r="K1314">
        <v>1309</v>
      </c>
      <c r="L1314" s="2">
        <v>-7.0463427200339202E-4</v>
      </c>
      <c r="M1314" s="8">
        <v>-6.7484053850137296E-2</v>
      </c>
    </row>
    <row r="1315" spans="1:13" x14ac:dyDescent="0.55000000000000004">
      <c r="A1315">
        <v>1310</v>
      </c>
      <c r="C1315">
        <f t="shared" si="66"/>
        <v>0.23725853586260021</v>
      </c>
      <c r="D1315">
        <f t="shared" si="67"/>
        <v>1.2611488310188381E-4</v>
      </c>
      <c r="E1315" s="2">
        <f t="shared" si="68"/>
        <v>2.558105958269485E-2</v>
      </c>
      <c r="K1315">
        <v>1310</v>
      </c>
      <c r="L1315" s="2">
        <v>-4.1695386195990901E-4</v>
      </c>
      <c r="M1315" s="8">
        <v>7.7317735618588498E-2</v>
      </c>
    </row>
    <row r="1316" spans="1:13" x14ac:dyDescent="0.55000000000000004">
      <c r="A1316">
        <v>1311</v>
      </c>
      <c r="C1316">
        <f t="shared" si="66"/>
        <v>0.2878435729537599</v>
      </c>
      <c r="D1316">
        <f t="shared" si="67"/>
        <v>5.0132224497250767E-4</v>
      </c>
      <c r="E1316" s="2">
        <f t="shared" si="68"/>
        <v>7.240096124753158E-3</v>
      </c>
      <c r="K1316">
        <v>1311</v>
      </c>
      <c r="L1316" s="2">
        <v>-2.4844770594594599E-5</v>
      </c>
      <c r="M1316" s="8">
        <v>0.20275481855722899</v>
      </c>
    </row>
    <row r="1317" spans="1:13" x14ac:dyDescent="0.55000000000000004">
      <c r="A1317">
        <v>1312</v>
      </c>
      <c r="C1317">
        <f t="shared" si="66"/>
        <v>0.26618594049535499</v>
      </c>
      <c r="D1317">
        <f t="shared" si="67"/>
        <v>7.5070829038982373E-4</v>
      </c>
      <c r="E1317" s="2">
        <f t="shared" si="68"/>
        <v>1.2599521221222373E-4</v>
      </c>
      <c r="K1317">
        <v>1312</v>
      </c>
      <c r="L1317" s="2">
        <v>3.7348684769190302E-4</v>
      </c>
      <c r="M1317" s="8">
        <v>0.277410699388633</v>
      </c>
    </row>
    <row r="1318" spans="1:13" x14ac:dyDescent="0.55000000000000004">
      <c r="A1318">
        <v>1313</v>
      </c>
      <c r="C1318">
        <f t="shared" si="66"/>
        <v>0.17772124772758363</v>
      </c>
      <c r="D1318">
        <f t="shared" si="67"/>
        <v>8.1168237859703131E-4</v>
      </c>
      <c r="E1318" s="2">
        <f t="shared" si="68"/>
        <v>1.0996899327602691E-2</v>
      </c>
      <c r="K1318">
        <v>1313</v>
      </c>
      <c r="L1318" s="2">
        <v>6.7827636802977203E-4</v>
      </c>
      <c r="M1318" s="8">
        <v>0.28258734962711402</v>
      </c>
    </row>
    <row r="1319" spans="1:13" x14ac:dyDescent="0.55000000000000004">
      <c r="A1319">
        <v>1314</v>
      </c>
      <c r="C1319">
        <f t="shared" si="66"/>
        <v>4.4652267847175041E-2</v>
      </c>
      <c r="D1319">
        <f t="shared" si="67"/>
        <v>6.6894129868486118E-4</v>
      </c>
      <c r="E1319" s="2">
        <f t="shared" si="68"/>
        <v>2.9699689058043412E-2</v>
      </c>
      <c r="K1319">
        <v>1314</v>
      </c>
      <c r="L1319" s="2">
        <v>8.1318736427347601E-4</v>
      </c>
      <c r="M1319" s="8">
        <v>0.21698824510683901</v>
      </c>
    </row>
    <row r="1320" spans="1:13" x14ac:dyDescent="0.55000000000000004">
      <c r="A1320">
        <v>1315</v>
      </c>
      <c r="C1320">
        <f t="shared" si="66"/>
        <v>-9.9623490067173817E-2</v>
      </c>
      <c r="D1320">
        <f t="shared" si="67"/>
        <v>3.5831005296911231E-4</v>
      </c>
      <c r="E1320" s="2">
        <f t="shared" si="68"/>
        <v>3.8677743126187221E-2</v>
      </c>
      <c r="K1320">
        <v>1315</v>
      </c>
      <c r="L1320" s="2">
        <v>7.4443054048671997E-4</v>
      </c>
      <c r="M1320" s="8">
        <v>9.7043088502208996E-2</v>
      </c>
    </row>
    <row r="1321" spans="1:13" x14ac:dyDescent="0.55000000000000004">
      <c r="A1321">
        <v>1316</v>
      </c>
      <c r="C1321">
        <f t="shared" si="66"/>
        <v>-0.21889585187191349</v>
      </c>
      <c r="D1321">
        <f t="shared" si="67"/>
        <v>-4.2249463465439815E-5</v>
      </c>
      <c r="E1321" s="2">
        <f t="shared" si="68"/>
        <v>2.9477023526056429E-2</v>
      </c>
      <c r="K1321">
        <v>1316</v>
      </c>
      <c r="L1321" s="2">
        <v>4.8922646972326695E-4</v>
      </c>
      <c r="M1321" s="8">
        <v>-4.72071116294141E-2</v>
      </c>
    </row>
    <row r="1322" spans="1:13" x14ac:dyDescent="0.55000000000000004">
      <c r="A1322">
        <v>1317</v>
      </c>
      <c r="C1322">
        <f t="shared" si="66"/>
        <v>-0.28322996881565482</v>
      </c>
      <c r="D1322">
        <f t="shared" si="67"/>
        <v>-4.3220525511827098E-4</v>
      </c>
      <c r="E1322" s="2">
        <f t="shared" si="68"/>
        <v>1.073212521030531E-2</v>
      </c>
      <c r="K1322">
        <v>1317</v>
      </c>
      <c r="L1322" s="2">
        <v>1.1149259467693899E-4</v>
      </c>
      <c r="M1322" s="8">
        <v>-0.17963399780179101</v>
      </c>
    </row>
    <row r="1323" spans="1:13" x14ac:dyDescent="0.55000000000000004">
      <c r="A1323">
        <v>1318</v>
      </c>
      <c r="C1323">
        <f t="shared" si="66"/>
        <v>-0.27647933360122207</v>
      </c>
      <c r="D1323">
        <f t="shared" si="67"/>
        <v>-7.136866379011162E-4</v>
      </c>
      <c r="E1323" s="2">
        <f t="shared" si="68"/>
        <v>8.8527375592384086E-5</v>
      </c>
      <c r="K1323">
        <v>1318</v>
      </c>
      <c r="L1323" s="2">
        <v>-2.9416529235607098E-4</v>
      </c>
      <c r="M1323" s="8">
        <v>-0.26707043485629001</v>
      </c>
    </row>
    <row r="1324" spans="1:13" x14ac:dyDescent="0.55000000000000004">
      <c r="A1324">
        <v>1319</v>
      </c>
      <c r="C1324">
        <f t="shared" si="66"/>
        <v>-0.20033821337570548</v>
      </c>
      <c r="D1324">
        <f t="shared" si="67"/>
        <v>-8.1604771789276442E-4</v>
      </c>
      <c r="E1324" s="2">
        <f t="shared" si="68"/>
        <v>7.6176607322422729E-3</v>
      </c>
      <c r="K1324">
        <v>1319</v>
      </c>
      <c r="L1324" s="2">
        <v>-6.2614765704951502E-4</v>
      </c>
      <c r="M1324" s="8">
        <v>-0.287617424716335</v>
      </c>
    </row>
    <row r="1325" spans="1:13" x14ac:dyDescent="0.55000000000000004">
      <c r="A1325">
        <v>1320</v>
      </c>
      <c r="C1325">
        <f t="shared" si="66"/>
        <v>-7.3916424387567764E-2</v>
      </c>
      <c r="D1325">
        <f t="shared" si="67"/>
        <v>-7.1359802161658501E-4</v>
      </c>
      <c r="E1325" s="2">
        <f t="shared" si="68"/>
        <v>2.6312869825035383E-2</v>
      </c>
      <c r="K1325">
        <v>1320</v>
      </c>
      <c r="L1325" s="2">
        <v>-8.0130745669684605E-4</v>
      </c>
      <c r="M1325" s="8">
        <v>-0.23612884630720801</v>
      </c>
    </row>
    <row r="1326" spans="1:13" x14ac:dyDescent="0.55000000000000004">
      <c r="A1326">
        <v>1321</v>
      </c>
      <c r="C1326">
        <f t="shared" si="66"/>
        <v>7.1056829087114262E-2</v>
      </c>
      <c r="D1326">
        <f t="shared" si="67"/>
        <v>-4.3205026336874263E-4</v>
      </c>
      <c r="E1326" s="2">
        <f t="shared" si="68"/>
        <v>3.8634718165643282E-2</v>
      </c>
      <c r="K1326">
        <v>1321</v>
      </c>
      <c r="L1326" s="2">
        <v>-7.7577483286388096E-4</v>
      </c>
      <c r="M1326" s="8">
        <v>-0.12550033350342399</v>
      </c>
    </row>
    <row r="1327" spans="1:13" x14ac:dyDescent="0.55000000000000004">
      <c r="A1327">
        <v>1322</v>
      </c>
      <c r="C1327">
        <f t="shared" si="66"/>
        <v>0.19819631621979081</v>
      </c>
      <c r="D1327">
        <f t="shared" si="67"/>
        <v>-4.2066995914561147E-5</v>
      </c>
      <c r="E1327" s="2">
        <f t="shared" si="68"/>
        <v>3.2991563785679134E-2</v>
      </c>
      <c r="K1327">
        <v>1322</v>
      </c>
      <c r="L1327" s="2">
        <v>-5.5594458958248402E-4</v>
      </c>
      <c r="M1327" s="8">
        <v>1.6560516373837701E-2</v>
      </c>
    </row>
    <row r="1328" spans="1:13" x14ac:dyDescent="0.55000000000000004">
      <c r="A1328">
        <v>1323</v>
      </c>
      <c r="C1328">
        <f t="shared" si="66"/>
        <v>0.27559270562903287</v>
      </c>
      <c r="D1328">
        <f t="shared" si="67"/>
        <v>3.5847420081344114E-4</v>
      </c>
      <c r="E1328" s="2">
        <f t="shared" si="68"/>
        <v>1.4669817838513238E-2</v>
      </c>
      <c r="K1328">
        <v>1323</v>
      </c>
      <c r="L1328" s="2">
        <v>-1.9687457501030501E-4</v>
      </c>
      <c r="M1328" s="8">
        <v>0.15447368219128699</v>
      </c>
    </row>
    <row r="1329" spans="1:13" x14ac:dyDescent="0.55000000000000004">
      <c r="A1329">
        <v>1324</v>
      </c>
      <c r="C1329">
        <f t="shared" si="66"/>
        <v>0.28382113495919442</v>
      </c>
      <c r="D1329">
        <f t="shared" si="67"/>
        <v>6.6904592917452622E-4</v>
      </c>
      <c r="E1329" s="2">
        <f t="shared" si="68"/>
        <v>9.0740590947646887E-4</v>
      </c>
      <c r="K1329">
        <v>1324</v>
      </c>
      <c r="L1329" s="2">
        <v>2.115038981944E-4</v>
      </c>
      <c r="M1329" s="8">
        <v>0.25369795601877598</v>
      </c>
    </row>
    <row r="1330" spans="1:13" x14ac:dyDescent="0.55000000000000004">
      <c r="A1330">
        <v>1325</v>
      </c>
      <c r="C1330">
        <f t="shared" si="66"/>
        <v>0.22081644188994803</v>
      </c>
      <c r="D1330">
        <f t="shared" si="67"/>
        <v>8.1170123168322877E-4</v>
      </c>
      <c r="E1330" s="2">
        <f t="shared" si="68"/>
        <v>4.7012361612174657E-3</v>
      </c>
      <c r="K1330">
        <v>1325</v>
      </c>
      <c r="L1330" s="2">
        <v>5.6690990802138995E-4</v>
      </c>
      <c r="M1330" s="8">
        <v>0.28938200293350302</v>
      </c>
    </row>
    <row r="1331" spans="1:13" x14ac:dyDescent="0.55000000000000004">
      <c r="A1331">
        <v>1326</v>
      </c>
      <c r="C1331">
        <f t="shared" si="66"/>
        <v>0.10239147634849789</v>
      </c>
      <c r="D1331">
        <f t="shared" si="67"/>
        <v>7.5063663434589195E-4</v>
      </c>
      <c r="E1331" s="2">
        <f t="shared" si="68"/>
        <v>2.255915553176318E-2</v>
      </c>
      <c r="K1331">
        <v>1326</v>
      </c>
      <c r="L1331" s="2">
        <v>7.8032981453067703E-4</v>
      </c>
      <c r="M1331" s="8">
        <v>0.25258853201791898</v>
      </c>
    </row>
    <row r="1332" spans="1:13" x14ac:dyDescent="0.55000000000000004">
      <c r="A1332">
        <v>1327</v>
      </c>
      <c r="C1332">
        <f t="shared" si="66"/>
        <v>-4.1731591515507697E-2</v>
      </c>
      <c r="D1332">
        <f t="shared" si="67"/>
        <v>5.0117806395406559E-4</v>
      </c>
      <c r="E1332" s="2">
        <f t="shared" si="68"/>
        <v>3.7738613525499412E-2</v>
      </c>
      <c r="K1332">
        <v>1327</v>
      </c>
      <c r="L1332" s="2">
        <v>7.9831127817602801E-4</v>
      </c>
      <c r="M1332" s="8">
        <v>0.15253269631295399</v>
      </c>
    </row>
    <row r="1333" spans="1:13" x14ac:dyDescent="0.55000000000000004">
      <c r="A1333">
        <v>1328</v>
      </c>
      <c r="C1333">
        <f t="shared" si="66"/>
        <v>-0.17538090954134974</v>
      </c>
      <c r="D1333">
        <f t="shared" si="67"/>
        <v>1.2593436350604746E-4</v>
      </c>
      <c r="E1333" s="2">
        <f t="shared" si="68"/>
        <v>3.5969022861193155E-2</v>
      </c>
      <c r="K1333">
        <v>1328</v>
      </c>
      <c r="L1333" s="2">
        <v>6.1635072983856501E-4</v>
      </c>
      <c r="M1333" s="8">
        <v>1.42741005722593E-2</v>
      </c>
    </row>
    <row r="1334" spans="1:13" x14ac:dyDescent="0.55000000000000004">
      <c r="A1334">
        <v>1329</v>
      </c>
      <c r="C1334">
        <f t="shared" si="66"/>
        <v>-0.26501331600888034</v>
      </c>
      <c r="D1334">
        <f t="shared" si="67"/>
        <v>-2.8091620769600225E-4</v>
      </c>
      <c r="E1334" s="2">
        <f t="shared" si="68"/>
        <v>1.8893542681495571E-2</v>
      </c>
      <c r="K1334">
        <v>1329</v>
      </c>
      <c r="L1334" s="2">
        <v>2.8002131765069501E-4</v>
      </c>
      <c r="M1334" s="8">
        <v>-0.12755953220684901</v>
      </c>
    </row>
    <row r="1335" spans="1:13" x14ac:dyDescent="0.55000000000000004">
      <c r="A1335">
        <v>1330</v>
      </c>
      <c r="C1335">
        <f t="shared" si="66"/>
        <v>-0.28813296619617912</v>
      </c>
      <c r="D1335">
        <f t="shared" si="67"/>
        <v>-6.1726273200972089E-4</v>
      </c>
      <c r="E1335" s="2">
        <f t="shared" si="68"/>
        <v>2.5692609126122309E-3</v>
      </c>
      <c r="K1335">
        <v>1330</v>
      </c>
      <c r="L1335" s="2">
        <v>-1.2644117066893101E-4</v>
      </c>
      <c r="M1335" s="8">
        <v>-0.237445088822864</v>
      </c>
    </row>
    <row r="1336" spans="1:13" x14ac:dyDescent="0.55000000000000004">
      <c r="A1336">
        <v>1331</v>
      </c>
      <c r="C1336">
        <f t="shared" si="66"/>
        <v>-0.23893731522999709</v>
      </c>
      <c r="D1336">
        <f t="shared" si="67"/>
        <v>-7.9868932145753377E-4</v>
      </c>
      <c r="E1336" s="2">
        <f t="shared" si="68"/>
        <v>2.393531818053117E-3</v>
      </c>
      <c r="K1336">
        <v>1331</v>
      </c>
      <c r="L1336" s="2">
        <v>-5.0123568341044699E-4</v>
      </c>
      <c r="M1336" s="8">
        <v>-0.28786104994080097</v>
      </c>
    </row>
    <row r="1337" spans="1:13" x14ac:dyDescent="0.55000000000000004">
      <c r="A1337">
        <v>1332</v>
      </c>
      <c r="C1337">
        <f t="shared" si="66"/>
        <v>-0.12977343454050239</v>
      </c>
      <c r="D1337">
        <f t="shared" si="67"/>
        <v>-7.7966172625604571E-4</v>
      </c>
      <c r="E1337" s="2">
        <f t="shared" si="68"/>
        <v>1.8606867139180739E-2</v>
      </c>
      <c r="K1337">
        <v>1332</v>
      </c>
      <c r="L1337" s="2">
        <v>-7.50492609801381E-4</v>
      </c>
      <c r="M1337" s="8">
        <v>-0.26618042534075698</v>
      </c>
    </row>
    <row r="1338" spans="1:13" x14ac:dyDescent="0.55000000000000004">
      <c r="A1338">
        <v>1333</v>
      </c>
      <c r="C1338">
        <f t="shared" si="66"/>
        <v>1.1960842810942592E-2</v>
      </c>
      <c r="D1338">
        <f t="shared" si="67"/>
        <v>-5.6495547173198335E-4</v>
      </c>
      <c r="E1338" s="2">
        <f t="shared" si="68"/>
        <v>3.6021802202251728E-2</v>
      </c>
      <c r="K1338">
        <v>1333</v>
      </c>
      <c r="L1338" s="2">
        <v>-8.1178400634941304E-4</v>
      </c>
      <c r="M1338" s="8">
        <v>-0.177833261950643</v>
      </c>
    </row>
    <row r="1339" spans="1:13" x14ac:dyDescent="0.55000000000000004">
      <c r="A1339">
        <v>1334</v>
      </c>
      <c r="C1339">
        <f t="shared" si="66"/>
        <v>0.15069320073189515</v>
      </c>
      <c r="D1339">
        <f t="shared" si="67"/>
        <v>-2.0845730212023776E-4</v>
      </c>
      <c r="E1339" s="2">
        <f t="shared" si="68"/>
        <v>3.827495311461316E-2</v>
      </c>
      <c r="K1339">
        <v>1334</v>
      </c>
      <c r="L1339" s="2">
        <v>-6.6975906256486705E-4</v>
      </c>
      <c r="M1339" s="8">
        <v>-4.4946654907525002E-2</v>
      </c>
    </row>
    <row r="1340" spans="1:13" x14ac:dyDescent="0.55000000000000004">
      <c r="A1340">
        <v>1335</v>
      </c>
      <c r="C1340">
        <f t="shared" si="66"/>
        <v>0.25160474163005292</v>
      </c>
      <c r="D1340">
        <f t="shared" si="67"/>
        <v>2.0035925639202488E-4</v>
      </c>
      <c r="E1340" s="2">
        <f t="shared" si="68"/>
        <v>2.3228082921830109E-2</v>
      </c>
      <c r="K1340">
        <v>1335</v>
      </c>
      <c r="L1340" s="2">
        <v>-3.5998880667737003E-4</v>
      </c>
      <c r="M1340" s="8">
        <v>9.9197120685986906E-2</v>
      </c>
    </row>
    <row r="1341" spans="1:13" x14ac:dyDescent="0.55000000000000004">
      <c r="A1341">
        <v>1336</v>
      </c>
      <c r="C1341">
        <f t="shared" si="66"/>
        <v>0.2893687957866693</v>
      </c>
      <c r="D1341">
        <f t="shared" si="67"/>
        <v>5.5888986478827725E-4</v>
      </c>
      <c r="E1341" s="2">
        <f t="shared" si="68"/>
        <v>5.0229018666739875E-3</v>
      </c>
      <c r="K1341">
        <v>1336</v>
      </c>
      <c r="L1341" s="2">
        <v>3.9942879050900103E-5</v>
      </c>
      <c r="M1341" s="8">
        <v>0.21849636202943201</v>
      </c>
    </row>
    <row r="1342" spans="1:13" x14ac:dyDescent="0.55000000000000004">
      <c r="A1342">
        <v>1337</v>
      </c>
      <c r="C1342">
        <f t="shared" si="66"/>
        <v>0.25450738161185393</v>
      </c>
      <c r="D1342">
        <f t="shared" si="67"/>
        <v>7.7715089758684133E-4</v>
      </c>
      <c r="E1342" s="2">
        <f t="shared" si="68"/>
        <v>8.1592794306723046E-4</v>
      </c>
      <c r="K1342">
        <v>1337</v>
      </c>
      <c r="L1342" s="2">
        <v>4.2987062293323999E-4</v>
      </c>
      <c r="M1342" s="8">
        <v>0.28307183404958203</v>
      </c>
    </row>
    <row r="1343" spans="1:13" x14ac:dyDescent="0.55000000000000004">
      <c r="A1343">
        <v>1338</v>
      </c>
      <c r="C1343">
        <f t="shared" si="66"/>
        <v>0.15576997924287203</v>
      </c>
      <c r="D1343">
        <f t="shared" si="67"/>
        <v>8.0036343613473857E-4</v>
      </c>
      <c r="E1343" s="2">
        <f t="shared" si="68"/>
        <v>1.4636216036086773E-2</v>
      </c>
      <c r="K1343">
        <v>1338</v>
      </c>
      <c r="L1343" s="2">
        <v>7.1213460257820999E-4</v>
      </c>
      <c r="M1343" s="8">
        <v>0.27675020918184501</v>
      </c>
    </row>
    <row r="1344" spans="1:13" x14ac:dyDescent="0.55000000000000004">
      <c r="A1344">
        <v>1339</v>
      </c>
      <c r="C1344">
        <f t="shared" si="66"/>
        <v>1.7937595454849461E-2</v>
      </c>
      <c r="D1344">
        <f t="shared" si="67"/>
        <v>6.2270162253689673E-4</v>
      </c>
      <c r="E1344" s="2">
        <f t="shared" si="68"/>
        <v>3.3553880055288442E-2</v>
      </c>
      <c r="K1344">
        <v>1339</v>
      </c>
      <c r="L1344" s="2">
        <v>8.1604005324512096E-4</v>
      </c>
      <c r="M1344" s="8">
        <v>0.201114777590858</v>
      </c>
    </row>
    <row r="1345" spans="1:13" x14ac:dyDescent="0.55000000000000004">
      <c r="A1345">
        <v>1340</v>
      </c>
      <c r="C1345">
        <f t="shared" si="66"/>
        <v>-0.1243967466973209</v>
      </c>
      <c r="D1345">
        <f t="shared" si="67"/>
        <v>2.8875482719354842E-4</v>
      </c>
      <c r="E1345" s="2">
        <f t="shared" si="68"/>
        <v>3.9802503992511298E-2</v>
      </c>
      <c r="K1345">
        <v>1340</v>
      </c>
      <c r="L1345" s="2">
        <v>7.1556321023182599E-4</v>
      </c>
      <c r="M1345" s="8">
        <v>7.5108902326738794E-2</v>
      </c>
    </row>
    <row r="1346" spans="1:13" x14ac:dyDescent="0.55000000000000004">
      <c r="A1346">
        <v>1341</v>
      </c>
      <c r="C1346">
        <f t="shared" si="66"/>
        <v>-0.23551012750458197</v>
      </c>
      <c r="D1346">
        <f t="shared" si="67"/>
        <v>-1.1766334330700032E-4</v>
      </c>
      <c r="E1346" s="2">
        <f t="shared" si="68"/>
        <v>2.7490191797659286E-2</v>
      </c>
      <c r="K1346">
        <v>1341</v>
      </c>
      <c r="L1346" s="2">
        <v>4.3586912218408801E-4</v>
      </c>
      <c r="M1346" s="8">
        <v>-6.9708463466915296E-2</v>
      </c>
    </row>
    <row r="1347" spans="1:13" x14ac:dyDescent="0.55000000000000004">
      <c r="A1347">
        <v>1342</v>
      </c>
      <c r="C1347">
        <f t="shared" si="66"/>
        <v>-0.28751543046821809</v>
      </c>
      <c r="D1347">
        <f t="shared" si="67"/>
        <v>-4.9455049478419079E-4</v>
      </c>
      <c r="E1347" s="2">
        <f t="shared" si="68"/>
        <v>8.1809344667989475E-3</v>
      </c>
      <c r="K1347">
        <v>1342</v>
      </c>
      <c r="L1347" s="2">
        <v>4.7008908549615602E-5</v>
      </c>
      <c r="M1347" s="8">
        <v>-0.19706691214536801</v>
      </c>
    </row>
    <row r="1348" spans="1:13" x14ac:dyDescent="0.55000000000000004">
      <c r="A1348">
        <v>1343</v>
      </c>
      <c r="C1348">
        <f t="shared" si="66"/>
        <v>-0.2673604207292587</v>
      </c>
      <c r="D1348">
        <f t="shared" si="67"/>
        <v>-7.4731589636874249E-4</v>
      </c>
      <c r="E1348" s="2">
        <f t="shared" si="68"/>
        <v>5.9418034320832152E-5</v>
      </c>
      <c r="K1348">
        <v>1343</v>
      </c>
      <c r="L1348" s="2">
        <v>-3.5362497785320398E-4</v>
      </c>
      <c r="M1348" s="8">
        <v>-0.27506873016264499</v>
      </c>
    </row>
    <row r="1349" spans="1:13" x14ac:dyDescent="0.55000000000000004">
      <c r="A1349">
        <v>1344</v>
      </c>
      <c r="C1349">
        <f t="shared" si="66"/>
        <v>-0.18010358089866191</v>
      </c>
      <c r="D1349">
        <f t="shared" si="67"/>
        <v>-8.1252076013544543E-4</v>
      </c>
      <c r="E1349" s="2">
        <f t="shared" si="68"/>
        <v>1.083145938128274E-2</v>
      </c>
      <c r="K1349">
        <v>1344</v>
      </c>
      <c r="L1349" s="2">
        <v>-6.6569129482259195E-4</v>
      </c>
      <c r="M1349" s="8">
        <v>-0.28417787830816998</v>
      </c>
    </row>
    <row r="1350" spans="1:13" x14ac:dyDescent="0.55000000000000004">
      <c r="A1350">
        <v>1345</v>
      </c>
      <c r="C1350">
        <f t="shared" ref="C1350:C1413" si="69">$D$1*COS($B$2*(A1350-$L$2)+$B$1)</f>
        <v>-4.7644538544889009E-2</v>
      </c>
      <c r="D1350">
        <f t="shared" ref="D1350:D1413" si="70">$D$2*COS($B$2*(A1350-$L$3)+$B$3)</f>
        <v>-6.7380003968890712E-4</v>
      </c>
      <c r="E1350" s="2">
        <f t="shared" ref="E1350:E1413" si="71">(M1350-C1350)^2</f>
        <v>3.0439214005976201E-2</v>
      </c>
      <c r="K1350">
        <v>1345</v>
      </c>
      <c r="L1350" s="2">
        <v>-8.1103109735467904E-4</v>
      </c>
      <c r="M1350" s="8">
        <v>-0.222112913919844</v>
      </c>
    </row>
    <row r="1351" spans="1:13" x14ac:dyDescent="0.55000000000000004">
      <c r="A1351">
        <v>1346</v>
      </c>
      <c r="C1351">
        <f t="shared" si="69"/>
        <v>9.6772278716377419E-2</v>
      </c>
      <c r="D1351">
        <f t="shared" si="70"/>
        <v>-3.6596971185958371E-4</v>
      </c>
      <c r="E1351" s="2">
        <f t="shared" si="71"/>
        <v>4.0477686124867185E-2</v>
      </c>
      <c r="K1351">
        <v>1346</v>
      </c>
      <c r="L1351" s="2">
        <v>-7.5324313028262899E-4</v>
      </c>
      <c r="M1351" s="8">
        <v>-0.104418392351809</v>
      </c>
    </row>
    <row r="1352" spans="1:13" x14ac:dyDescent="0.55000000000000004">
      <c r="A1352">
        <v>1347</v>
      </c>
      <c r="C1352">
        <f t="shared" si="69"/>
        <v>0.21690129381744425</v>
      </c>
      <c r="D1352">
        <f t="shared" si="70"/>
        <v>3.3711299614905297E-5</v>
      </c>
      <c r="E1352" s="2">
        <f t="shared" si="71"/>
        <v>3.1496641050329975E-2</v>
      </c>
      <c r="K1352">
        <v>1347</v>
      </c>
      <c r="L1352" s="2">
        <v>-5.0680074845015695E-4</v>
      </c>
      <c r="M1352" s="8">
        <v>3.9428363345414302E-2</v>
      </c>
    </row>
    <row r="1353" spans="1:13" x14ac:dyDescent="0.55000000000000004">
      <c r="A1353">
        <v>1348</v>
      </c>
      <c r="C1353">
        <f t="shared" si="69"/>
        <v>0.2825926560877291</v>
      </c>
      <c r="D1353">
        <f t="shared" si="70"/>
        <v>4.2493148546525483E-4</v>
      </c>
      <c r="E1353" s="2">
        <f t="shared" si="71"/>
        <v>1.1923027223116457E-2</v>
      </c>
      <c r="K1353">
        <v>1348</v>
      </c>
      <c r="L1353" s="2">
        <v>-1.3342697520475101E-4</v>
      </c>
      <c r="M1353" s="8">
        <v>0.17340004084697</v>
      </c>
    </row>
    <row r="1354" spans="1:13" x14ac:dyDescent="0.55000000000000004">
      <c r="A1354">
        <v>1349</v>
      </c>
      <c r="C1354">
        <f t="shared" si="69"/>
        <v>0.27735921826106158</v>
      </c>
      <c r="D1354">
        <f t="shared" si="70"/>
        <v>7.0950282530961328E-4</v>
      </c>
      <c r="E1354" s="2">
        <f t="shared" si="71"/>
        <v>1.800055805556506E-4</v>
      </c>
      <c r="K1354">
        <v>1349</v>
      </c>
      <c r="L1354" s="2">
        <v>2.7336441170154602E-4</v>
      </c>
      <c r="M1354" s="8">
        <v>0.263942602422645</v>
      </c>
    </row>
    <row r="1355" spans="1:13" x14ac:dyDescent="0.55000000000000004">
      <c r="A1355">
        <v>1350</v>
      </c>
      <c r="C1355">
        <f t="shared" si="69"/>
        <v>0.20251446291980937</v>
      </c>
      <c r="D1355">
        <f t="shared" si="70"/>
        <v>8.1600391113546237E-4</v>
      </c>
      <c r="E1355" s="2">
        <f t="shared" si="71"/>
        <v>7.3727362169867623E-3</v>
      </c>
      <c r="K1355">
        <v>1350</v>
      </c>
      <c r="L1355" s="2">
        <v>6.1168998586749799E-4</v>
      </c>
      <c r="M1355" s="8">
        <v>0.288379101840536</v>
      </c>
    </row>
    <row r="1356" spans="1:13" x14ac:dyDescent="0.55000000000000004">
      <c r="A1356">
        <v>1351</v>
      </c>
      <c r="C1356">
        <f t="shared" si="69"/>
        <v>7.6842846052733407E-2</v>
      </c>
      <c r="D1356">
        <f t="shared" si="70"/>
        <v>7.177052152661799E-4</v>
      </c>
      <c r="E1356" s="2">
        <f t="shared" si="71"/>
        <v>2.6812890120344643E-2</v>
      </c>
      <c r="K1356">
        <v>1351</v>
      </c>
      <c r="L1356" s="2">
        <v>7.9681400842375395E-4</v>
      </c>
      <c r="M1356" s="8">
        <v>0.24058926622839599</v>
      </c>
    </row>
    <row r="1357" spans="1:13" x14ac:dyDescent="0.55000000000000004">
      <c r="A1357">
        <v>1352</v>
      </c>
      <c r="C1357">
        <f t="shared" si="69"/>
        <v>-6.8114705455139854E-2</v>
      </c>
      <c r="D1357">
        <f t="shared" si="70"/>
        <v>4.3927763839198187E-4</v>
      </c>
      <c r="E1357" s="2">
        <f t="shared" si="71"/>
        <v>4.0263256465074837E-2</v>
      </c>
      <c r="K1357">
        <v>1352</v>
      </c>
      <c r="L1357" s="2">
        <v>7.8237101949503896E-4</v>
      </c>
      <c r="M1357" s="8">
        <v>0.13254235638190301</v>
      </c>
    </row>
    <row r="1358" spans="1:13" x14ac:dyDescent="0.55000000000000004">
      <c r="A1358">
        <v>1353</v>
      </c>
      <c r="C1358">
        <f t="shared" si="69"/>
        <v>-0.19597690163796597</v>
      </c>
      <c r="D1358">
        <f t="shared" si="70"/>
        <v>5.0600633520120122E-5</v>
      </c>
      <c r="E1358" s="2">
        <f t="shared" si="71"/>
        <v>3.5072409839084384E-2</v>
      </c>
      <c r="K1358">
        <v>1353</v>
      </c>
      <c r="L1358" s="2">
        <v>5.71978355256348E-4</v>
      </c>
      <c r="M1358" s="8">
        <v>-8.7006088535230598E-3</v>
      </c>
    </row>
    <row r="1359" spans="1:13" x14ac:dyDescent="0.55000000000000004">
      <c r="A1359">
        <v>1354</v>
      </c>
      <c r="C1359">
        <f t="shared" si="69"/>
        <v>-0.2746530263753339</v>
      </c>
      <c r="D1359">
        <f t="shared" si="70"/>
        <v>-3.5077606378847474E-4</v>
      </c>
      <c r="E1359" s="2">
        <f t="shared" si="71"/>
        <v>1.6100710147905404E-2</v>
      </c>
      <c r="K1359">
        <v>1354</v>
      </c>
      <c r="L1359" s="2">
        <v>2.1833016364759399E-4</v>
      </c>
      <c r="M1359" s="8">
        <v>-0.147764452626925</v>
      </c>
    </row>
    <row r="1360" spans="1:13" x14ac:dyDescent="0.55000000000000004">
      <c r="A1360">
        <v>1355</v>
      </c>
      <c r="C1360">
        <f t="shared" si="69"/>
        <v>-0.28439703071952832</v>
      </c>
      <c r="D1360">
        <f t="shared" si="70"/>
        <v>-6.6411536285868901E-4</v>
      </c>
      <c r="E1360" s="2">
        <f t="shared" si="71"/>
        <v>1.1955867807380274E-3</v>
      </c>
      <c r="K1360">
        <v>1355</v>
      </c>
      <c r="L1360" s="2">
        <v>-1.9000017186870301E-4</v>
      </c>
      <c r="M1360" s="8">
        <v>-0.24981977257579999</v>
      </c>
    </row>
    <row r="1361" spans="1:13" x14ac:dyDescent="0.55000000000000004">
      <c r="A1361">
        <v>1356</v>
      </c>
      <c r="C1361">
        <f t="shared" si="69"/>
        <v>-0.2227633749675573</v>
      </c>
      <c r="D1361">
        <f t="shared" si="70"/>
        <v>-8.1077570429503572E-4</v>
      </c>
      <c r="E1361" s="2">
        <f t="shared" si="71"/>
        <v>4.4279449965700804E-3</v>
      </c>
      <c r="K1361">
        <v>1356</v>
      </c>
      <c r="L1361" s="2">
        <v>-5.5074378566499001E-4</v>
      </c>
      <c r="M1361" s="8">
        <v>-0.289306180713709</v>
      </c>
    </row>
    <row r="1362" spans="1:13" x14ac:dyDescent="0.55000000000000004">
      <c r="A1362">
        <v>1357</v>
      </c>
      <c r="C1362">
        <f t="shared" si="69"/>
        <v>-0.1052208075785068</v>
      </c>
      <c r="D1362">
        <f t="shared" si="70"/>
        <v>-7.5394843375062596E-4</v>
      </c>
      <c r="E1362" s="2">
        <f t="shared" si="71"/>
        <v>2.2835215409986009E-2</v>
      </c>
      <c r="K1362">
        <v>1357</v>
      </c>
      <c r="L1362" s="2">
        <v>-7.7355020177507605E-4</v>
      </c>
      <c r="M1362" s="8">
        <v>-0.256334061166622</v>
      </c>
    </row>
    <row r="1363" spans="1:13" x14ac:dyDescent="0.55000000000000004">
      <c r="A1363">
        <v>1358</v>
      </c>
      <c r="C1363">
        <f t="shared" si="69"/>
        <v>3.8729964633394079E-2</v>
      </c>
      <c r="D1363">
        <f t="shared" si="70"/>
        <v>-5.0789599830934596E-4</v>
      </c>
      <c r="E1363" s="2">
        <f t="shared" si="71"/>
        <v>3.916102616226514E-2</v>
      </c>
      <c r="K1363">
        <v>1358</v>
      </c>
      <c r="L1363" s="2">
        <v>-8.0261617109353097E-4</v>
      </c>
      <c r="M1363" s="8">
        <v>-0.15916148581928499</v>
      </c>
    </row>
    <row r="1364" spans="1:13" x14ac:dyDescent="0.55000000000000004">
      <c r="A1364">
        <v>1359</v>
      </c>
      <c r="C1364">
        <f t="shared" si="69"/>
        <v>0.1729603320857524</v>
      </c>
      <c r="D1364">
        <f t="shared" si="70"/>
        <v>-1.3437237288949923E-4</v>
      </c>
      <c r="E1364" s="2">
        <f t="shared" si="71"/>
        <v>3.8058649257525251E-2</v>
      </c>
      <c r="K1364">
        <v>1359</v>
      </c>
      <c r="L1364" s="2">
        <v>-6.3066194129236504E-4</v>
      </c>
      <c r="M1364" s="8">
        <v>-2.21259289823332E-2</v>
      </c>
    </row>
    <row r="1365" spans="1:13" x14ac:dyDescent="0.55000000000000004">
      <c r="A1365">
        <v>1360</v>
      </c>
      <c r="C1365">
        <f t="shared" si="69"/>
        <v>0.2637813018992089</v>
      </c>
      <c r="D1365">
        <f t="shared" si="70"/>
        <v>2.728758857779241E-4</v>
      </c>
      <c r="E1365" s="2">
        <f t="shared" si="71"/>
        <v>2.0543516955901613E-2</v>
      </c>
      <c r="K1365">
        <v>1360</v>
      </c>
      <c r="L1365" s="2">
        <v>-3.0075451595187901E-4</v>
      </c>
      <c r="M1365" s="8">
        <v>0.120451204027542</v>
      </c>
    </row>
    <row r="1366" spans="1:13" x14ac:dyDescent="0.55000000000000004">
      <c r="A1366">
        <v>1361</v>
      </c>
      <c r="C1366">
        <f t="shared" si="69"/>
        <v>0.2883987250054918</v>
      </c>
      <c r="D1366">
        <f t="shared" si="70"/>
        <v>6.1163804888531839E-4</v>
      </c>
      <c r="E1366" s="2">
        <f t="shared" si="71"/>
        <v>3.0844849104407646E-3</v>
      </c>
      <c r="K1366">
        <v>1361</v>
      </c>
      <c r="L1366" s="2">
        <v>1.0447874365432001E-4</v>
      </c>
      <c r="M1366" s="8">
        <v>0.232860585763699</v>
      </c>
    </row>
    <row r="1367" spans="1:13" x14ac:dyDescent="0.55000000000000004">
      <c r="A1367">
        <v>1362</v>
      </c>
      <c r="C1367">
        <f t="shared" si="69"/>
        <v>0.24063414709877254</v>
      </c>
      <c r="D1367">
        <f t="shared" si="70"/>
        <v>7.9689195402899652E-4</v>
      </c>
      <c r="E1367" s="2">
        <f t="shared" si="71"/>
        <v>2.1450275502173928E-3</v>
      </c>
      <c r="K1367">
        <v>1362</v>
      </c>
      <c r="L1367" s="2">
        <v>4.8354465377322401E-4</v>
      </c>
      <c r="M1367" s="8">
        <v>0.28694858923313699</v>
      </c>
    </row>
    <row r="1368" spans="1:13" x14ac:dyDescent="0.55000000000000004">
      <c r="A1368">
        <v>1363</v>
      </c>
      <c r="C1368">
        <f t="shared" si="69"/>
        <v>0.1324754704364835</v>
      </c>
      <c r="D1368">
        <f t="shared" si="70"/>
        <v>7.8214277586383997E-4</v>
      </c>
      <c r="E1368" s="2">
        <f t="shared" si="71"/>
        <v>1.8684994837295309E-2</v>
      </c>
      <c r="K1368">
        <v>1363</v>
      </c>
      <c r="L1368" s="2">
        <v>7.4150380566136902E-4</v>
      </c>
      <c r="M1368" s="8">
        <v>0.26916853842932398</v>
      </c>
    </row>
    <row r="1369" spans="1:13" x14ac:dyDescent="0.55000000000000004">
      <c r="A1369">
        <v>1364</v>
      </c>
      <c r="C1369">
        <f t="shared" si="69"/>
        <v>-8.9317569445891073E-3</v>
      </c>
      <c r="D1369">
        <f t="shared" si="70"/>
        <v>5.7109224721912184E-4</v>
      </c>
      <c r="E1369" s="2">
        <f t="shared" si="71"/>
        <v>3.7212460292933153E-2</v>
      </c>
      <c r="K1369">
        <v>1364</v>
      </c>
      <c r="L1369" s="2">
        <v>8.1374872946597004E-4</v>
      </c>
      <c r="M1369" s="8">
        <v>0.183973557375502</v>
      </c>
    </row>
    <row r="1370" spans="1:13" x14ac:dyDescent="0.55000000000000004">
      <c r="A1370">
        <v>1365</v>
      </c>
      <c r="C1370">
        <f t="shared" si="69"/>
        <v>-0.14809730159816389</v>
      </c>
      <c r="D1370">
        <f t="shared" si="70"/>
        <v>2.1670960219471612E-4</v>
      </c>
      <c r="E1370" s="2">
        <f t="shared" si="71"/>
        <v>4.0320061371196106E-2</v>
      </c>
      <c r="K1370">
        <v>1365</v>
      </c>
      <c r="L1370" s="2">
        <v>6.8218523584519404E-4</v>
      </c>
      <c r="M1370" s="8">
        <v>5.2701257587892299E-2</v>
      </c>
    </row>
    <row r="1371" spans="1:13" x14ac:dyDescent="0.55000000000000004">
      <c r="A1371">
        <v>1366</v>
      </c>
      <c r="C1371">
        <f t="shared" si="69"/>
        <v>-0.25009354519508459</v>
      </c>
      <c r="D1371">
        <f t="shared" si="70"/>
        <v>-1.9206258510670509E-4</v>
      </c>
      <c r="E1371" s="2">
        <f t="shared" si="71"/>
        <v>2.5066218590246138E-2</v>
      </c>
      <c r="K1371">
        <v>1366</v>
      </c>
      <c r="L1371" s="2">
        <v>3.7976421793702698E-4</v>
      </c>
      <c r="M1371" s="8">
        <v>-9.1770399097471506E-2</v>
      </c>
    </row>
    <row r="1372" spans="1:13" x14ac:dyDescent="0.55000000000000004">
      <c r="A1372">
        <v>1367</v>
      </c>
      <c r="C1372">
        <f t="shared" si="69"/>
        <v>-0.28932158050168161</v>
      </c>
      <c r="D1372">
        <f t="shared" si="70"/>
        <v>-5.5263111190223839E-4</v>
      </c>
      <c r="E1372" s="2">
        <f t="shared" si="71"/>
        <v>5.7857306469858497E-3</v>
      </c>
      <c r="K1372">
        <v>1367</v>
      </c>
      <c r="L1372" s="2">
        <v>-1.77711042396395E-5</v>
      </c>
      <c r="M1372" s="8">
        <v>-0.21325759002664901</v>
      </c>
    </row>
    <row r="1373" spans="1:13" x14ac:dyDescent="0.55000000000000004">
      <c r="A1373">
        <v>1368</v>
      </c>
      <c r="C1373">
        <f t="shared" si="69"/>
        <v>-0.2559359975184195</v>
      </c>
      <c r="D1373">
        <f t="shared" si="70"/>
        <v>-7.7450087815185268E-4</v>
      </c>
      <c r="E1373" s="2">
        <f t="shared" si="71"/>
        <v>6.4501253913552999E-4</v>
      </c>
      <c r="K1373">
        <v>1368</v>
      </c>
      <c r="L1373" s="2">
        <v>-4.10855543115561E-4</v>
      </c>
      <c r="M1373" s="8">
        <v>-0.28133309457960998</v>
      </c>
    </row>
    <row r="1374" spans="1:13" x14ac:dyDescent="0.55000000000000004">
      <c r="A1374">
        <v>1369</v>
      </c>
      <c r="C1374">
        <f t="shared" si="69"/>
        <v>-0.15831587386084428</v>
      </c>
      <c r="D1374">
        <f t="shared" si="70"/>
        <v>-8.0198724917073601E-4</v>
      </c>
      <c r="E1374" s="2">
        <f t="shared" si="71"/>
        <v>1.4551863848284977E-2</v>
      </c>
      <c r="K1374">
        <v>1369</v>
      </c>
      <c r="L1374" s="2">
        <v>-7.0103866245544105E-4</v>
      </c>
      <c r="M1374" s="8">
        <v>-0.278946980331294</v>
      </c>
    </row>
    <row r="1375" spans="1:13" x14ac:dyDescent="0.55000000000000004">
      <c r="A1375">
        <v>1370</v>
      </c>
      <c r="C1375">
        <f t="shared" si="69"/>
        <v>-2.0961802899093183E-2</v>
      </c>
      <c r="D1375">
        <f t="shared" si="70"/>
        <v>-6.2819172519959076E-4</v>
      </c>
      <c r="E1375" s="2">
        <f t="shared" si="71"/>
        <v>3.449751306984334E-2</v>
      </c>
      <c r="K1375">
        <v>1370</v>
      </c>
      <c r="L1375" s="2">
        <v>-8.1564229985522495E-4</v>
      </c>
      <c r="M1375" s="8">
        <v>-0.20669686439757101</v>
      </c>
    </row>
    <row r="1376" spans="1:13" x14ac:dyDescent="0.55000000000000004">
      <c r="A1376">
        <v>1371</v>
      </c>
      <c r="C1376">
        <f t="shared" si="69"/>
        <v>0.12165323875050869</v>
      </c>
      <c r="D1376">
        <f t="shared" si="70"/>
        <v>-2.9673331943651487E-4</v>
      </c>
      <c r="E1376" s="2">
        <f t="shared" si="71"/>
        <v>4.1751351786721853E-2</v>
      </c>
      <c r="K1376">
        <v>1371</v>
      </c>
      <c r="L1376" s="2">
        <v>-7.2596326337878605E-4</v>
      </c>
      <c r="M1376" s="8">
        <v>-8.2678236521221901E-2</v>
      </c>
    </row>
    <row r="1377" spans="1:13" x14ac:dyDescent="0.55000000000000004">
      <c r="A1377">
        <v>1372</v>
      </c>
      <c r="C1377">
        <f t="shared" si="69"/>
        <v>0.23373588172159715</v>
      </c>
      <c r="D1377">
        <f t="shared" si="70"/>
        <v>1.0919889486491826E-4</v>
      </c>
      <c r="E1377" s="2">
        <f t="shared" si="71"/>
        <v>2.9476842528179534E-2</v>
      </c>
      <c r="K1377">
        <v>1372</v>
      </c>
      <c r="L1377" s="2">
        <v>-4.54462224040001E-4</v>
      </c>
      <c r="M1377" s="8">
        <v>6.2047668590411199E-2</v>
      </c>
    </row>
    <row r="1378" spans="1:13" x14ac:dyDescent="0.55000000000000004">
      <c r="A1378">
        <v>1373</v>
      </c>
      <c r="C1378">
        <f t="shared" si="69"/>
        <v>0.28715574514191011</v>
      </c>
      <c r="D1378">
        <f t="shared" si="70"/>
        <v>4.8772448828295111E-4</v>
      </c>
      <c r="E1378" s="2">
        <f t="shared" si="71"/>
        <v>9.2011058537353578E-3</v>
      </c>
      <c r="K1378">
        <v>1373</v>
      </c>
      <c r="L1378" s="2">
        <v>-6.9138301411439198E-5</v>
      </c>
      <c r="M1378" s="8">
        <v>0.19123335018778401</v>
      </c>
    </row>
    <row r="1379" spans="1:13" x14ac:dyDescent="0.55000000000000004">
      <c r="A1379">
        <v>1374</v>
      </c>
      <c r="C1379">
        <f t="shared" si="69"/>
        <v>0.26850556929547176</v>
      </c>
      <c r="D1379">
        <f t="shared" si="70"/>
        <v>7.4384151556020398E-4</v>
      </c>
      <c r="E1379" s="2">
        <f t="shared" si="71"/>
        <v>1.6143388700117314E-5</v>
      </c>
      <c r="K1379">
        <v>1374</v>
      </c>
      <c r="L1379" s="2">
        <v>3.3350173770850099E-4</v>
      </c>
      <c r="M1379" s="8">
        <v>0.27252345290504998</v>
      </c>
    </row>
    <row r="1380" spans="1:13" x14ac:dyDescent="0.55000000000000004">
      <c r="A1380">
        <v>1375</v>
      </c>
      <c r="C1380">
        <f t="shared" si="69"/>
        <v>0.18246615520433984</v>
      </c>
      <c r="D1380">
        <f t="shared" si="70"/>
        <v>8.1327000136933818E-4</v>
      </c>
      <c r="E1380" s="2">
        <f t="shared" si="71"/>
        <v>1.0628003974052442E-2</v>
      </c>
      <c r="K1380">
        <v>1375</v>
      </c>
      <c r="L1380" s="2">
        <v>6.5261419772476899E-4</v>
      </c>
      <c r="M1380" s="8">
        <v>0.285558366229482</v>
      </c>
    </row>
    <row r="1381" spans="1:13" x14ac:dyDescent="0.55000000000000004">
      <c r="A1381">
        <v>1376</v>
      </c>
      <c r="C1381">
        <f t="shared" si="69"/>
        <v>5.0631582239341798E-2</v>
      </c>
      <c r="D1381">
        <f t="shared" si="70"/>
        <v>6.7858485920789535E-4</v>
      </c>
      <c r="E1381" s="2">
        <f t="shared" si="71"/>
        <v>3.1131720438364398E-2</v>
      </c>
      <c r="K1381">
        <v>1376</v>
      </c>
      <c r="L1381" s="2">
        <v>8.0827538339630798E-4</v>
      </c>
      <c r="M1381" s="8">
        <v>0.227073415256244</v>
      </c>
    </row>
    <row r="1382" spans="1:13" x14ac:dyDescent="0.55000000000000004">
      <c r="A1382">
        <v>1377</v>
      </c>
      <c r="C1382">
        <f t="shared" si="69"/>
        <v>-9.3910450639473161E-2</v>
      </c>
      <c r="D1382">
        <f t="shared" si="70"/>
        <v>3.735892208189609E-4</v>
      </c>
      <c r="E1382" s="2">
        <f t="shared" si="71"/>
        <v>4.2282450548886727E-2</v>
      </c>
      <c r="K1382">
        <v>1377</v>
      </c>
      <c r="L1382" s="2">
        <v>7.6149898511978999E-4</v>
      </c>
      <c r="M1382" s="8">
        <v>0.111716518770881</v>
      </c>
    </row>
    <row r="1383" spans="1:13" x14ac:dyDescent="0.55000000000000004">
      <c r="A1383">
        <v>1378</v>
      </c>
      <c r="C1383">
        <f t="shared" si="69"/>
        <v>-0.21488293988231444</v>
      </c>
      <c r="D1383">
        <f t="shared" si="70"/>
        <v>-2.5169437356598781E-5</v>
      </c>
      <c r="E1383" s="2">
        <f t="shared" si="71"/>
        <v>3.358513181191488E-2</v>
      </c>
      <c r="K1383">
        <v>1378</v>
      </c>
      <c r="L1383" s="2">
        <v>5.2400044202327903E-4</v>
      </c>
      <c r="M1383" s="8">
        <v>-3.1620472879616703E-2</v>
      </c>
    </row>
    <row r="1384" spans="1:13" x14ac:dyDescent="0.55000000000000004">
      <c r="A1384">
        <v>1379</v>
      </c>
      <c r="C1384">
        <f t="shared" si="69"/>
        <v>-0.28192434058844545</v>
      </c>
      <c r="D1384">
        <f t="shared" si="70"/>
        <v>-4.1761109728538588E-4</v>
      </c>
      <c r="E1384" s="2">
        <f t="shared" si="71"/>
        <v>1.3198889420042657E-2</v>
      </c>
      <c r="K1384">
        <v>1379</v>
      </c>
      <c r="L1384" s="2">
        <v>1.55262737559293E-4</v>
      </c>
      <c r="M1384" s="8">
        <v>-0.16703792093824199</v>
      </c>
    </row>
    <row r="1385" spans="1:13" x14ac:dyDescent="0.55000000000000004">
      <c r="A1385">
        <v>1380</v>
      </c>
      <c r="C1385">
        <f t="shared" si="69"/>
        <v>-0.27820867430117785</v>
      </c>
      <c r="D1385">
        <f t="shared" si="70"/>
        <v>-7.0524117434200687E-4</v>
      </c>
      <c r="E1385" s="2">
        <f t="shared" si="71"/>
        <v>3.0937252810843587E-4</v>
      </c>
      <c r="K1385">
        <v>1380</v>
      </c>
      <c r="L1385" s="2">
        <v>-2.5236148270651402E-4</v>
      </c>
      <c r="M1385" s="8">
        <v>-0.26061968546985398</v>
      </c>
    </row>
    <row r="1386" spans="1:13" x14ac:dyDescent="0.55000000000000004">
      <c r="A1386">
        <v>1381</v>
      </c>
      <c r="C1386">
        <f t="shared" si="69"/>
        <v>-0.20466849493862388</v>
      </c>
      <c r="D1386">
        <f t="shared" si="70"/>
        <v>-8.1587058194319871E-4</v>
      </c>
      <c r="E1386" s="2">
        <f t="shared" si="71"/>
        <v>7.0996023482595687E-3</v>
      </c>
      <c r="K1386">
        <v>1381</v>
      </c>
      <c r="L1386" s="2">
        <v>-5.9678020409149499E-4</v>
      </c>
      <c r="M1386" s="8">
        <v>-0.28892763300838797</v>
      </c>
    </row>
    <row r="1387" spans="1:13" x14ac:dyDescent="0.55000000000000004">
      <c r="A1387">
        <v>1382</v>
      </c>
      <c r="C1387">
        <f t="shared" si="69"/>
        <v>-7.9760837416773617E-2</v>
      </c>
      <c r="D1387">
        <f t="shared" si="70"/>
        <v>-7.2173367066689388E-4</v>
      </c>
      <c r="E1387" s="2">
        <f t="shared" si="71"/>
        <v>2.726165059844084E-2</v>
      </c>
      <c r="K1387">
        <v>1382</v>
      </c>
      <c r="L1387" s="2">
        <v>-7.9173162120615005E-4</v>
      </c>
      <c r="M1387" s="8">
        <v>-0.244871862483063</v>
      </c>
    </row>
    <row r="1388" spans="1:13" x14ac:dyDescent="0.55000000000000004">
      <c r="A1388">
        <v>1383</v>
      </c>
      <c r="C1388">
        <f t="shared" si="69"/>
        <v>6.5165109072374133E-2</v>
      </c>
      <c r="D1388">
        <f t="shared" si="70"/>
        <v>-4.4645682099197674E-4</v>
      </c>
      <c r="E1388" s="2">
        <f t="shared" si="71"/>
        <v>4.1882246274081471E-2</v>
      </c>
      <c r="K1388">
        <v>1383</v>
      </c>
      <c r="L1388" s="2">
        <v>-7.8838894224332503E-4</v>
      </c>
      <c r="M1388" s="8">
        <v>-0.13948641492410499</v>
      </c>
    </row>
    <row r="1389" spans="1:13" x14ac:dyDescent="0.55000000000000004">
      <c r="A1389">
        <v>1384</v>
      </c>
      <c r="C1389">
        <f t="shared" si="69"/>
        <v>0.19373598675508799</v>
      </c>
      <c r="D1389">
        <f t="shared" si="70"/>
        <v>-5.9128719814145525E-5</v>
      </c>
      <c r="E1389" s="2">
        <f t="shared" si="71"/>
        <v>3.721107210966295E-2</v>
      </c>
      <c r="K1389">
        <v>1384</v>
      </c>
      <c r="L1389" s="2">
        <v>-5.8758936188573298E-4</v>
      </c>
      <c r="M1389" s="8">
        <v>8.3427056349224301E-4</v>
      </c>
    </row>
    <row r="1390" spans="1:13" x14ac:dyDescent="0.55000000000000004">
      <c r="A1390">
        <v>1385</v>
      </c>
      <c r="C1390">
        <f t="shared" si="69"/>
        <v>0.27368321539354601</v>
      </c>
      <c r="D1390">
        <f t="shared" si="70"/>
        <v>3.4303944370230353E-4</v>
      </c>
      <c r="E1390" s="2">
        <f t="shared" si="71"/>
        <v>1.7619166276274592E-2</v>
      </c>
      <c r="K1390">
        <v>1385</v>
      </c>
      <c r="L1390" s="2">
        <v>-2.3962438070409501E-4</v>
      </c>
      <c r="M1390" s="8">
        <v>0.14094600781302399</v>
      </c>
    </row>
    <row r="1391" spans="1:13" x14ac:dyDescent="0.55000000000000004">
      <c r="A1391">
        <v>1386</v>
      </c>
      <c r="C1391">
        <f t="shared" si="69"/>
        <v>0.28494172575346588</v>
      </c>
      <c r="D1391">
        <f t="shared" si="70"/>
        <v>6.5911193755019328E-4</v>
      </c>
      <c r="E1391" s="2">
        <f t="shared" si="71"/>
        <v>1.5354471962835102E-3</v>
      </c>
      <c r="K1391">
        <v>1386</v>
      </c>
      <c r="L1391" s="2">
        <v>1.6835601314662001E-4</v>
      </c>
      <c r="M1391" s="8">
        <v>0.24575694304022999</v>
      </c>
    </row>
    <row r="1392" spans="1:13" x14ac:dyDescent="0.55000000000000004">
      <c r="A1392">
        <v>1387</v>
      </c>
      <c r="C1392">
        <f t="shared" si="69"/>
        <v>0.22468586904495813</v>
      </c>
      <c r="D1392">
        <f t="shared" si="70"/>
        <v>8.0976122804993049E-4</v>
      </c>
      <c r="E1392" s="2">
        <f t="shared" si="71"/>
        <v>4.1384335937940005E-3</v>
      </c>
      <c r="K1392">
        <v>1387</v>
      </c>
      <c r="L1392" s="2">
        <v>5.3417059909988303E-4</v>
      </c>
      <c r="M1392" s="8">
        <v>0.28901652731762001</v>
      </c>
    </row>
    <row r="1393" spans="1:13" x14ac:dyDescent="0.55000000000000004">
      <c r="A1393">
        <v>1388</v>
      </c>
      <c r="C1393">
        <f t="shared" si="69"/>
        <v>0.10803859520930305</v>
      </c>
      <c r="D1393">
        <f t="shared" si="70"/>
        <v>7.5717751872439703E-4</v>
      </c>
      <c r="E1393" s="2">
        <f t="shared" si="71"/>
        <v>2.3058888436050792E-2</v>
      </c>
      <c r="K1393">
        <v>1388</v>
      </c>
      <c r="L1393" s="2">
        <v>7.6619884475476099E-4</v>
      </c>
      <c r="M1393" s="8">
        <v>0.25989012939994199</v>
      </c>
    </row>
    <row r="1394" spans="1:13" x14ac:dyDescent="0.55000000000000004">
      <c r="A1394">
        <v>1389</v>
      </c>
      <c r="C1394">
        <f t="shared" si="69"/>
        <v>-3.5724088751652401E-2</v>
      </c>
      <c r="D1394">
        <f t="shared" si="70"/>
        <v>5.1455821223516318E-4</v>
      </c>
      <c r="E1394" s="2">
        <f t="shared" si="71"/>
        <v>4.0560640874715906E-2</v>
      </c>
      <c r="K1394">
        <v>1389</v>
      </c>
      <c r="L1394" s="2">
        <v>8.0632783658825399E-4</v>
      </c>
      <c r="M1394" s="8">
        <v>0.16567263633273399</v>
      </c>
    </row>
    <row r="1395" spans="1:13" x14ac:dyDescent="0.55000000000000004">
      <c r="A1395">
        <v>1390</v>
      </c>
      <c r="C1395">
        <f t="shared" si="69"/>
        <v>-0.17052077943913674</v>
      </c>
      <c r="D1395">
        <f t="shared" si="70"/>
        <v>1.4279564050436884E-4</v>
      </c>
      <c r="E1395" s="2">
        <f t="shared" si="71"/>
        <v>4.0193105771299642E-2</v>
      </c>
      <c r="K1395">
        <v>1390</v>
      </c>
      <c r="L1395" s="2">
        <v>6.4450701965347199E-4</v>
      </c>
      <c r="M1395" s="8">
        <v>2.9961403737572601E-2</v>
      </c>
    </row>
    <row r="1396" spans="1:13" x14ac:dyDescent="0.55000000000000004">
      <c r="A1396">
        <v>1391</v>
      </c>
      <c r="C1396">
        <f t="shared" si="69"/>
        <v>-0.26252034878128605</v>
      </c>
      <c r="D1396">
        <f t="shared" si="70"/>
        <v>-2.6480562710204261E-4</v>
      </c>
      <c r="E1396" s="2">
        <f t="shared" si="71"/>
        <v>2.2280488168700454E-2</v>
      </c>
      <c r="K1396">
        <v>1391</v>
      </c>
      <c r="L1396" s="2">
        <v>3.2126542141519901E-4</v>
      </c>
      <c r="M1396" s="8">
        <v>-0.11325384829071899</v>
      </c>
    </row>
    <row r="1397" spans="1:13" x14ac:dyDescent="0.55000000000000004">
      <c r="A1397">
        <v>1392</v>
      </c>
      <c r="C1397">
        <f t="shared" si="69"/>
        <v>-0.28863284406930934</v>
      </c>
      <c r="D1397">
        <f t="shared" si="70"/>
        <v>-6.0594626396359881E-4</v>
      </c>
      <c r="E1397" s="2">
        <f t="shared" si="71"/>
        <v>3.6637444219286526E-3</v>
      </c>
      <c r="K1397">
        <v>1392</v>
      </c>
      <c r="L1397" s="2">
        <v>-8.2439094602494093E-5</v>
      </c>
      <c r="M1397" s="8">
        <v>-0.22810397143873201</v>
      </c>
    </row>
    <row r="1398" spans="1:13" x14ac:dyDescent="0.55000000000000004">
      <c r="A1398">
        <v>1393</v>
      </c>
      <c r="C1398">
        <f t="shared" si="69"/>
        <v>-0.24230457939458433</v>
      </c>
      <c r="D1398">
        <f t="shared" si="70"/>
        <v>-7.9500716090626132E-4</v>
      </c>
      <c r="E1398" s="2">
        <f t="shared" si="71"/>
        <v>1.8939434414297707E-3</v>
      </c>
      <c r="K1398">
        <v>1393</v>
      </c>
      <c r="L1398" s="2">
        <v>-4.6549622796197799E-4</v>
      </c>
      <c r="M1398" s="8">
        <v>-0.28582403988560801</v>
      </c>
    </row>
    <row r="1399" spans="1:13" x14ac:dyDescent="0.55000000000000004">
      <c r="A1399">
        <v>1394</v>
      </c>
      <c r="C1399">
        <f t="shared" si="69"/>
        <v>-0.13516297266703486</v>
      </c>
      <c r="D1399">
        <f t="shared" si="70"/>
        <v>-7.8453801788478511E-4</v>
      </c>
      <c r="E1399" s="2">
        <f t="shared" si="71"/>
        <v>1.871279863523409E-2</v>
      </c>
      <c r="K1399">
        <v>1394</v>
      </c>
      <c r="L1399" s="2">
        <v>-7.3196694329943598E-4</v>
      </c>
      <c r="M1399" s="8">
        <v>-0.271957704419519</v>
      </c>
    </row>
    <row r="1400" spans="1:13" x14ac:dyDescent="0.55000000000000004">
      <c r="A1400">
        <v>1395</v>
      </c>
      <c r="C1400">
        <f t="shared" si="69"/>
        <v>5.9016911894768827E-3</v>
      </c>
      <c r="D1400">
        <f t="shared" si="70"/>
        <v>-5.7716636912564536E-4</v>
      </c>
      <c r="E1400" s="2">
        <f t="shared" si="71"/>
        <v>3.8368804363782247E-2</v>
      </c>
      <c r="K1400">
        <v>1395</v>
      </c>
      <c r="L1400" s="2">
        <v>-8.1511199689429496E-4</v>
      </c>
      <c r="M1400" s="8">
        <v>-0.18997787477844699</v>
      </c>
    </row>
    <row r="1401" spans="1:13" x14ac:dyDescent="0.55000000000000004">
      <c r="A1401">
        <v>1396</v>
      </c>
      <c r="C1401">
        <f t="shared" si="69"/>
        <v>0.14548515495523076</v>
      </c>
      <c r="D1401">
        <f t="shared" si="70"/>
        <v>-2.249381274197863E-4</v>
      </c>
      <c r="E1401" s="2">
        <f t="shared" si="71"/>
        <v>4.2395659472365683E-2</v>
      </c>
      <c r="K1401">
        <v>1396</v>
      </c>
      <c r="L1401" s="2">
        <v>-6.9410719427925502E-4</v>
      </c>
      <c r="M1401" s="8">
        <v>-6.0416907861938901E-2</v>
      </c>
    </row>
    <row r="1402" spans="1:13" x14ac:dyDescent="0.55000000000000004">
      <c r="A1402">
        <v>1397</v>
      </c>
      <c r="C1402">
        <f t="shared" si="69"/>
        <v>0.24855491141202452</v>
      </c>
      <c r="D1402">
        <f t="shared" si="70"/>
        <v>1.83744842951009E-4</v>
      </c>
      <c r="E1402" s="2">
        <f t="shared" si="71"/>
        <v>2.6987610534949216E-2</v>
      </c>
      <c r="K1402">
        <v>1397</v>
      </c>
      <c r="L1402" s="2">
        <v>-3.9925893892855301E-4</v>
      </c>
      <c r="M1402" s="8">
        <v>8.42758484278779E-2</v>
      </c>
    </row>
    <row r="1403" spans="1:13" x14ac:dyDescent="0.55000000000000004">
      <c r="A1403">
        <v>1398</v>
      </c>
      <c r="C1403">
        <f t="shared" si="69"/>
        <v>0.28924262422620478</v>
      </c>
      <c r="D1403">
        <f t="shared" si="70"/>
        <v>5.4631173077288151E-4</v>
      </c>
      <c r="E1403" s="2">
        <f t="shared" si="71"/>
        <v>6.6229369139259768E-3</v>
      </c>
      <c r="K1403">
        <v>1398</v>
      </c>
      <c r="L1403" s="2">
        <v>-4.4138055005546804E-6</v>
      </c>
      <c r="M1403" s="8">
        <v>0.20786119566952499</v>
      </c>
    </row>
    <row r="1404" spans="1:13" x14ac:dyDescent="0.55000000000000004">
      <c r="A1404">
        <v>1399</v>
      </c>
      <c r="C1404">
        <f t="shared" si="69"/>
        <v>0.25733653511140409</v>
      </c>
      <c r="D1404">
        <f t="shared" si="70"/>
        <v>7.7176588951029604E-4</v>
      </c>
      <c r="E1404" s="2">
        <f t="shared" si="71"/>
        <v>4.8619729035275189E-4</v>
      </c>
      <c r="K1404">
        <v>1399</v>
      </c>
      <c r="L1404" s="2">
        <v>3.9153679289631902E-4</v>
      </c>
      <c r="M1404" s="8">
        <v>0.27938641697849698</v>
      </c>
    </row>
    <row r="1405" spans="1:13" x14ac:dyDescent="0.55000000000000004">
      <c r="A1405">
        <v>1400</v>
      </c>
      <c r="C1405">
        <f t="shared" si="69"/>
        <v>0.16084439990745228</v>
      </c>
      <c r="D1405">
        <f t="shared" si="70"/>
        <v>8.0352307751704465E-4</v>
      </c>
      <c r="E1405" s="2">
        <f t="shared" si="71"/>
        <v>1.4422371176424729E-2</v>
      </c>
      <c r="K1405">
        <v>1400</v>
      </c>
      <c r="L1405" s="2">
        <v>6.8942457259438597E-4</v>
      </c>
      <c r="M1405" s="8">
        <v>0.280937576967703</v>
      </c>
    </row>
    <row r="1406" spans="1:13" x14ac:dyDescent="0.55000000000000004">
      <c r="A1406">
        <v>1401</v>
      </c>
      <c r="C1406">
        <f t="shared" si="69"/>
        <v>2.3983710658725402E-2</v>
      </c>
      <c r="D1406">
        <f t="shared" si="70"/>
        <v>6.3361290999151029E-4</v>
      </c>
      <c r="E1406" s="2">
        <f t="shared" si="71"/>
        <v>3.539758801543684E-2</v>
      </c>
      <c r="K1406">
        <v>1401</v>
      </c>
      <c r="L1406" s="2">
        <v>8.1464169120664103E-4</v>
      </c>
      <c r="M1406" s="8">
        <v>0.21212617799514799</v>
      </c>
    </row>
    <row r="1407" spans="1:13" x14ac:dyDescent="0.55000000000000004">
      <c r="A1407">
        <v>1402</v>
      </c>
      <c r="C1407">
        <f t="shared" si="69"/>
        <v>-0.11889638442970753</v>
      </c>
      <c r="D1407">
        <f t="shared" si="70"/>
        <v>3.0467925755804718E-4</v>
      </c>
      <c r="E1407" s="2">
        <f t="shared" si="71"/>
        <v>4.3715636591043459E-2</v>
      </c>
      <c r="K1407">
        <v>1402</v>
      </c>
      <c r="L1407" s="2">
        <v>7.3582674458603603E-4</v>
      </c>
      <c r="M1407" s="8">
        <v>9.0186461808436702E-2</v>
      </c>
    </row>
    <row r="1408" spans="1:13" x14ac:dyDescent="0.55000000000000004">
      <c r="A1408">
        <v>1403</v>
      </c>
      <c r="C1408">
        <f t="shared" si="69"/>
        <v>-0.23193599316259017</v>
      </c>
      <c r="D1408">
        <f t="shared" si="70"/>
        <v>-1.0072246639035031E-4</v>
      </c>
      <c r="E1408" s="2">
        <f t="shared" si="71"/>
        <v>3.1539976902801976E-2</v>
      </c>
      <c r="K1408">
        <v>1403</v>
      </c>
      <c r="L1408" s="2">
        <v>4.72719425046134E-4</v>
      </c>
      <c r="M1408" s="8">
        <v>-5.4341013214389E-2</v>
      </c>
    </row>
    <row r="1409" spans="1:13" x14ac:dyDescent="0.55000000000000004">
      <c r="A1409">
        <v>1404</v>
      </c>
      <c r="C1409">
        <f t="shared" si="69"/>
        <v>-0.28676455643531629</v>
      </c>
      <c r="D1409">
        <f t="shared" si="70"/>
        <v>-4.8084497433626376E-4</v>
      </c>
      <c r="E1409" s="2">
        <f t="shared" si="71"/>
        <v>1.0303490786515249E-2</v>
      </c>
      <c r="K1409">
        <v>1404</v>
      </c>
      <c r="L1409" s="2">
        <v>9.1216592965017395E-5</v>
      </c>
      <c r="M1409" s="8">
        <v>-0.18525844437049899</v>
      </c>
    </row>
    <row r="1410" spans="1:13" x14ac:dyDescent="0.55000000000000004">
      <c r="A1410">
        <v>1405</v>
      </c>
      <c r="C1410">
        <f t="shared" si="69"/>
        <v>-0.26962126056065877</v>
      </c>
      <c r="D1410">
        <f t="shared" si="70"/>
        <v>-7.4028552913459229E-4</v>
      </c>
      <c r="E1410" s="2">
        <f t="shared" si="71"/>
        <v>2.4176615605602288E-8</v>
      </c>
      <c r="K1410">
        <v>1405</v>
      </c>
      <c r="L1410" s="2">
        <v>-3.13132000690849E-4</v>
      </c>
      <c r="M1410" s="8">
        <v>-0.269776748874064</v>
      </c>
    </row>
    <row r="1411" spans="1:13" x14ac:dyDescent="0.55000000000000004">
      <c r="A1411">
        <v>1406</v>
      </c>
      <c r="C1411">
        <f t="shared" si="69"/>
        <v>-0.18480871145133129</v>
      </c>
      <c r="D1411">
        <f t="shared" si="70"/>
        <v>-8.1393002010121771E-4</v>
      </c>
      <c r="E1411" s="2">
        <f t="shared" si="71"/>
        <v>1.0387499193645398E-2</v>
      </c>
      <c r="K1411">
        <v>1406</v>
      </c>
      <c r="L1411" s="2">
        <v>-6.3905474224378804E-4</v>
      </c>
      <c r="M1411" s="8">
        <v>-0.28672779304867202</v>
      </c>
    </row>
    <row r="1412" spans="1:13" x14ac:dyDescent="0.55000000000000004">
      <c r="A1412">
        <v>1407</v>
      </c>
      <c r="C1412">
        <f t="shared" si="69"/>
        <v>-5.3613071226926469E-2</v>
      </c>
      <c r="D1412">
        <f t="shared" si="70"/>
        <v>-6.8329523230887862E-4</v>
      </c>
      <c r="E1412" s="2">
        <f t="shared" si="71"/>
        <v>3.177413610782788E-2</v>
      </c>
      <c r="K1412">
        <v>1407</v>
      </c>
      <c r="L1412" s="2">
        <v>-8.0492225919396503E-4</v>
      </c>
      <c r="M1412" s="8">
        <v>-0.23186608272414599</v>
      </c>
    </row>
    <row r="1413" spans="1:13" x14ac:dyDescent="0.55000000000000004">
      <c r="A1413">
        <v>1408</v>
      </c>
      <c r="C1413">
        <f t="shared" si="69"/>
        <v>9.1038319802370607E-2</v>
      </c>
      <c r="D1413">
        <f t="shared" si="70"/>
        <v>-3.8116774392751905E-4</v>
      </c>
      <c r="E1413" s="2">
        <f t="shared" si="71"/>
        <v>4.4087566100762317E-2</v>
      </c>
      <c r="K1413">
        <v>1408</v>
      </c>
      <c r="L1413" s="2">
        <v>-7.6919200295383502E-4</v>
      </c>
      <c r="M1413" s="8">
        <v>-0.11893207358860799</v>
      </c>
    </row>
    <row r="1414" spans="1:13" x14ac:dyDescent="0.55000000000000004">
      <c r="A1414">
        <v>1409</v>
      </c>
      <c r="C1414">
        <f t="shared" ref="C1414:C1477" si="72">$D$1*COS($B$2*(A1414-$L$2)+$B$1)</f>
        <v>0.21284101149608403</v>
      </c>
      <c r="D1414">
        <f t="shared" ref="D1414:D1477" si="73">$D$2*COS($B$2*(A1414-$L$3)+$B$3)</f>
        <v>1.6624813798120456E-5</v>
      </c>
      <c r="E1414" s="2">
        <f t="shared" ref="E1414:E1477" si="74">(M1414-C1414)^2</f>
        <v>3.5740583203426976E-2</v>
      </c>
      <c r="K1414">
        <v>1409</v>
      </c>
      <c r="L1414" s="2">
        <v>-5.4081283785315697E-4</v>
      </c>
      <c r="M1414" s="8">
        <v>2.37892111782162E-2</v>
      </c>
    </row>
    <row r="1415" spans="1:13" x14ac:dyDescent="0.55000000000000004">
      <c r="A1415">
        <v>1410</v>
      </c>
      <c r="C1415">
        <f t="shared" si="72"/>
        <v>0.28122509563758846</v>
      </c>
      <c r="D1415">
        <f t="shared" si="73"/>
        <v>4.1024489368376115E-4</v>
      </c>
      <c r="E1415" s="2">
        <f t="shared" si="74"/>
        <v>1.4561913849896186E-2</v>
      </c>
      <c r="K1415">
        <v>1410</v>
      </c>
      <c r="L1415" s="2">
        <v>-1.7698374255287899E-4</v>
      </c>
      <c r="M1415" s="8">
        <v>0.160552340427905</v>
      </c>
    </row>
    <row r="1416" spans="1:13" x14ac:dyDescent="0.55000000000000004">
      <c r="A1416">
        <v>1411</v>
      </c>
      <c r="C1416">
        <f t="shared" si="72"/>
        <v>0.27902760852945341</v>
      </c>
      <c r="D1416">
        <f t="shared" si="73"/>
        <v>7.0090215253399194E-4</v>
      </c>
      <c r="E1416" s="2">
        <f t="shared" si="74"/>
        <v>4.8063847135283987E-4</v>
      </c>
      <c r="K1416">
        <v>1411</v>
      </c>
      <c r="L1416" s="2">
        <v>2.31172028997196E-4</v>
      </c>
      <c r="M1416" s="8">
        <v>0.25710414002301402</v>
      </c>
    </row>
    <row r="1417" spans="1:13" x14ac:dyDescent="0.55000000000000004">
      <c r="A1417">
        <v>1412</v>
      </c>
      <c r="C1417">
        <f t="shared" si="72"/>
        <v>0.20680007311649087</v>
      </c>
      <c r="D1417">
        <f t="shared" si="73"/>
        <v>8.1564774494325147E-4</v>
      </c>
      <c r="E1417" s="2">
        <f t="shared" si="74"/>
        <v>6.80007044958121E-3</v>
      </c>
      <c r="K1417">
        <v>1412</v>
      </c>
      <c r="L1417" s="2">
        <v>5.8142933179776998E-4</v>
      </c>
      <c r="M1417" s="8">
        <v>0.28926261279106802</v>
      </c>
    </row>
    <row r="1418" spans="1:13" x14ac:dyDescent="0.55000000000000004">
      <c r="A1418">
        <v>1413</v>
      </c>
      <c r="C1418">
        <f t="shared" si="72"/>
        <v>8.2670078351698012E-2</v>
      </c>
      <c r="D1418">
        <f t="shared" si="73"/>
        <v>7.2568294586496888E-4</v>
      </c>
      <c r="E1418" s="2">
        <f t="shared" si="74"/>
        <v>2.7656817984133233E-2</v>
      </c>
      <c r="K1418">
        <v>1413</v>
      </c>
      <c r="L1418" s="2">
        <v>7.8606405152388103E-4</v>
      </c>
      <c r="M1418" s="8">
        <v>0.24897346973062701</v>
      </c>
    </row>
    <row r="1419" spans="1:13" x14ac:dyDescent="0.55000000000000004">
      <c r="A1419">
        <v>1414</v>
      </c>
      <c r="C1419">
        <f t="shared" si="72"/>
        <v>-6.2208363533117164E-2</v>
      </c>
      <c r="D1419">
        <f t="shared" si="73"/>
        <v>4.535870235575045E-4</v>
      </c>
      <c r="E1419" s="2">
        <f t="shared" si="74"/>
        <v>4.3487154936587911E-2</v>
      </c>
      <c r="K1419">
        <v>1414</v>
      </c>
      <c r="L1419" s="2">
        <v>7.9382415315848497E-4</v>
      </c>
      <c r="M1419" s="8">
        <v>0.14632737665687501</v>
      </c>
    </row>
    <row r="1420" spans="1:13" x14ac:dyDescent="0.55000000000000004">
      <c r="A1420">
        <v>1415</v>
      </c>
      <c r="C1420">
        <f t="shared" si="72"/>
        <v>-0.19147381741859362</v>
      </c>
      <c r="D1420">
        <f t="shared" si="73"/>
        <v>6.7650319195921367E-5</v>
      </c>
      <c r="E1420" s="2">
        <f t="shared" si="74"/>
        <v>3.9404831244510781E-2</v>
      </c>
      <c r="K1420">
        <v>1415</v>
      </c>
      <c r="L1420" s="2">
        <v>6.0276607110702003E-4</v>
      </c>
      <c r="M1420" s="8">
        <v>7.0326843502673099E-3</v>
      </c>
    </row>
    <row r="1421" spans="1:13" x14ac:dyDescent="0.55000000000000004">
      <c r="A1421">
        <v>1416</v>
      </c>
      <c r="C1421">
        <f t="shared" si="72"/>
        <v>-0.27268337908087265</v>
      </c>
      <c r="D1421">
        <f t="shared" si="73"/>
        <v>-3.3526518933071886E-4</v>
      </c>
      <c r="E1421" s="2">
        <f t="shared" si="74"/>
        <v>1.9226593298632771E-2</v>
      </c>
      <c r="K1421">
        <v>1416</v>
      </c>
      <c r="L1421" s="2">
        <v>2.60741487257568E-4</v>
      </c>
      <c r="M1421" s="8">
        <v>-0.134023387379471</v>
      </c>
    </row>
    <row r="1422" spans="1:13" x14ac:dyDescent="0.55000000000000004">
      <c r="A1422">
        <v>1417</v>
      </c>
      <c r="C1422">
        <f t="shared" si="72"/>
        <v>-0.28545516030360796</v>
      </c>
      <c r="D1422">
        <f t="shared" si="73"/>
        <v>-6.5403620216305104E-4</v>
      </c>
      <c r="E1422" s="2">
        <f t="shared" si="74"/>
        <v>1.9309600030581421E-3</v>
      </c>
      <c r="K1422">
        <v>1417</v>
      </c>
      <c r="L1422" s="2">
        <v>-1.4658741959829599E-4</v>
      </c>
      <c r="M1422" s="8">
        <v>-0.24151247031928699</v>
      </c>
    </row>
    <row r="1423" spans="1:13" x14ac:dyDescent="0.55000000000000004">
      <c r="A1423">
        <v>1418</v>
      </c>
      <c r="C1423">
        <f t="shared" si="72"/>
        <v>-0.22658371320851559</v>
      </c>
      <c r="D1423">
        <f t="shared" si="73"/>
        <v>-8.0865791424406604E-4</v>
      </c>
      <c r="E1423" s="2">
        <f t="shared" si="74"/>
        <v>3.8352683735423704E-3</v>
      </c>
      <c r="K1423">
        <v>1418</v>
      </c>
      <c r="L1423" s="2">
        <v>-5.1720259785343595E-4</v>
      </c>
      <c r="M1423" s="8">
        <v>-0.28851325683304402</v>
      </c>
    </row>
    <row r="1424" spans="1:13" x14ac:dyDescent="0.55000000000000004">
      <c r="A1424">
        <v>1419</v>
      </c>
      <c r="C1424">
        <f t="shared" si="72"/>
        <v>-0.11084453010363807</v>
      </c>
      <c r="D1424">
        <f t="shared" si="73"/>
        <v>-7.6032353500799063E-4</v>
      </c>
      <c r="E1424" s="2">
        <f t="shared" si="74"/>
        <v>2.3228679546311606E-2</v>
      </c>
      <c r="K1424">
        <v>1419</v>
      </c>
      <c r="L1424" s="2">
        <v>-7.5828117698420103E-4</v>
      </c>
      <c r="M1424" s="8">
        <v>-0.26325410836665802</v>
      </c>
    </row>
    <row r="1425" spans="1:13" x14ac:dyDescent="0.55000000000000004">
      <c r="A1425">
        <v>1420</v>
      </c>
      <c r="C1425">
        <f t="shared" si="72"/>
        <v>3.2714293638893603E-2</v>
      </c>
      <c r="D1425">
        <f t="shared" si="73"/>
        <v>-5.2116397483571112E-4</v>
      </c>
      <c r="E1425" s="2">
        <f t="shared" si="74"/>
        <v>4.1933058227763421E-2</v>
      </c>
      <c r="K1425">
        <v>1420</v>
      </c>
      <c r="L1425" s="2">
        <v>-8.0944353130436397E-4</v>
      </c>
      <c r="M1425" s="8">
        <v>-0.17206133534991799</v>
      </c>
    </row>
    <row r="1426" spans="1:13" x14ac:dyDescent="0.55000000000000004">
      <c r="A1426">
        <v>1421</v>
      </c>
      <c r="C1426">
        <f t="shared" si="72"/>
        <v>0.16806251924077542</v>
      </c>
      <c r="D1426">
        <f t="shared" si="73"/>
        <v>-1.512032422464775E-4</v>
      </c>
      <c r="E1426" s="2">
        <f t="shared" si="74"/>
        <v>4.2368974617417586E-2</v>
      </c>
      <c r="K1426">
        <v>1421</v>
      </c>
      <c r="L1426" s="2">
        <v>-6.5787573178623495E-4</v>
      </c>
      <c r="M1426" s="8">
        <v>-3.7774733503759601E-2</v>
      </c>
    </row>
    <row r="1427" spans="1:13" x14ac:dyDescent="0.55000000000000004">
      <c r="A1427">
        <v>1422</v>
      </c>
      <c r="C1427">
        <f t="shared" si="72"/>
        <v>0.26123059499109852</v>
      </c>
      <c r="D1427">
        <f t="shared" si="73"/>
        <v>2.5670631703743921E-4</v>
      </c>
      <c r="E1427" s="2">
        <f t="shared" si="74"/>
        <v>2.4104987660780845E-2</v>
      </c>
      <c r="K1427">
        <v>1422</v>
      </c>
      <c r="L1427" s="2">
        <v>-3.4153887407749502E-4</v>
      </c>
      <c r="M1427" s="8">
        <v>0.105972784685849</v>
      </c>
    </row>
    <row r="1428" spans="1:13" x14ac:dyDescent="0.55000000000000004">
      <c r="A1428">
        <v>1423</v>
      </c>
      <c r="C1428">
        <f t="shared" si="72"/>
        <v>0.28883529770276883</v>
      </c>
      <c r="D1428">
        <f t="shared" si="73"/>
        <v>6.0018800168278258E-4</v>
      </c>
      <c r="E1428" s="2">
        <f t="shared" si="74"/>
        <v>4.3107807404387591E-3</v>
      </c>
      <c r="K1428">
        <v>1423</v>
      </c>
      <c r="L1428" s="2">
        <v>6.0338513397306903E-5</v>
      </c>
      <c r="M1428" s="8">
        <v>0.223178761543459</v>
      </c>
    </row>
    <row r="1429" spans="1:13" x14ac:dyDescent="0.55000000000000004">
      <c r="A1429">
        <v>1424</v>
      </c>
      <c r="C1429">
        <f t="shared" si="72"/>
        <v>0.24394842885707718</v>
      </c>
      <c r="D1429">
        <f t="shared" si="73"/>
        <v>7.9303514886715839E-4</v>
      </c>
      <c r="E1429" s="2">
        <f t="shared" si="74"/>
        <v>1.6434757257833014E-3</v>
      </c>
      <c r="K1429">
        <v>1424</v>
      </c>
      <c r="L1429" s="2">
        <v>4.4710374587879099E-4</v>
      </c>
      <c r="M1429" s="8">
        <v>0.28448823307198801</v>
      </c>
    </row>
    <row r="1430" spans="1:13" x14ac:dyDescent="0.55000000000000004">
      <c r="A1430">
        <v>1425</v>
      </c>
      <c r="C1430">
        <f t="shared" si="72"/>
        <v>0.13783564639308385</v>
      </c>
      <c r="D1430">
        <f t="shared" si="73"/>
        <v>7.8684718954251766E-4</v>
      </c>
      <c r="E1430" s="2">
        <f t="shared" si="74"/>
        <v>1.8689682994080654E-2</v>
      </c>
      <c r="K1430">
        <v>1425</v>
      </c>
      <c r="L1430" s="2">
        <v>7.2188907157465796E-4</v>
      </c>
      <c r="M1430" s="8">
        <v>0.27454586179076601</v>
      </c>
    </row>
    <row r="1431" spans="1:13" x14ac:dyDescent="0.55000000000000004">
      <c r="A1431">
        <v>1426</v>
      </c>
      <c r="C1431">
        <f t="shared" si="72"/>
        <v>-2.8709779696176794E-3</v>
      </c>
      <c r="D1431">
        <f t="shared" si="73"/>
        <v>5.8317717106757692E-4</v>
      </c>
      <c r="E1431" s="2">
        <f t="shared" si="74"/>
        <v>3.9486758695574338E-2</v>
      </c>
      <c r="K1431">
        <v>1426</v>
      </c>
      <c r="L1431" s="2">
        <v>8.1587280101997402E-4</v>
      </c>
      <c r="M1431" s="8">
        <v>0.19584177626516799</v>
      </c>
    </row>
    <row r="1432" spans="1:13" x14ac:dyDescent="0.55000000000000004">
      <c r="A1432">
        <v>1427</v>
      </c>
      <c r="C1432">
        <f t="shared" si="72"/>
        <v>-0.14285704737828489</v>
      </c>
      <c r="D1432">
        <f t="shared" si="73"/>
        <v>2.3314197505332036E-4</v>
      </c>
      <c r="E1432" s="2">
        <f t="shared" si="74"/>
        <v>4.4497772073129924E-2</v>
      </c>
      <c r="K1432">
        <v>1427</v>
      </c>
      <c r="L1432" s="2">
        <v>7.0551612614243005E-4</v>
      </c>
      <c r="M1432" s="8">
        <v>6.8087902959782995E-2</v>
      </c>
    </row>
    <row r="1433" spans="1:13" x14ac:dyDescent="0.55000000000000004">
      <c r="A1433">
        <v>1428</v>
      </c>
      <c r="C1433">
        <f t="shared" si="72"/>
        <v>-0.2469890090820919</v>
      </c>
      <c r="D1433">
        <f t="shared" si="73"/>
        <v>-1.7540694245350366E-4</v>
      </c>
      <c r="E1433" s="2">
        <f t="shared" si="74"/>
        <v>2.8991873258767981E-2</v>
      </c>
      <c r="K1433">
        <v>1428</v>
      </c>
      <c r="L1433" s="2">
        <v>4.1845856076821498E-4</v>
      </c>
      <c r="M1433" s="8">
        <v>-7.6719008028565197E-2</v>
      </c>
    </row>
    <row r="1434" spans="1:13" x14ac:dyDescent="0.55000000000000004">
      <c r="A1434">
        <v>1429</v>
      </c>
      <c r="C1434">
        <f t="shared" si="72"/>
        <v>-0.2891319356224008</v>
      </c>
      <c r="D1434">
        <f t="shared" si="73"/>
        <v>-5.3993241469010541E-4</v>
      </c>
      <c r="E1434" s="2">
        <f t="shared" si="74"/>
        <v>7.5378457728514404E-3</v>
      </c>
      <c r="K1434">
        <v>1429</v>
      </c>
      <c r="L1434" s="2">
        <v>2.65954529211544E-5</v>
      </c>
      <c r="M1434" s="8">
        <v>-0.20231116752598599</v>
      </c>
    </row>
    <row r="1435" spans="1:13" x14ac:dyDescent="0.55000000000000004">
      <c r="A1435">
        <v>1430</v>
      </c>
      <c r="C1435">
        <f t="shared" si="72"/>
        <v>-0.25870884073968076</v>
      </c>
      <c r="D1435">
        <f t="shared" si="73"/>
        <v>-7.689462317146832E-4</v>
      </c>
      <c r="E1435" s="2">
        <f t="shared" si="74"/>
        <v>3.4315337051786309E-4</v>
      </c>
      <c r="K1435">
        <v>1430</v>
      </c>
      <c r="L1435" s="2">
        <v>-3.7192865109622099E-4</v>
      </c>
      <c r="M1435" s="8">
        <v>-0.27723324006915601</v>
      </c>
    </row>
    <row r="1436" spans="1:13" x14ac:dyDescent="0.55000000000000004">
      <c r="A1436">
        <v>1431</v>
      </c>
      <c r="C1436">
        <f t="shared" si="72"/>
        <v>-0.16335527998185581</v>
      </c>
      <c r="D1436">
        <f t="shared" si="73"/>
        <v>-8.0497075267990583E-4</v>
      </c>
      <c r="E1436" s="2">
        <f t="shared" si="74"/>
        <v>1.4248062388320843E-2</v>
      </c>
      <c r="K1436">
        <v>1431</v>
      </c>
      <c r="L1436" s="2">
        <v>-6.7730091716870495E-4</v>
      </c>
      <c r="M1436" s="8">
        <v>-0.28272052780684398</v>
      </c>
    </row>
    <row r="1437" spans="1:13" x14ac:dyDescent="0.55000000000000004">
      <c r="A1437">
        <v>1432</v>
      </c>
      <c r="C1437">
        <f t="shared" si="72"/>
        <v>-2.7002987205260443E-2</v>
      </c>
      <c r="D1437">
        <f t="shared" si="73"/>
        <v>-6.3896458216250809E-4</v>
      </c>
      <c r="E1437" s="2">
        <f t="shared" si="74"/>
        <v>3.6250529539061459E-2</v>
      </c>
      <c r="K1437">
        <v>1432</v>
      </c>
      <c r="L1437" s="2">
        <v>-8.1303896686643704E-4</v>
      </c>
      <c r="M1437" s="8">
        <v>-0.21739870548448401</v>
      </c>
    </row>
    <row r="1438" spans="1:13" x14ac:dyDescent="0.55000000000000004">
      <c r="A1438">
        <v>1433</v>
      </c>
      <c r="C1438">
        <f t="shared" si="72"/>
        <v>0.11612648618291506</v>
      </c>
      <c r="D1438">
        <f t="shared" si="73"/>
        <v>-3.125917698265909E-4</v>
      </c>
      <c r="E1438" s="2">
        <f t="shared" si="74"/>
        <v>4.5690992645603591E-2</v>
      </c>
      <c r="K1438">
        <v>1433</v>
      </c>
      <c r="L1438" s="2">
        <v>-7.4514636358489301E-4</v>
      </c>
      <c r="M1438" s="8">
        <v>-9.7628028729878302E-2</v>
      </c>
    </row>
    <row r="1439" spans="1:13" x14ac:dyDescent="0.55000000000000004">
      <c r="A1439">
        <v>1434</v>
      </c>
      <c r="C1439">
        <f t="shared" si="72"/>
        <v>0.23011065929065383</v>
      </c>
      <c r="D1439">
        <f t="shared" si="73"/>
        <v>9.2234987821136126E-5</v>
      </c>
      <c r="E1439" s="2">
        <f t="shared" si="74"/>
        <v>3.3678293230809474E-2</v>
      </c>
      <c r="K1439">
        <v>1434</v>
      </c>
      <c r="L1439" s="2">
        <v>-4.9062723099107001E-4</v>
      </c>
      <c r="M1439" s="8">
        <v>4.6594193460446999E-2</v>
      </c>
    </row>
    <row r="1440" spans="1:13" x14ac:dyDescent="0.55000000000000004">
      <c r="A1440">
        <v>1435</v>
      </c>
      <c r="C1440">
        <f t="shared" si="72"/>
        <v>0.2863419072651005</v>
      </c>
      <c r="D1440">
        <f t="shared" si="73"/>
        <v>4.7391270768536858E-4</v>
      </c>
      <c r="E1440" s="2">
        <f t="shared" si="74"/>
        <v>1.1490831573690201E-2</v>
      </c>
      <c r="K1440">
        <v>1435</v>
      </c>
      <c r="L1440" s="2">
        <v>-1.1322746476515801E-4</v>
      </c>
      <c r="M1440" s="8">
        <v>0.17914661084921199</v>
      </c>
    </row>
    <row r="1441" spans="1:13" x14ac:dyDescent="0.55000000000000004">
      <c r="A1441">
        <v>1436</v>
      </c>
      <c r="C1441">
        <f t="shared" si="72"/>
        <v>0.27070737212515872</v>
      </c>
      <c r="D1441">
        <f t="shared" si="73"/>
        <v>7.366483272108074E-4</v>
      </c>
      <c r="E1441" s="2">
        <f t="shared" si="74"/>
        <v>1.5028988346137007E-5</v>
      </c>
      <c r="K1441">
        <v>1436</v>
      </c>
      <c r="L1441" s="2">
        <v>2.9253082242338199E-4</v>
      </c>
      <c r="M1441" s="8">
        <v>0.26683064820590202</v>
      </c>
    </row>
    <row r="1442" spans="1:13" x14ac:dyDescent="0.55000000000000004">
      <c r="A1442">
        <v>1437</v>
      </c>
      <c r="C1442">
        <f t="shared" si="72"/>
        <v>0.18713099264126584</v>
      </c>
      <c r="D1442">
        <f t="shared" si="73"/>
        <v>8.1450074392124851E-4</v>
      </c>
      <c r="E1442" s="2">
        <f t="shared" si="74"/>
        <v>1.0111167606662438E-2</v>
      </c>
      <c r="K1442">
        <v>1437</v>
      </c>
      <c r="L1442" s="2">
        <v>6.2502295040651405E-4</v>
      </c>
      <c r="M1442" s="8">
        <v>0.28768529442225599</v>
      </c>
    </row>
    <row r="1443" spans="1:13" x14ac:dyDescent="0.55000000000000004">
      <c r="A1443">
        <v>1438</v>
      </c>
      <c r="C1443">
        <f t="shared" si="72"/>
        <v>5.6588678413433749E-2</v>
      </c>
      <c r="D1443">
        <f t="shared" si="73"/>
        <v>6.879306422238029E-4</v>
      </c>
      <c r="E1443" s="2">
        <f t="shared" si="74"/>
        <v>3.2363540666752129E-2</v>
      </c>
      <c r="K1443">
        <v>1438</v>
      </c>
      <c r="L1443" s="2">
        <v>8.0097420309944599E-4</v>
      </c>
      <c r="M1443" s="8">
        <v>0.236487373980556</v>
      </c>
    </row>
    <row r="1444" spans="1:13" x14ac:dyDescent="0.55000000000000004">
      <c r="A1444">
        <v>1439</v>
      </c>
      <c r="C1444">
        <f t="shared" si="72"/>
        <v>-8.8156201302273862E-2</v>
      </c>
      <c r="D1444">
        <f t="shared" si="73"/>
        <v>3.8870444975541056E-4</v>
      </c>
      <c r="E1444" s="2">
        <f t="shared" si="74"/>
        <v>4.5888462509270658E-2</v>
      </c>
      <c r="K1444">
        <v>1439</v>
      </c>
      <c r="L1444" s="2">
        <v>7.7631649774290601E-4</v>
      </c>
      <c r="M1444" s="8">
        <v>0.12605972366426699</v>
      </c>
    </row>
    <row r="1445" spans="1:13" x14ac:dyDescent="0.55000000000000004">
      <c r="A1445">
        <v>1440</v>
      </c>
      <c r="C1445">
        <f t="shared" si="72"/>
        <v>-0.21077573267567623</v>
      </c>
      <c r="D1445">
        <f t="shared" si="73"/>
        <v>-8.0783663589079843E-6</v>
      </c>
      <c r="E1445" s="2">
        <f t="shared" si="74"/>
        <v>3.7960819927816213E-2</v>
      </c>
      <c r="K1445">
        <v>1440</v>
      </c>
      <c r="L1445" s="2">
        <v>5.5722550960873797E-4</v>
      </c>
      <c r="M1445" s="8">
        <v>-1.5940366461489601E-2</v>
      </c>
    </row>
    <row r="1446" spans="1:13" x14ac:dyDescent="0.55000000000000004">
      <c r="A1446">
        <v>1441</v>
      </c>
      <c r="C1446">
        <f t="shared" si="72"/>
        <v>-0.28049499794842014</v>
      </c>
      <c r="D1446">
        <f t="shared" si="73"/>
        <v>-4.0283368279820319E-4</v>
      </c>
      <c r="E1446" s="2">
        <f t="shared" si="74"/>
        <v>1.6014119172243896E-2</v>
      </c>
      <c r="K1446">
        <v>1441</v>
      </c>
      <c r="L1446" s="2">
        <v>1.9857393581696099E-4</v>
      </c>
      <c r="M1446" s="8">
        <v>-0.153948092920111</v>
      </c>
    </row>
    <row r="1447" spans="1:13" x14ac:dyDescent="0.55000000000000004">
      <c r="A1447">
        <v>1442</v>
      </c>
      <c r="C1447">
        <f t="shared" si="72"/>
        <v>-0.27981593110182279</v>
      </c>
      <c r="D1447">
        <f t="shared" si="73"/>
        <v>-6.964862359139177E-4</v>
      </c>
      <c r="E1447" s="2">
        <f t="shared" si="74"/>
        <v>6.9787725911249585E-4</v>
      </c>
      <c r="K1447">
        <v>1442</v>
      </c>
      <c r="L1447" s="2">
        <v>-2.0981171206343801E-4</v>
      </c>
      <c r="M1447" s="8">
        <v>-0.253398564482258</v>
      </c>
    </row>
    <row r="1448" spans="1:13" x14ac:dyDescent="0.55000000000000004">
      <c r="A1448">
        <v>1443</v>
      </c>
      <c r="C1448">
        <f t="shared" si="72"/>
        <v>-0.20890896360150563</v>
      </c>
      <c r="D1448">
        <f t="shared" si="73"/>
        <v>-8.1533542458271332E-4</v>
      </c>
      <c r="E1448" s="2">
        <f t="shared" si="74"/>
        <v>6.4761982631663375E-3</v>
      </c>
      <c r="K1448">
        <v>1443</v>
      </c>
      <c r="L1448" s="2">
        <v>-5.65648715080182E-4</v>
      </c>
      <c r="M1448" s="8">
        <v>-0.28938379359925298</v>
      </c>
    </row>
    <row r="1449" spans="1:13" x14ac:dyDescent="0.55000000000000004">
      <c r="A1449">
        <v>1444</v>
      </c>
      <c r="C1449">
        <f t="shared" si="72"/>
        <v>-8.5570249688505615E-2</v>
      </c>
      <c r="D1449">
        <f t="shared" si="73"/>
        <v>-7.295526075899398E-4</v>
      </c>
      <c r="E1449" s="2">
        <f t="shared" si="74"/>
        <v>2.7996252359452658E-2</v>
      </c>
      <c r="K1449">
        <v>1444</v>
      </c>
      <c r="L1449" s="2">
        <v>-7.7981548837522102E-4</v>
      </c>
      <c r="M1449" s="8">
        <v>-0.25289105640259202</v>
      </c>
    </row>
    <row r="1450" spans="1:13" x14ac:dyDescent="0.55000000000000004">
      <c r="A1450">
        <v>1445</v>
      </c>
      <c r="C1450">
        <f t="shared" si="72"/>
        <v>5.9244793217527125E-2</v>
      </c>
      <c r="D1450">
        <f t="shared" si="73"/>
        <v>-4.6066746384337175E-4</v>
      </c>
      <c r="E1450" s="2">
        <f t="shared" si="74"/>
        <v>4.5073403906590356E-2</v>
      </c>
      <c r="K1450">
        <v>1445</v>
      </c>
      <c r="L1450" s="2">
        <v>-7.9867263498260702E-4</v>
      </c>
      <c r="M1450" s="8">
        <v>-0.153060185307684</v>
      </c>
    </row>
    <row r="1451" spans="1:13" x14ac:dyDescent="0.55000000000000004">
      <c r="A1451">
        <v>1446</v>
      </c>
      <c r="C1451">
        <f t="shared" si="72"/>
        <v>0.18919064180732689</v>
      </c>
      <c r="D1451">
        <f t="shared" si="73"/>
        <v>-7.6164496773438911E-5</v>
      </c>
      <c r="E1451" s="2">
        <f t="shared" si="74"/>
        <v>4.1650721141214792E-2</v>
      </c>
      <c r="K1451">
        <v>1446</v>
      </c>
      <c r="L1451" s="2">
        <v>-6.1749726555327495E-4</v>
      </c>
      <c r="M1451" s="8">
        <v>-1.48944412860114E-2</v>
      </c>
    </row>
    <row r="1452" spans="1:13" x14ac:dyDescent="0.55000000000000004">
      <c r="A1452">
        <v>1447</v>
      </c>
      <c r="C1452">
        <f t="shared" si="72"/>
        <v>0.27165362712683599</v>
      </c>
      <c r="D1452">
        <f t="shared" si="73"/>
        <v>3.2745415356886674E-4</v>
      </c>
      <c r="E1452" s="2">
        <f t="shared" si="74"/>
        <v>2.0924177720341861E-2</v>
      </c>
      <c r="K1452">
        <v>1447</v>
      </c>
      <c r="L1452" s="2">
        <v>-2.8166587529119598E-4</v>
      </c>
      <c r="M1452" s="8">
        <v>0.127001707954148</v>
      </c>
    </row>
    <row r="1453" spans="1:13" x14ac:dyDescent="0.55000000000000004">
      <c r="A1453">
        <v>1448</v>
      </c>
      <c r="C1453">
        <f t="shared" si="72"/>
        <v>0.2859372780418048</v>
      </c>
      <c r="D1453">
        <f t="shared" si="73"/>
        <v>6.4888871354949404E-4</v>
      </c>
      <c r="E1453" s="2">
        <f t="shared" si="74"/>
        <v>2.386106242628987E-3</v>
      </c>
      <c r="K1453">
        <v>1448</v>
      </c>
      <c r="L1453" s="2">
        <v>1.2471048076579701E-4</v>
      </c>
      <c r="M1453" s="8">
        <v>0.23708949157579401</v>
      </c>
    </row>
    <row r="1454" spans="1:13" x14ac:dyDescent="0.55000000000000004">
      <c r="A1454">
        <v>1449</v>
      </c>
      <c r="C1454">
        <f t="shared" si="72"/>
        <v>0.22845669924889583</v>
      </c>
      <c r="D1454">
        <f t="shared" si="73"/>
        <v>8.074658839203378E-4</v>
      </c>
      <c r="E1454" s="2">
        <f t="shared" si="74"/>
        <v>3.5212405830141983E-3</v>
      </c>
      <c r="K1454">
        <v>1449</v>
      </c>
      <c r="L1454" s="2">
        <v>4.9985232326734102E-4</v>
      </c>
      <c r="M1454" s="8">
        <v>0.28779674123585602</v>
      </c>
    </row>
    <row r="1455" spans="1:13" x14ac:dyDescent="0.55000000000000004">
      <c r="A1455">
        <v>1450</v>
      </c>
      <c r="C1455">
        <f t="shared" si="72"/>
        <v>0.11363830442949037</v>
      </c>
      <c r="D1455">
        <f t="shared" si="73"/>
        <v>7.6338613745936606E-4</v>
      </c>
      <c r="E1455" s="2">
        <f t="shared" si="74"/>
        <v>2.3343319558257806E-2</v>
      </c>
      <c r="K1455">
        <v>1450</v>
      </c>
      <c r="L1455" s="2">
        <v>7.4980305054788701E-4</v>
      </c>
      <c r="M1455" s="8">
        <v>0.26642351169203199</v>
      </c>
    </row>
    <row r="1456" spans="1:13" x14ac:dyDescent="0.55000000000000004">
      <c r="A1456">
        <v>1451</v>
      </c>
      <c r="C1456">
        <f t="shared" si="72"/>
        <v>-2.9700909495266617E-2</v>
      </c>
      <c r="D1456">
        <f t="shared" si="73"/>
        <v>5.2771256140141261E-4</v>
      </c>
      <c r="E1456" s="2">
        <f t="shared" si="74"/>
        <v>4.3273889038421942E-2</v>
      </c>
      <c r="K1456">
        <v>1451</v>
      </c>
      <c r="L1456" s="2">
        <v>8.1196095237828303E-4</v>
      </c>
      <c r="M1456" s="8">
        <v>0.178322860873463</v>
      </c>
    </row>
    <row r="1457" spans="1:13" x14ac:dyDescent="0.55000000000000004">
      <c r="A1457">
        <v>1452</v>
      </c>
      <c r="C1457">
        <f t="shared" si="72"/>
        <v>-0.16558582118317886</v>
      </c>
      <c r="D1457">
        <f t="shared" si="73"/>
        <v>1.5959425572887847E-4</v>
      </c>
      <c r="E1457" s="2">
        <f t="shared" si="74"/>
        <v>4.458261832362094E-2</v>
      </c>
      <c r="K1457">
        <v>1452</v>
      </c>
      <c r="L1457" s="2">
        <v>6.7075819664547804E-4</v>
      </c>
      <c r="M1457" s="8">
        <v>4.5560143314419203E-2</v>
      </c>
    </row>
    <row r="1458" spans="1:13" x14ac:dyDescent="0.55000000000000004">
      <c r="A1458">
        <v>1453</v>
      </c>
      <c r="C1458">
        <f t="shared" si="72"/>
        <v>-0.25991218202582733</v>
      </c>
      <c r="D1458">
        <f t="shared" si="73"/>
        <v>-2.4857884414877877E-4</v>
      </c>
      <c r="E1458" s="2">
        <f t="shared" si="74"/>
        <v>2.6017298769448572E-2</v>
      </c>
      <c r="K1458">
        <v>1453</v>
      </c>
      <c r="L1458" s="2">
        <v>3.6155988948105501E-4</v>
      </c>
      <c r="M1458" s="8">
        <v>-9.8613394772331303E-2</v>
      </c>
    </row>
    <row r="1459" spans="1:13" x14ac:dyDescent="0.55000000000000004">
      <c r="A1459">
        <v>1454</v>
      </c>
      <c r="C1459">
        <f t="shared" si="72"/>
        <v>-0.28900606369501808</v>
      </c>
      <c r="D1459">
        <f t="shared" si="73"/>
        <v>-5.943638937722694E-4</v>
      </c>
      <c r="E1459" s="2">
        <f t="shared" si="74"/>
        <v>5.0292871696301783E-3</v>
      </c>
      <c r="K1459">
        <v>1454</v>
      </c>
      <c r="L1459" s="2">
        <v>-3.8193334958614602E-5</v>
      </c>
      <c r="M1459" s="8">
        <v>-0.21808859638526301</v>
      </c>
    </row>
    <row r="1460" spans="1:13" x14ac:dyDescent="0.55000000000000004">
      <c r="A1460">
        <v>1455</v>
      </c>
      <c r="C1460">
        <f t="shared" si="72"/>
        <v>-0.2455655151416975</v>
      </c>
      <c r="D1460">
        <f t="shared" si="73"/>
        <v>-7.9097613425858655E-4</v>
      </c>
      <c r="E1460" s="2">
        <f t="shared" si="74"/>
        <v>1.3970132900790705E-3</v>
      </c>
      <c r="K1460">
        <v>1455</v>
      </c>
      <c r="L1460" s="2">
        <v>-4.2838080172365102E-4</v>
      </c>
      <c r="M1460" s="8">
        <v>-0.282942156110076</v>
      </c>
    </row>
    <row r="1461" spans="1:13" x14ac:dyDescent="0.55000000000000004">
      <c r="A1461">
        <v>1456</v>
      </c>
      <c r="C1461">
        <f t="shared" si="72"/>
        <v>-0.14049319839909508</v>
      </c>
      <c r="D1461">
        <f t="shared" si="73"/>
        <v>-7.890700375008E-4</v>
      </c>
      <c r="E1461" s="2">
        <f t="shared" si="74"/>
        <v>1.8615300336013378E-2</v>
      </c>
      <c r="K1461">
        <v>1456</v>
      </c>
      <c r="L1461" s="2">
        <v>-7.1127763921543705E-4</v>
      </c>
      <c r="M1461" s="8">
        <v>-0.27693109759141399</v>
      </c>
    </row>
    <row r="1462" spans="1:13" x14ac:dyDescent="0.55000000000000004">
      <c r="A1462">
        <v>1457</v>
      </c>
      <c r="C1462">
        <f t="shared" si="72"/>
        <v>-1.6005022047039602E-4</v>
      </c>
      <c r="D1462">
        <f t="shared" si="73"/>
        <v>-5.8912399360980987E-4</v>
      </c>
      <c r="E1462" s="2">
        <f t="shared" si="74"/>
        <v>4.0562313459665843E-2</v>
      </c>
      <c r="K1462">
        <v>1457</v>
      </c>
      <c r="L1462" s="2">
        <v>-8.16030579519586E-4</v>
      </c>
      <c r="M1462" s="8">
        <v>-0.201560927725177</v>
      </c>
    </row>
    <row r="1463" spans="1:13" x14ac:dyDescent="0.55000000000000004">
      <c r="A1463">
        <v>1458</v>
      </c>
      <c r="C1463">
        <f t="shared" si="72"/>
        <v>0.14021326719082178</v>
      </c>
      <c r="D1463">
        <f t="shared" si="73"/>
        <v>-2.4132024507050694E-4</v>
      </c>
      <c r="E1463" s="2">
        <f t="shared" si="74"/>
        <v>4.6622241121895634E-2</v>
      </c>
      <c r="K1463">
        <v>1458</v>
      </c>
      <c r="L1463" s="2">
        <v>-7.1640359889686104E-4</v>
      </c>
      <c r="M1463" s="8">
        <v>-7.57085731169517E-2</v>
      </c>
    </row>
    <row r="1464" spans="1:13" x14ac:dyDescent="0.55000000000000004">
      <c r="A1464">
        <v>1459</v>
      </c>
      <c r="C1464">
        <f t="shared" si="72"/>
        <v>0.24539600999783279</v>
      </c>
      <c r="D1464">
        <f t="shared" si="73"/>
        <v>1.6704979835141661E-4</v>
      </c>
      <c r="E1464" s="2">
        <f t="shared" si="74"/>
        <v>3.107835685843922E-2</v>
      </c>
      <c r="K1464">
        <v>1459</v>
      </c>
      <c r="L1464" s="2">
        <v>-4.3734889268514098E-4</v>
      </c>
      <c r="M1464" s="8">
        <v>6.9105463290304495E-2</v>
      </c>
    </row>
    <row r="1465" spans="1:13" x14ac:dyDescent="0.55000000000000004">
      <c r="A1465">
        <v>1460</v>
      </c>
      <c r="C1465">
        <f t="shared" si="72"/>
        <v>0.28898952683373269</v>
      </c>
      <c r="D1465">
        <f t="shared" si="73"/>
        <v>5.3349386351809135E-4</v>
      </c>
      <c r="E1465" s="2">
        <f t="shared" si="74"/>
        <v>8.533679940276085E-3</v>
      </c>
      <c r="K1465">
        <v>1460</v>
      </c>
      <c r="L1465" s="2">
        <v>-4.8757443184868599E-5</v>
      </c>
      <c r="M1465" s="8">
        <v>0.19661160771733299</v>
      </c>
    </row>
    <row r="1466" spans="1:13" x14ac:dyDescent="0.55000000000000004">
      <c r="A1466">
        <v>1461</v>
      </c>
      <c r="C1466">
        <f t="shared" si="72"/>
        <v>0.26005276385082959</v>
      </c>
      <c r="D1466">
        <f t="shared" si="73"/>
        <v>7.6604221410303379E-4</v>
      </c>
      <c r="E1466" s="2">
        <f t="shared" si="74"/>
        <v>2.1970328832256894E-4</v>
      </c>
      <c r="K1466">
        <v>1461</v>
      </c>
      <c r="L1466" s="2">
        <v>3.5204561043027203E-4</v>
      </c>
      <c r="M1466" s="8">
        <v>0.27487515530169099</v>
      </c>
    </row>
    <row r="1467" spans="1:13" x14ac:dyDescent="0.55000000000000004">
      <c r="A1467">
        <v>1462</v>
      </c>
      <c r="C1467">
        <f t="shared" si="72"/>
        <v>0.16584823861956852</v>
      </c>
      <c r="D1467">
        <f t="shared" si="73"/>
        <v>8.0633011583727972E-4</v>
      </c>
      <c r="E1467" s="2">
        <f t="shared" si="74"/>
        <v>1.4029520397645899E-2</v>
      </c>
      <c r="K1467">
        <v>1462</v>
      </c>
      <c r="L1467" s="2">
        <v>6.6467665698073696E-4</v>
      </c>
      <c r="M1467" s="8">
        <v>0.28429451503907399</v>
      </c>
    </row>
    <row r="1468" spans="1:13" x14ac:dyDescent="0.55000000000000004">
      <c r="A1468">
        <v>1463</v>
      </c>
      <c r="C1468">
        <f t="shared" si="72"/>
        <v>3.0019301298878649E-2</v>
      </c>
      <c r="D1468">
        <f t="shared" si="73"/>
        <v>6.4424615458951134E-4</v>
      </c>
      <c r="E1468" s="2">
        <f t="shared" si="74"/>
        <v>3.7052880768688345E-2</v>
      </c>
      <c r="K1468">
        <v>1463</v>
      </c>
      <c r="L1468" s="2">
        <v>8.1083531143575195E-4</v>
      </c>
      <c r="M1468" s="8">
        <v>0.22251054984978899</v>
      </c>
    </row>
    <row r="1469" spans="1:13" x14ac:dyDescent="0.55000000000000004">
      <c r="A1469">
        <v>1464</v>
      </c>
      <c r="C1469">
        <f t="shared" si="72"/>
        <v>-0.11334384789202677</v>
      </c>
      <c r="D1469">
        <f t="shared" si="73"/>
        <v>3.2046998817078986E-4</v>
      </c>
      <c r="E1469" s="2">
        <f t="shared" si="74"/>
        <v>4.7672916729955044E-2</v>
      </c>
      <c r="K1469">
        <v>1464</v>
      </c>
      <c r="L1469" s="2">
        <v>7.5391523208459099E-4</v>
      </c>
      <c r="M1469" s="8">
        <v>0.104997437095387</v>
      </c>
    </row>
    <row r="1470" spans="1:13" x14ac:dyDescent="0.55000000000000004">
      <c r="A1470">
        <v>1465</v>
      </c>
      <c r="C1470">
        <f t="shared" si="72"/>
        <v>-0.22826008036013834</v>
      </c>
      <c r="D1470">
        <f t="shared" si="73"/>
        <v>-8.3737390304465208E-5</v>
      </c>
      <c r="E1470" s="2">
        <f t="shared" si="74"/>
        <v>3.5890220833437049E-2</v>
      </c>
      <c r="K1470">
        <v>1465</v>
      </c>
      <c r="L1470" s="2">
        <v>5.0817240590729203E-4</v>
      </c>
      <c r="M1470" s="8">
        <v>-3.8812935136366099E-2</v>
      </c>
    </row>
    <row r="1471" spans="1:13" x14ac:dyDescent="0.55000000000000004">
      <c r="A1471">
        <v>1466</v>
      </c>
      <c r="C1471">
        <f t="shared" si="72"/>
        <v>-0.28588784399956491</v>
      </c>
      <c r="D1471">
        <f t="shared" si="73"/>
        <v>-4.6692844886017106E-4</v>
      </c>
      <c r="E1471" s="2">
        <f t="shared" si="74"/>
        <v>1.276571801615296E-2</v>
      </c>
      <c r="K1471">
        <v>1466</v>
      </c>
      <c r="L1471" s="2">
        <v>1.35154648197772E-4</v>
      </c>
      <c r="M1471" s="8">
        <v>-0.172902366985247</v>
      </c>
    </row>
    <row r="1472" spans="1:13" x14ac:dyDescent="0.55000000000000004">
      <c r="A1472">
        <v>1467</v>
      </c>
      <c r="C1472">
        <f t="shared" si="72"/>
        <v>-0.27176378483308167</v>
      </c>
      <c r="D1472">
        <f t="shared" si="73"/>
        <v>-7.3293030882145736E-4</v>
      </c>
      <c r="E1472" s="2">
        <f t="shared" si="74"/>
        <v>6.5229148285141634E-5</v>
      </c>
      <c r="K1472">
        <v>1467</v>
      </c>
      <c r="L1472" s="2">
        <v>-2.7171342959144502E-4</v>
      </c>
      <c r="M1472" s="8">
        <v>-0.26368732841425901</v>
      </c>
    </row>
    <row r="1473" spans="1:13" x14ac:dyDescent="0.55000000000000004">
      <c r="A1473">
        <v>1468</v>
      </c>
      <c r="C1473">
        <f t="shared" si="72"/>
        <v>-0.18943274400052765</v>
      </c>
      <c r="D1473">
        <f t="shared" si="73"/>
        <v>-8.1498211021626722E-4</v>
      </c>
      <c r="E1473" s="2">
        <f t="shared" si="74"/>
        <v>9.8004888981687369E-3</v>
      </c>
      <c r="K1473">
        <v>1468</v>
      </c>
      <c r="L1473" s="2">
        <v>-6.1052919335174104E-4</v>
      </c>
      <c r="M1473" s="8">
        <v>-0.288430162644494</v>
      </c>
    </row>
    <row r="1474" spans="1:13" x14ac:dyDescent="0.55000000000000004">
      <c r="A1474">
        <v>1469</v>
      </c>
      <c r="C1474">
        <f t="shared" si="72"/>
        <v>-5.9558077348906766E-2</v>
      </c>
      <c r="D1474">
        <f t="shared" si="73"/>
        <v>-6.9249058040796814E-4</v>
      </c>
      <c r="E1474" s="2">
        <f t="shared" si="74"/>
        <v>3.2897179374880361E-2</v>
      </c>
      <c r="K1474">
        <v>1469</v>
      </c>
      <c r="L1474" s="2">
        <v>-7.9643413318894701E-4</v>
      </c>
      <c r="M1474" s="8">
        <v>-0.24093387334958699</v>
      </c>
    </row>
    <row r="1475" spans="1:13" x14ac:dyDescent="0.55000000000000004">
      <c r="A1475">
        <v>1470</v>
      </c>
      <c r="C1475">
        <f t="shared" si="72"/>
        <v>8.5264411331620923E-2</v>
      </c>
      <c r="D1475">
        <f t="shared" si="73"/>
        <v>-3.961985114631456E-4</v>
      </c>
      <c r="E1475" s="2">
        <f t="shared" si="74"/>
        <v>4.7680483504729067E-2</v>
      </c>
      <c r="K1475">
        <v>1470</v>
      </c>
      <c r="L1475" s="2">
        <v>-7.8286720365031398E-4</v>
      </c>
      <c r="M1475" s="8">
        <v>-0.133094200829038</v>
      </c>
    </row>
    <row r="1476" spans="1:13" x14ac:dyDescent="0.55000000000000004">
      <c r="A1476">
        <v>1471</v>
      </c>
      <c r="C1476">
        <f t="shared" si="72"/>
        <v>0.20868732999940329</v>
      </c>
      <c r="D1476">
        <f t="shared" si="73"/>
        <v>-4.6896734447227275E-7</v>
      </c>
      <c r="E1476" s="2">
        <f t="shared" si="74"/>
        <v>4.0243405187185347E-2</v>
      </c>
      <c r="K1476">
        <v>1471</v>
      </c>
      <c r="L1476" s="2">
        <v>-5.7322632640191302E-4</v>
      </c>
      <c r="M1476" s="8">
        <v>8.0797399456235507E-3</v>
      </c>
    </row>
    <row r="1477" spans="1:13" x14ac:dyDescent="0.55000000000000004">
      <c r="A1477">
        <v>1472</v>
      </c>
      <c r="C1477">
        <f t="shared" si="72"/>
        <v>0.27973412761823935</v>
      </c>
      <c r="D1477">
        <f t="shared" si="73"/>
        <v>3.9537827769521166E-4</v>
      </c>
      <c r="E1477" s="2">
        <f t="shared" si="74"/>
        <v>1.7557328007504616E-2</v>
      </c>
      <c r="K1477">
        <v>1472</v>
      </c>
      <c r="L1477" s="2">
        <v>-2.2001735966819199E-4</v>
      </c>
      <c r="M1477" s="8">
        <v>0.14723005972783601</v>
      </c>
    </row>
    <row r="1478" spans="1:13" x14ac:dyDescent="0.55000000000000004">
      <c r="A1478">
        <v>1473</v>
      </c>
      <c r="C1478">
        <f t="shared" ref="C1478:C1541" si="75">$D$1*COS($B$2*(A1478-$L$2)+$B$1)</f>
        <v>0.28057355553272478</v>
      </c>
      <c r="D1478">
        <f t="shared" ref="D1478:D1541" si="76">$D$2*COS($B$2*(A1478-$L$3)+$B$3)</f>
        <v>6.9199390894466857E-4</v>
      </c>
      <c r="E1478" s="2">
        <f t="shared" ref="E1478:E1541" si="77">(M1478-C1478)^2</f>
        <v>9.6521179017583633E-4</v>
      </c>
      <c r="K1478">
        <v>1473</v>
      </c>
      <c r="L1478" s="2">
        <v>1.88296319683036E-4</v>
      </c>
      <c r="M1478" s="8">
        <v>0.24950569770222999</v>
      </c>
    </row>
    <row r="1479" spans="1:13" x14ac:dyDescent="0.55000000000000004">
      <c r="A1479">
        <v>1474</v>
      </c>
      <c r="C1479">
        <f t="shared" si="75"/>
        <v>0.21099493503079261</v>
      </c>
      <c r="D1479">
        <f t="shared" si="76"/>
        <v>8.1493365512573296E-4</v>
      </c>
      <c r="E1479" s="2">
        <f t="shared" si="77"/>
        <v>6.130287235628965E-3</v>
      </c>
      <c r="K1479">
        <v>1474</v>
      </c>
      <c r="L1479" s="2">
        <v>5.4945001766408498E-4</v>
      </c>
      <c r="M1479" s="8">
        <v>0.28929108586612401</v>
      </c>
    </row>
    <row r="1480" spans="1:13" x14ac:dyDescent="0.55000000000000004">
      <c r="A1480">
        <v>1475</v>
      </c>
      <c r="C1480">
        <f t="shared" si="75"/>
        <v>8.8461033256226285E-2</v>
      </c>
      <c r="D1480">
        <f t="shared" si="76"/>
        <v>7.3334223131032853E-4</v>
      </c>
      <c r="E1480" s="2">
        <f t="shared" si="77"/>
        <v>2.827801890129765E-2</v>
      </c>
      <c r="K1480">
        <v>1475</v>
      </c>
      <c r="L1480" s="2">
        <v>7.7299055018071401E-4</v>
      </c>
      <c r="M1480" s="8">
        <v>0.25662172694323998</v>
      </c>
    </row>
    <row r="1481" spans="1:13" x14ac:dyDescent="0.55000000000000004">
      <c r="A1481">
        <v>1476</v>
      </c>
      <c r="C1481">
        <f t="shared" si="75"/>
        <v>-5.6274723253985533E-2</v>
      </c>
      <c r="D1481">
        <f t="shared" si="76"/>
        <v>4.6769736506622431E-4</v>
      </c>
      <c r="E1481" s="2">
        <f t="shared" si="77"/>
        <v>4.6636383990049365E-2</v>
      </c>
      <c r="K1481">
        <v>1476</v>
      </c>
      <c r="L1481" s="2">
        <v>8.0293080411934705E-4</v>
      </c>
      <c r="M1481" s="8">
        <v>0.159679864541804</v>
      </c>
    </row>
    <row r="1482" spans="1:13" x14ac:dyDescent="0.55000000000000004">
      <c r="A1482">
        <v>1477</v>
      </c>
      <c r="C1482">
        <f t="shared" si="75"/>
        <v>-0.18688671040549906</v>
      </c>
      <c r="D1482">
        <f t="shared" si="76"/>
        <v>8.4670318467452036E-5</v>
      </c>
      <c r="E1482" s="2">
        <f t="shared" si="77"/>
        <v>4.394553345124335E-2</v>
      </c>
      <c r="K1482">
        <v>1477</v>
      </c>
      <c r="L1482" s="2">
        <v>6.3177205714520204E-4</v>
      </c>
      <c r="M1482" s="8">
        <v>2.27451894839103E-2</v>
      </c>
    </row>
    <row r="1483" spans="1:13" x14ac:dyDescent="0.55000000000000004">
      <c r="A1483">
        <v>1478</v>
      </c>
      <c r="C1483">
        <f t="shared" si="75"/>
        <v>-0.27059407250415635</v>
      </c>
      <c r="D1483">
        <f t="shared" si="76"/>
        <v>-3.1960719335521239E-4</v>
      </c>
      <c r="E1483" s="2">
        <f t="shared" si="77"/>
        <v>2.2712875077894341E-2</v>
      </c>
      <c r="K1483">
        <v>1478</v>
      </c>
      <c r="L1483" s="2">
        <v>3.0238207922973298E-4</v>
      </c>
      <c r="M1483" s="8">
        <v>-0.119886159381141</v>
      </c>
    </row>
    <row r="1484" spans="1:13" x14ac:dyDescent="0.55000000000000004">
      <c r="A1484">
        <v>1479</v>
      </c>
      <c r="C1484">
        <f t="shared" si="75"/>
        <v>-0.28638802607571939</v>
      </c>
      <c r="D1484">
        <f t="shared" si="76"/>
        <v>-6.4367003643195624E-4</v>
      </c>
      <c r="E1484" s="2">
        <f t="shared" si="77"/>
        <v>2.9048596784856922E-3</v>
      </c>
      <c r="K1484">
        <v>1479</v>
      </c>
      <c r="L1484" s="2">
        <v>-1.02741366271054E-4</v>
      </c>
      <c r="M1484" s="8">
        <v>-0.23249127590944599</v>
      </c>
    </row>
    <row r="1485" spans="1:13" x14ac:dyDescent="0.55000000000000004">
      <c r="A1485">
        <v>1480</v>
      </c>
      <c r="C1485">
        <f t="shared" si="75"/>
        <v>-0.23030462168327093</v>
      </c>
      <c r="D1485">
        <f t="shared" si="76"/>
        <v>-8.0618526785487452E-4</v>
      </c>
      <c r="E1485" s="2">
        <f t="shared" si="77"/>
        <v>3.1993603477474715E-3</v>
      </c>
      <c r="K1485">
        <v>1480</v>
      </c>
      <c r="L1485" s="2">
        <v>-4.8213259922809398E-4</v>
      </c>
      <c r="M1485" s="8">
        <v>-0.28686751011506401</v>
      </c>
    </row>
    <row r="1486" spans="1:13" x14ac:dyDescent="0.55000000000000004">
      <c r="A1486">
        <v>1481</v>
      </c>
      <c r="C1486">
        <f t="shared" si="75"/>
        <v>-0.11641961168553804</v>
      </c>
      <c r="D1486">
        <f t="shared" si="76"/>
        <v>-7.6636499008438358E-4</v>
      </c>
      <c r="E1486" s="2">
        <f t="shared" si="77"/>
        <v>2.3401774407439624E-2</v>
      </c>
      <c r="K1486">
        <v>1481</v>
      </c>
      <c r="L1486" s="2">
        <v>-7.4077073177495202E-4</v>
      </c>
      <c r="M1486" s="8">
        <v>-0.26939599681553</v>
      </c>
    </row>
    <row r="1487" spans="1:13" x14ac:dyDescent="0.55000000000000004">
      <c r="A1487">
        <v>1482</v>
      </c>
      <c r="C1487">
        <f t="shared" si="75"/>
        <v>2.6684266914145369E-2</v>
      </c>
      <c r="D1487">
        <f t="shared" si="76"/>
        <v>-5.3420325349770267E-4</v>
      </c>
      <c r="E1487" s="2">
        <f t="shared" si="77"/>
        <v>4.4578770194879797E-2</v>
      </c>
      <c r="K1487">
        <v>1482</v>
      </c>
      <c r="L1487" s="2">
        <v>-8.1387823914077996E-4</v>
      </c>
      <c r="M1487" s="8">
        <v>-0.184452584902111</v>
      </c>
    </row>
    <row r="1488" spans="1:13" x14ac:dyDescent="0.55000000000000004">
      <c r="A1488">
        <v>1483</v>
      </c>
      <c r="C1488">
        <f t="shared" si="75"/>
        <v>0.16309095697906062</v>
      </c>
      <c r="D1488">
        <f t="shared" si="76"/>
        <v>-1.6796776039323559E-4</v>
      </c>
      <c r="E1488" s="2">
        <f t="shared" si="77"/>
        <v>4.6830187350183114E-2</v>
      </c>
      <c r="K1488">
        <v>1483</v>
      </c>
      <c r="L1488" s="2">
        <v>-6.8314489257975501E-4</v>
      </c>
      <c r="M1488" s="8">
        <v>-5.3311878839195498E-2</v>
      </c>
    </row>
    <row r="1489" spans="1:13" x14ac:dyDescent="0.55000000000000004">
      <c r="A1489">
        <v>1484</v>
      </c>
      <c r="C1489">
        <f t="shared" si="75"/>
        <v>0.25856525452637102</v>
      </c>
      <c r="D1489">
        <f t="shared" si="76"/>
        <v>2.4042410008762483E-4</v>
      </c>
      <c r="E1489" s="2">
        <f t="shared" si="77"/>
        <v>2.8017449160048512E-2</v>
      </c>
      <c r="K1489">
        <v>1484</v>
      </c>
      <c r="L1489" s="2">
        <v>-3.8131366974889001E-4</v>
      </c>
      <c r="M1489" s="8">
        <v>9.1181118001882805E-2</v>
      </c>
    </row>
    <row r="1490" spans="1:13" x14ac:dyDescent="0.55000000000000004">
      <c r="A1490">
        <v>1485</v>
      </c>
      <c r="C1490">
        <f t="shared" si="75"/>
        <v>0.28914512331160347</v>
      </c>
      <c r="D1490">
        <f t="shared" si="76"/>
        <v>5.8847457918527306E-4</v>
      </c>
      <c r="E1490" s="2">
        <f t="shared" si="77"/>
        <v>5.822893331304659E-3</v>
      </c>
      <c r="K1490">
        <v>1485</v>
      </c>
      <c r="L1490" s="2">
        <v>1.6019927168856698E-5</v>
      </c>
      <c r="M1490" s="8">
        <v>0.21283723819279901</v>
      </c>
    </row>
    <row r="1491" spans="1:13" x14ac:dyDescent="0.55000000000000004">
      <c r="A1491">
        <v>1486</v>
      </c>
      <c r="C1491">
        <f t="shared" si="75"/>
        <v>0.24715566084171567</v>
      </c>
      <c r="D1491">
        <f t="shared" si="76"/>
        <v>7.8883034297019144E-4</v>
      </c>
      <c r="E1491" s="2">
        <f t="shared" si="77"/>
        <v>1.1581287596564276E-3</v>
      </c>
      <c r="K1491">
        <v>1486</v>
      </c>
      <c r="L1491" s="2">
        <v>4.0934123394675002E-4</v>
      </c>
      <c r="M1491" s="8">
        <v>0.28118695173196001</v>
      </c>
    </row>
    <row r="1492" spans="1:13" x14ac:dyDescent="0.55000000000000004">
      <c r="A1492">
        <v>1487</v>
      </c>
      <c r="C1492">
        <f t="shared" si="75"/>
        <v>0.14313533712944798</v>
      </c>
      <c r="D1492">
        <f t="shared" si="76"/>
        <v>7.9120631789467144E-4</v>
      </c>
      <c r="E1492" s="2">
        <f t="shared" si="77"/>
        <v>1.8489557349843505E-2</v>
      </c>
      <c r="K1492">
        <v>1487</v>
      </c>
      <c r="L1492" s="2">
        <v>7.0014048931402195E-4</v>
      </c>
      <c r="M1492" s="8">
        <v>0.279111648852643</v>
      </c>
    </row>
    <row r="1493" spans="1:13" x14ac:dyDescent="0.55000000000000004">
      <c r="A1493">
        <v>1488</v>
      </c>
      <c r="C1493">
        <f t="shared" si="75"/>
        <v>3.1910608517143751E-3</v>
      </c>
      <c r="D1493">
        <f t="shared" si="76"/>
        <v>5.9500618433631143E-4</v>
      </c>
      <c r="E1493" s="2">
        <f t="shared" si="77"/>
        <v>4.1591540397929151E-2</v>
      </c>
      <c r="K1493">
        <v>1488</v>
      </c>
      <c r="L1493" s="2">
        <v>8.1558521577632895E-4</v>
      </c>
      <c r="M1493" s="8">
        <v>0.20713110203521801</v>
      </c>
    </row>
    <row r="1494" spans="1:13" x14ac:dyDescent="0.55000000000000004">
      <c r="A1494">
        <v>1489</v>
      </c>
      <c r="C1494">
        <f t="shared" si="75"/>
        <v>-0.13755410443848864</v>
      </c>
      <c r="D1494">
        <f t="shared" si="76"/>
        <v>2.4947204024405986E-4</v>
      </c>
      <c r="E1494" s="2">
        <f t="shared" si="77"/>
        <v>4.8764736264084806E-2</v>
      </c>
      <c r="K1494">
        <v>1489</v>
      </c>
      <c r="L1494" s="2">
        <v>7.2676156542409603E-4</v>
      </c>
      <c r="M1494" s="8">
        <v>8.3273285765002203E-2</v>
      </c>
    </row>
    <row r="1495" spans="1:13" x14ac:dyDescent="0.55000000000000004">
      <c r="A1495">
        <v>1490</v>
      </c>
      <c r="C1495">
        <f t="shared" si="75"/>
        <v>-0.24377608892453334</v>
      </c>
      <c r="D1495">
        <f t="shared" si="76"/>
        <v>-1.5867432749315914E-4</v>
      </c>
      <c r="E1495" s="2">
        <f t="shared" si="77"/>
        <v>3.3246142447888767E-2</v>
      </c>
      <c r="K1495">
        <v>1490</v>
      </c>
      <c r="L1495" s="2">
        <v>4.5591597250996198E-4</v>
      </c>
      <c r="M1495" s="8">
        <v>-6.14408415150191E-2</v>
      </c>
    </row>
    <row r="1496" spans="1:13" x14ac:dyDescent="0.55000000000000004">
      <c r="A1496">
        <v>1491</v>
      </c>
      <c r="C1496">
        <f t="shared" si="75"/>
        <v>-0.28881541348369832</v>
      </c>
      <c r="D1496">
        <f t="shared" si="76"/>
        <v>-5.2699678362187101E-4</v>
      </c>
      <c r="E1496" s="2">
        <f t="shared" si="77"/>
        <v>9.6135445512812705E-3</v>
      </c>
      <c r="K1496">
        <v>1491</v>
      </c>
      <c r="L1496" s="2">
        <v>7.0883395983349198E-5</v>
      </c>
      <c r="M1496" s="8">
        <v>-0.19076672888629401</v>
      </c>
    </row>
    <row r="1497" spans="1:13" x14ac:dyDescent="0.55000000000000004">
      <c r="A1497">
        <v>1492</v>
      </c>
      <c r="C1497">
        <f t="shared" si="75"/>
        <v>-0.2613681570047946</v>
      </c>
      <c r="D1497">
        <f t="shared" si="76"/>
        <v>-7.6305415527126534E-4</v>
      </c>
      <c r="E1497" s="2">
        <f t="shared" si="77"/>
        <v>1.1980941180873824E-4</v>
      </c>
      <c r="K1497">
        <v>1492</v>
      </c>
      <c r="L1497" s="2">
        <v>-3.3190236679595799E-4</v>
      </c>
      <c r="M1497" s="8">
        <v>-0.27231390557712798</v>
      </c>
    </row>
    <row r="1498" spans="1:13" x14ac:dyDescent="0.55000000000000004">
      <c r="A1498">
        <v>1493</v>
      </c>
      <c r="C1498">
        <f t="shared" si="75"/>
        <v>-0.16832300232223507</v>
      </c>
      <c r="D1498">
        <f t="shared" si="76"/>
        <v>-8.0760101785569015E-4</v>
      </c>
      <c r="E1498" s="2">
        <f t="shared" si="77"/>
        <v>1.3767589752615942E-2</v>
      </c>
      <c r="K1498">
        <v>1493</v>
      </c>
      <c r="L1498" s="2">
        <v>-6.5156112283841505E-4</v>
      </c>
      <c r="M1498" s="8">
        <v>-0.28565837530334398</v>
      </c>
    </row>
    <row r="1499" spans="1:13" x14ac:dyDescent="0.55000000000000004">
      <c r="A1499">
        <v>1494</v>
      </c>
      <c r="C1499">
        <f t="shared" si="75"/>
        <v>-3.3032322023720265E-2</v>
      </c>
      <c r="D1499">
        <f t="shared" si="76"/>
        <v>-6.4945704783817557E-4</v>
      </c>
      <c r="E1499" s="2">
        <f t="shared" si="77"/>
        <v>3.7801318140867408E-2</v>
      </c>
      <c r="K1499">
        <v>1494</v>
      </c>
      <c r="L1499" s="2">
        <v>-8.08032353674233E-4</v>
      </c>
      <c r="M1499" s="8">
        <v>-0.22745793283893001</v>
      </c>
    </row>
    <row r="1500" spans="1:13" x14ac:dyDescent="0.55000000000000004">
      <c r="A1500">
        <v>1495</v>
      </c>
      <c r="C1500">
        <f t="shared" si="75"/>
        <v>0.11054877483567196</v>
      </c>
      <c r="D1500">
        <f t="shared" si="76"/>
        <v>-3.2831304828438273E-4</v>
      </c>
      <c r="E1500" s="2">
        <f t="shared" si="77"/>
        <v>4.9656780877488593E-2</v>
      </c>
      <c r="K1500">
        <v>1495</v>
      </c>
      <c r="L1500" s="2">
        <v>-7.6212686886353604E-4</v>
      </c>
      <c r="M1500" s="8">
        <v>-0.11228924004843301</v>
      </c>
    </row>
    <row r="1501" spans="1:13" x14ac:dyDescent="0.55000000000000004">
      <c r="A1501">
        <v>1496</v>
      </c>
      <c r="C1501">
        <f t="shared" si="75"/>
        <v>0.22638445939498716</v>
      </c>
      <c r="D1501">
        <f t="shared" si="76"/>
        <v>7.5230606097659972E-5</v>
      </c>
      <c r="E1501" s="2">
        <f t="shared" si="77"/>
        <v>3.8173918776736773E-2</v>
      </c>
      <c r="K1501">
        <v>1496</v>
      </c>
      <c r="L1501" s="2">
        <v>-5.2534198185411605E-4</v>
      </c>
      <c r="M1501" s="8">
        <v>3.1002989504066401E-2</v>
      </c>
    </row>
    <row r="1502" spans="1:13" x14ac:dyDescent="0.55000000000000004">
      <c r="A1502">
        <v>1497</v>
      </c>
      <c r="C1502">
        <f t="shared" si="75"/>
        <v>0.28540241645292158</v>
      </c>
      <c r="D1502">
        <f t="shared" si="76"/>
        <v>4.5989296408726531E-4</v>
      </c>
      <c r="E1502" s="2">
        <f t="shared" si="77"/>
        <v>1.4130573411568944E-2</v>
      </c>
      <c r="K1502">
        <v>1497</v>
      </c>
      <c r="L1502" s="2">
        <v>-1.5698193650427901E-4</v>
      </c>
      <c r="M1502" s="8">
        <v>0.16653032800668899</v>
      </c>
    </row>
    <row r="1503" spans="1:13" x14ac:dyDescent="0.55000000000000004">
      <c r="A1503">
        <v>1498</v>
      </c>
      <c r="C1503">
        <f t="shared" si="75"/>
        <v>0.2727903827871424</v>
      </c>
      <c r="D1503">
        <f t="shared" si="76"/>
        <v>7.2913188186417006E-4</v>
      </c>
      <c r="E1503" s="2">
        <f t="shared" si="77"/>
        <v>1.5478519936864941E-4</v>
      </c>
      <c r="K1503">
        <v>1498</v>
      </c>
      <c r="L1503" s="2">
        <v>2.5069520868828703E-4</v>
      </c>
      <c r="M1503" s="8">
        <v>0.26034911278088302</v>
      </c>
    </row>
    <row r="1504" spans="1:13" x14ac:dyDescent="0.55000000000000004">
      <c r="A1504">
        <v>1499</v>
      </c>
      <c r="C1504">
        <f t="shared" si="75"/>
        <v>0.1917137130077948</v>
      </c>
      <c r="D1504">
        <f t="shared" si="76"/>
        <v>8.1537406617637645E-4</v>
      </c>
      <c r="E1504" s="2">
        <f t="shared" si="77"/>
        <v>9.4571995981205127E-3</v>
      </c>
      <c r="K1504">
        <v>1499</v>
      </c>
      <c r="L1504" s="2">
        <v>5.9558418366470499E-4</v>
      </c>
      <c r="M1504" s="8">
        <v>0.28896184717046403</v>
      </c>
    </row>
    <row r="1505" spans="1:13" x14ac:dyDescent="0.55000000000000004">
      <c r="A1505">
        <v>1500</v>
      </c>
      <c r="C1505">
        <f t="shared" si="75"/>
        <v>6.2520942267578497E-2</v>
      </c>
      <c r="D1505">
        <f t="shared" si="76"/>
        <v>6.9697454660129054E-4</v>
      </c>
      <c r="E1505" s="2">
        <f t="shared" si="77"/>
        <v>3.3372476397581639E-2</v>
      </c>
      <c r="K1505">
        <v>1500</v>
      </c>
      <c r="L1505" s="2">
        <v>7.9130540510626002E-4</v>
      </c>
      <c r="M1505" s="8">
        <v>0.24520229434704399</v>
      </c>
    </row>
    <row r="1506" spans="1:13" x14ac:dyDescent="0.55000000000000004">
      <c r="A1506">
        <v>1501</v>
      </c>
      <c r="C1506">
        <f t="shared" si="75"/>
        <v>-8.236326714389075E-2</v>
      </c>
      <c r="D1506">
        <f t="shared" si="76"/>
        <v>4.0364910688965008E-4</v>
      </c>
      <c r="E1506" s="2">
        <f t="shared" si="77"/>
        <v>4.9458901277767621E-2</v>
      </c>
      <c r="K1506">
        <v>1501</v>
      </c>
      <c r="L1506" s="2">
        <v>7.8883927893660304E-4</v>
      </c>
      <c r="M1506" s="8">
        <v>0.14003030577980599</v>
      </c>
    </row>
    <row r="1507" spans="1:13" x14ac:dyDescent="0.55000000000000004">
      <c r="A1507">
        <v>1502</v>
      </c>
      <c r="C1507">
        <f t="shared" si="75"/>
        <v>-0.20657603258319451</v>
      </c>
      <c r="D1507">
        <f t="shared" si="76"/>
        <v>9.0162495952548017E-6</v>
      </c>
      <c r="E1507" s="2">
        <f t="shared" si="77"/>
        <v>4.2585642793541628E-2</v>
      </c>
      <c r="K1507">
        <v>1502</v>
      </c>
      <c r="L1507" s="2">
        <v>5.8880346175366302E-4</v>
      </c>
      <c r="M1507" s="8">
        <v>-2.1314155493424301E-4</v>
      </c>
    </row>
    <row r="1508" spans="1:13" x14ac:dyDescent="0.55000000000000004">
      <c r="A1508">
        <v>1503</v>
      </c>
      <c r="C1508">
        <f t="shared" si="75"/>
        <v>-0.27894256812111556</v>
      </c>
      <c r="D1508">
        <f t="shared" si="76"/>
        <v>-3.8787949629747517E-4</v>
      </c>
      <c r="E1508" s="2">
        <f t="shared" si="77"/>
        <v>1.9193154783497791E-2</v>
      </c>
      <c r="K1508">
        <v>1503</v>
      </c>
      <c r="L1508" s="2">
        <v>2.41298164903025E-4</v>
      </c>
      <c r="M1508" s="8">
        <v>-0.14040320626500699</v>
      </c>
    </row>
    <row r="1509" spans="1:13" x14ac:dyDescent="0.55000000000000004">
      <c r="A1509">
        <v>1504</v>
      </c>
      <c r="C1509">
        <f t="shared" si="75"/>
        <v>-0.28130039870444029</v>
      </c>
      <c r="D1509">
        <f t="shared" si="76"/>
        <v>-6.8742566447198164E-4</v>
      </c>
      <c r="E1509" s="2">
        <f t="shared" si="77"/>
        <v>1.2867990737172267E-3</v>
      </c>
      <c r="K1509">
        <v>1504</v>
      </c>
      <c r="L1509" s="2">
        <v>-1.6664175425271601E-4</v>
      </c>
      <c r="M1509" s="8">
        <v>-0.245428416967753</v>
      </c>
    </row>
    <row r="1510" spans="1:13" x14ac:dyDescent="0.55000000000000004">
      <c r="A1510">
        <v>1505</v>
      </c>
      <c r="C1510">
        <f t="shared" si="75"/>
        <v>-0.21305775855517539</v>
      </c>
      <c r="D1510">
        <f t="shared" si="76"/>
        <v>-8.1444248064995676E-4</v>
      </c>
      <c r="E1510" s="2">
        <f t="shared" si="77"/>
        <v>5.7648788911791125E-3</v>
      </c>
      <c r="K1510">
        <v>1505</v>
      </c>
      <c r="L1510" s="2">
        <v>-5.3284521228547197E-4</v>
      </c>
      <c r="M1510" s="8">
        <v>-0.28898455811356</v>
      </c>
    </row>
    <row r="1511" spans="1:13" x14ac:dyDescent="0.55000000000000004">
      <c r="A1511">
        <v>1506</v>
      </c>
      <c r="C1511">
        <f t="shared" si="75"/>
        <v>-9.1342111910782925E-2</v>
      </c>
      <c r="D1511">
        <f t="shared" si="76"/>
        <v>-7.3705140127144713E-4</v>
      </c>
      <c r="E1511" s="2">
        <f t="shared" si="77"/>
        <v>2.850039904922157E-2</v>
      </c>
      <c r="K1511">
        <v>1506</v>
      </c>
      <c r="L1511" s="2">
        <v>-7.6559428136961595E-4</v>
      </c>
      <c r="M1511" s="8">
        <v>-0.26016272394978002</v>
      </c>
    </row>
    <row r="1512" spans="1:13" x14ac:dyDescent="0.55000000000000004">
      <c r="A1512">
        <v>1507</v>
      </c>
      <c r="C1512">
        <f t="shared" si="75"/>
        <v>5.3298479483939482E-2</v>
      </c>
      <c r="D1512">
        <f t="shared" si="76"/>
        <v>-4.7467595598726453E-4</v>
      </c>
      <c r="E1512" s="2">
        <f t="shared" si="77"/>
        <v>4.8171470893544011E-2</v>
      </c>
      <c r="K1512">
        <v>1507</v>
      </c>
      <c r="L1512" s="2">
        <v>-8.0659551328262399E-4</v>
      </c>
      <c r="M1512" s="8">
        <v>-0.166181521640409</v>
      </c>
    </row>
    <row r="1513" spans="1:13" x14ac:dyDescent="0.55000000000000004">
      <c r="A1513">
        <v>1508</v>
      </c>
      <c r="C1513">
        <f t="shared" si="75"/>
        <v>0.18456227597200067</v>
      </c>
      <c r="D1513">
        <f t="shared" si="76"/>
        <v>-9.3166851124286022E-5</v>
      </c>
      <c r="E1513" s="2">
        <f t="shared" si="77"/>
        <v>4.6285822980548147E-2</v>
      </c>
      <c r="K1513">
        <v>1508</v>
      </c>
      <c r="L1513" s="2">
        <v>-6.4557989513870596E-4</v>
      </c>
      <c r="M1513" s="8">
        <v>-3.0579126320882399E-2</v>
      </c>
    </row>
    <row r="1514" spans="1:13" x14ac:dyDescent="0.55000000000000004">
      <c r="A1514">
        <v>1509</v>
      </c>
      <c r="C1514">
        <f t="shared" si="75"/>
        <v>0.26950483145481308</v>
      </c>
      <c r="D1514">
        <f t="shared" si="76"/>
        <v>3.1172516956673956E-4</v>
      </c>
      <c r="E1514" s="2">
        <f t="shared" si="77"/>
        <v>2.4593400187979429E-2</v>
      </c>
      <c r="K1514">
        <v>1509</v>
      </c>
      <c r="L1514" s="2">
        <v>-3.2287478737038299E-4</v>
      </c>
      <c r="M1514" s="8">
        <v>0.112682000884837</v>
      </c>
    </row>
    <row r="1515" spans="1:13" x14ac:dyDescent="0.55000000000000004">
      <c r="A1515">
        <v>1510</v>
      </c>
      <c r="C1515">
        <f t="shared" si="75"/>
        <v>0.28680735495453291</v>
      </c>
      <c r="D1515">
        <f t="shared" si="76"/>
        <v>6.3838074334284412E-4</v>
      </c>
      <c r="E1515" s="2">
        <f t="shared" si="77"/>
        <v>3.4911711145441922E-3</v>
      </c>
      <c r="K1515">
        <v>1510</v>
      </c>
      <c r="L1515" s="2">
        <v>8.0696313864616996E-5</v>
      </c>
      <c r="M1515" s="8">
        <v>0.22772122194056599</v>
      </c>
    </row>
    <row r="1516" spans="1:13" x14ac:dyDescent="0.55000000000000004">
      <c r="A1516">
        <v>1511</v>
      </c>
      <c r="C1516">
        <f t="shared" si="75"/>
        <v>0.2321272777804208</v>
      </c>
      <c r="D1516">
        <f t="shared" si="76"/>
        <v>8.0481620654105008E-4</v>
      </c>
      <c r="E1516" s="2">
        <f t="shared" si="77"/>
        <v>2.8728498531583649E-3</v>
      </c>
      <c r="K1516">
        <v>1511</v>
      </c>
      <c r="L1516" s="2">
        <v>4.6405652268863599E-4</v>
      </c>
      <c r="M1516" s="8">
        <v>0.28572625028137799</v>
      </c>
    </row>
    <row r="1517" spans="1:13" x14ac:dyDescent="0.55000000000000004">
      <c r="A1517">
        <v>1512</v>
      </c>
      <c r="C1517">
        <f t="shared" si="75"/>
        <v>0.11918814673917739</v>
      </c>
      <c r="D1517">
        <f t="shared" si="76"/>
        <v>7.692597660780647E-4</v>
      </c>
      <c r="E1517" s="2">
        <f t="shared" si="77"/>
        <v>2.3403253667508648E-2</v>
      </c>
      <c r="K1517">
        <v>1512</v>
      </c>
      <c r="L1517" s="2">
        <v>7.3119089660762099E-4</v>
      </c>
      <c r="M1517" s="8">
        <v>0.27216936672224801</v>
      </c>
    </row>
    <row r="1518" spans="1:13" x14ac:dyDescent="0.55000000000000004">
      <c r="A1518">
        <v>1513</v>
      </c>
      <c r="C1518">
        <f t="shared" si="75"/>
        <v>-2.366469684638153E-2</v>
      </c>
      <c r="D1518">
        <f t="shared" si="76"/>
        <v>5.4063533904152232E-4</v>
      </c>
      <c r="E1518" s="2">
        <f t="shared" si="77"/>
        <v>4.5843380591299894E-2</v>
      </c>
      <c r="K1518">
        <v>1513</v>
      </c>
      <c r="L1518" s="2">
        <v>8.1519397449221498E-4</v>
      </c>
      <c r="M1518" s="8">
        <v>0.190445976851358</v>
      </c>
    </row>
    <row r="1519" spans="1:13" x14ac:dyDescent="0.55000000000000004">
      <c r="A1519">
        <v>1514</v>
      </c>
      <c r="C1519">
        <f t="shared" si="75"/>
        <v>-0.16057820033668962</v>
      </c>
      <c r="D1519">
        <f t="shared" si="76"/>
        <v>1.7632283759332998E-4</v>
      </c>
      <c r="E1519" s="2">
        <f t="shared" si="77"/>
        <v>4.9107628549341975E-2</v>
      </c>
      <c r="K1519">
        <v>1514</v>
      </c>
      <c r="L1519" s="2">
        <v>6.9502666436895998E-4</v>
      </c>
      <c r="M1519" s="8">
        <v>6.10242106369773E-2</v>
      </c>
    </row>
    <row r="1520" spans="1:13" x14ac:dyDescent="0.55000000000000004">
      <c r="A1520">
        <v>1515</v>
      </c>
      <c r="C1520">
        <f t="shared" si="75"/>
        <v>-0.25718996026191054</v>
      </c>
      <c r="D1520">
        <f t="shared" si="76"/>
        <v>-2.322429794974163E-4</v>
      </c>
      <c r="E1520" s="2">
        <f t="shared" si="77"/>
        <v>3.0105203932087505E-2</v>
      </c>
      <c r="K1520">
        <v>1515</v>
      </c>
      <c r="L1520" s="2">
        <v>4.00785614522098E-4</v>
      </c>
      <c r="M1520" s="8">
        <v>-8.3681447698153305E-2</v>
      </c>
    </row>
    <row r="1521" spans="1:13" x14ac:dyDescent="0.55000000000000004">
      <c r="A1521">
        <v>1516</v>
      </c>
      <c r="C1521">
        <f t="shared" si="75"/>
        <v>-0.28925246129649346</v>
      </c>
      <c r="D1521">
        <f t="shared" si="76"/>
        <v>-5.8252070403080338E-4</v>
      </c>
      <c r="E1521" s="2">
        <f t="shared" si="77"/>
        <v>6.6951494593300827E-3</v>
      </c>
      <c r="K1521">
        <v>1516</v>
      </c>
      <c r="L1521" s="2">
        <v>6.16532122472814E-6</v>
      </c>
      <c r="M1521" s="8">
        <v>-0.20742856833526799</v>
      </c>
    </row>
    <row r="1522" spans="1:13" x14ac:dyDescent="0.55000000000000004">
      <c r="A1522">
        <v>1517</v>
      </c>
      <c r="C1522">
        <f t="shared" si="75"/>
        <v>-0.24871869150431941</v>
      </c>
      <c r="D1522">
        <f t="shared" si="76"/>
        <v>-7.8659801041387441E-4</v>
      </c>
      <c r="E1522" s="2">
        <f t="shared" si="77"/>
        <v>9.3056879714803942E-4</v>
      </c>
      <c r="K1522">
        <v>1517</v>
      </c>
      <c r="L1522" s="2">
        <v>-3.89999115020251E-4</v>
      </c>
      <c r="M1522" s="8">
        <v>-0.27922391723939699</v>
      </c>
    </row>
    <row r="1523" spans="1:13" x14ac:dyDescent="0.55000000000000004">
      <c r="A1523">
        <v>1518</v>
      </c>
      <c r="C1523">
        <f t="shared" si="75"/>
        <v>-0.14576177271948693</v>
      </c>
      <c r="D1523">
        <f t="shared" si="76"/>
        <v>-7.9325579635635475E-4</v>
      </c>
      <c r="E1523" s="2">
        <f t="shared" si="77"/>
        <v>1.8312620477458581E-2</v>
      </c>
      <c r="K1523">
        <v>1518</v>
      </c>
      <c r="L1523" s="2">
        <v>-6.8848585352954497E-4</v>
      </c>
      <c r="M1523" s="8">
        <v>-0.28108590389149402</v>
      </c>
    </row>
    <row r="1524" spans="1:13" x14ac:dyDescent="0.55000000000000004">
      <c r="A1524">
        <v>1519</v>
      </c>
      <c r="C1524">
        <f t="shared" si="75"/>
        <v>-6.221721395915111E-3</v>
      </c>
      <c r="D1524">
        <f t="shared" si="76"/>
        <v>-6.0082309791968929E-4</v>
      </c>
      <c r="E1524" s="2">
        <f t="shared" si="77"/>
        <v>4.2570608421177013E-2</v>
      </c>
      <c r="K1524">
        <v>1519</v>
      </c>
      <c r="L1524" s="2">
        <v>-8.1453703896620802E-4</v>
      </c>
      <c r="M1524" s="8">
        <v>-0.21254818218361199</v>
      </c>
    </row>
    <row r="1525" spans="1:13" x14ac:dyDescent="0.55000000000000004">
      <c r="A1525">
        <v>1520</v>
      </c>
      <c r="C1525">
        <f t="shared" si="75"/>
        <v>0.13487985085361842</v>
      </c>
      <c r="D1525">
        <f t="shared" si="76"/>
        <v>-2.5759646625405795E-4</v>
      </c>
      <c r="E1525" s="2">
        <f t="shared" si="77"/>
        <v>5.0920765977130092E-2</v>
      </c>
      <c r="K1525">
        <v>1520</v>
      </c>
      <c r="L1525" s="2">
        <v>-7.3658236997284202E-4</v>
      </c>
      <c r="M1525" s="8">
        <v>-9.0776449694649194E-2</v>
      </c>
    </row>
    <row r="1526" spans="1:13" x14ac:dyDescent="0.55000000000000004">
      <c r="A1526">
        <v>1521</v>
      </c>
      <c r="C1526">
        <f t="shared" si="75"/>
        <v>0.24212942358104628</v>
      </c>
      <c r="D1526">
        <f t="shared" si="76"/>
        <v>1.502814487377407E-4</v>
      </c>
      <c r="E1526" s="2">
        <f t="shared" si="77"/>
        <v>3.5494038444586512E-2</v>
      </c>
      <c r="K1526">
        <v>1521</v>
      </c>
      <c r="L1526" s="2">
        <v>-4.74146076994494E-4</v>
      </c>
      <c r="M1526" s="8">
        <v>5.3730807756549002E-2</v>
      </c>
    </row>
    <row r="1527" spans="1:13" x14ac:dyDescent="0.55000000000000004">
      <c r="A1527">
        <v>1522</v>
      </c>
      <c r="C1527">
        <f t="shared" si="75"/>
        <v>0.28860961467386337</v>
      </c>
      <c r="D1527">
        <f t="shared" si="76"/>
        <v>5.2044188778078493E-4</v>
      </c>
      <c r="E1527" s="2">
        <f t="shared" si="77"/>
        <v>1.0780412148727034E-2</v>
      </c>
      <c r="K1527">
        <v>1522</v>
      </c>
      <c r="L1527" s="2">
        <v>-9.2956957644158494E-5</v>
      </c>
      <c r="M1527" s="8">
        <v>0.18478085108338699</v>
      </c>
    </row>
    <row r="1528" spans="1:13" x14ac:dyDescent="0.55000000000000004">
      <c r="A1528">
        <v>1523</v>
      </c>
      <c r="C1528">
        <f t="shared" si="75"/>
        <v>0.26265487589197573</v>
      </c>
      <c r="D1528">
        <f t="shared" si="76"/>
        <v>7.5998238303435367E-4</v>
      </c>
      <c r="E1528" s="2">
        <f t="shared" si="77"/>
        <v>4.7561823521455307E-5</v>
      </c>
      <c r="K1528">
        <v>1523</v>
      </c>
      <c r="L1528" s="2">
        <v>3.1151380841125598E-4</v>
      </c>
      <c r="M1528" s="8">
        <v>0.26955138395921202</v>
      </c>
    </row>
    <row r="1529" spans="1:13" x14ac:dyDescent="0.55000000000000004">
      <c r="A1529">
        <v>1524</v>
      </c>
      <c r="C1529">
        <f t="shared" si="75"/>
        <v>0.17077929958763641</v>
      </c>
      <c r="D1529">
        <f t="shared" si="76"/>
        <v>8.0878331930658561E-4</v>
      </c>
      <c r="E1529" s="2">
        <f t="shared" si="77"/>
        <v>1.3463378833888684E-2</v>
      </c>
      <c r="K1529">
        <v>1524</v>
      </c>
      <c r="L1529" s="2">
        <v>6.3796400865870405E-4</v>
      </c>
      <c r="M1529" s="8">
        <v>0.28681110054706599</v>
      </c>
    </row>
    <row r="1530" spans="1:13" x14ac:dyDescent="0.55000000000000004">
      <c r="A1530">
        <v>1525</v>
      </c>
      <c r="C1530">
        <f t="shared" si="75"/>
        <v>3.6041718828374439E-2</v>
      </c>
      <c r="D1530">
        <f t="shared" si="76"/>
        <v>6.5459669023366961E-4</v>
      </c>
      <c r="E1530" s="2">
        <f t="shared" si="77"/>
        <v>3.8492665951645071E-2</v>
      </c>
      <c r="K1530">
        <v>1525</v>
      </c>
      <c r="L1530" s="2">
        <v>8.0463216529619297E-4</v>
      </c>
      <c r="M1530" s="8">
        <v>0.23223719775601201</v>
      </c>
    </row>
    <row r="1531" spans="1:13" x14ac:dyDescent="0.55000000000000004">
      <c r="A1531">
        <v>1526</v>
      </c>
      <c r="C1531">
        <f t="shared" si="75"/>
        <v>-0.1077415736566774</v>
      </c>
      <c r="D1531">
        <f t="shared" si="76"/>
        <v>3.3612008971825954E-4</v>
      </c>
      <c r="E1531" s="2">
        <f t="shared" si="77"/>
        <v>5.1637845692474711E-2</v>
      </c>
      <c r="K1531">
        <v>1526</v>
      </c>
      <c r="L1531" s="2">
        <v>7.6977520455968505E-4</v>
      </c>
      <c r="M1531" s="8">
        <v>0.119498048091984</v>
      </c>
    </row>
    <row r="1532" spans="1:13" x14ac:dyDescent="0.55000000000000004">
      <c r="A1532">
        <v>1527</v>
      </c>
      <c r="C1532">
        <f t="shared" si="75"/>
        <v>-0.22448400216712838</v>
      </c>
      <c r="D1532">
        <f t="shared" si="76"/>
        <v>-6.6715568468858209E-5</v>
      </c>
      <c r="E1532" s="2">
        <f t="shared" si="77"/>
        <v>4.0527275517974415E-2</v>
      </c>
      <c r="K1532">
        <v>1527</v>
      </c>
      <c r="L1532" s="2">
        <v>5.4212326850252299E-4</v>
      </c>
      <c r="M1532" s="8">
        <v>-2.31701290287517E-2</v>
      </c>
    </row>
    <row r="1533" spans="1:13" x14ac:dyDescent="0.55000000000000004">
      <c r="A1533">
        <v>1528</v>
      </c>
      <c r="C1533">
        <f t="shared" si="75"/>
        <v>-0.28488567788077335</v>
      </c>
      <c r="D1533">
        <f t="shared" si="76"/>
        <v>-4.5280702522042775E-4</v>
      </c>
      <c r="E1533" s="2">
        <f t="shared" si="77"/>
        <v>1.5587640928835456E-2</v>
      </c>
      <c r="K1533">
        <v>1528</v>
      </c>
      <c r="L1533" s="2">
        <v>1.78693196760307E-4</v>
      </c>
      <c r="M1533" s="8">
        <v>-0.16003520359719101</v>
      </c>
    </row>
    <row r="1534" spans="1:13" x14ac:dyDescent="0.55000000000000004">
      <c r="A1534">
        <v>1529</v>
      </c>
      <c r="C1534">
        <f t="shared" si="75"/>
        <v>-0.27378705336098297</v>
      </c>
      <c r="D1534">
        <f t="shared" si="76"/>
        <v>-7.2525346305806371E-4</v>
      </c>
      <c r="E1534" s="2">
        <f t="shared" si="77"/>
        <v>2.8793286748788417E-4</v>
      </c>
      <c r="K1534">
        <v>1529</v>
      </c>
      <c r="L1534" s="2">
        <v>-2.2949169464264201E-4</v>
      </c>
      <c r="M1534" s="8">
        <v>-0.25681846863838798</v>
      </c>
    </row>
    <row r="1535" spans="1:13" x14ac:dyDescent="0.55000000000000004">
      <c r="A1535">
        <v>1530</v>
      </c>
      <c r="C1535">
        <f t="shared" si="75"/>
        <v>-0.19397364942096129</v>
      </c>
      <c r="D1535">
        <f t="shared" si="76"/>
        <v>-8.1567656880064871E-4</v>
      </c>
      <c r="E1535" s="2">
        <f t="shared" si="77"/>
        <v>9.0832918875065217E-3</v>
      </c>
      <c r="K1535">
        <v>1530</v>
      </c>
      <c r="L1535" s="2">
        <v>-5.8019896745922501E-4</v>
      </c>
      <c r="M1535" s="8">
        <v>-0.28927995502298598</v>
      </c>
    </row>
    <row r="1536" spans="1:13" x14ac:dyDescent="0.55000000000000004">
      <c r="A1536">
        <v>1531</v>
      </c>
      <c r="C1536">
        <f t="shared" si="75"/>
        <v>-6.5476948117422912E-2</v>
      </c>
      <c r="D1536">
        <f t="shared" si="76"/>
        <v>-7.0138204887368273E-4</v>
      </c>
      <c r="E1536" s="2">
        <f t="shared" si="77"/>
        <v>3.3787047652596221E-2</v>
      </c>
      <c r="K1536">
        <v>1531</v>
      </c>
      <c r="L1536" s="2">
        <v>-7.8559180958256004E-4</v>
      </c>
      <c r="M1536" s="8">
        <v>-0.24928948210952101</v>
      </c>
    </row>
    <row r="1537" spans="1:13" x14ac:dyDescent="0.55000000000000004">
      <c r="A1537">
        <v>1532</v>
      </c>
      <c r="C1537">
        <f t="shared" si="75"/>
        <v>7.9453087018797969E-2</v>
      </c>
      <c r="D1537">
        <f t="shared" si="76"/>
        <v>-4.1105541864246343E-4</v>
      </c>
      <c r="E1537" s="2">
        <f t="shared" si="77"/>
        <v>5.1218931376595257E-2</v>
      </c>
      <c r="K1537">
        <v>1532</v>
      </c>
      <c r="L1537" s="2">
        <v>-7.9422830953816801E-4</v>
      </c>
      <c r="M1537" s="8">
        <v>-0.146862911922053</v>
      </c>
    </row>
    <row r="1538" spans="1:13" x14ac:dyDescent="0.55000000000000004">
      <c r="A1538">
        <v>1533</v>
      </c>
      <c r="C1538">
        <f t="shared" si="75"/>
        <v>0.2044420720525193</v>
      </c>
      <c r="D1538">
        <f t="shared" si="76"/>
        <v>-1.7562542691224796E-5</v>
      </c>
      <c r="E1538" s="2">
        <f t="shared" si="77"/>
        <v>4.4984580200034749E-2</v>
      </c>
      <c r="K1538">
        <v>1533</v>
      </c>
      <c r="L1538" s="2">
        <v>-6.0394540233521098E-4</v>
      </c>
      <c r="M1538" s="8">
        <v>-7.6536143723459097E-3</v>
      </c>
    </row>
    <row r="1539" spans="1:13" x14ac:dyDescent="0.55000000000000004">
      <c r="A1539">
        <v>1534</v>
      </c>
      <c r="C1539">
        <f t="shared" si="75"/>
        <v>0.27812040629772772</v>
      </c>
      <c r="D1539">
        <f t="shared" si="76"/>
        <v>3.8033816128385712E-4</v>
      </c>
      <c r="E1539" s="2">
        <f t="shared" si="77"/>
        <v>2.0922994122331416E-2</v>
      </c>
      <c r="K1539">
        <v>1534</v>
      </c>
      <c r="L1539" s="2">
        <v>-2.6240062251212701E-4</v>
      </c>
      <c r="M1539" s="8">
        <v>0.13347257837649201</v>
      </c>
    </row>
    <row r="1540" spans="1:13" x14ac:dyDescent="0.55000000000000004">
      <c r="A1540">
        <v>1535</v>
      </c>
      <c r="C1540">
        <f t="shared" si="75"/>
        <v>0.28199638087621104</v>
      </c>
      <c r="D1540">
        <f t="shared" si="76"/>
        <v>6.8278200367037753E-4</v>
      </c>
      <c r="E1540" s="2">
        <f t="shared" si="77"/>
        <v>1.6668149426938476E-3</v>
      </c>
      <c r="K1540">
        <v>1535</v>
      </c>
      <c r="L1540" s="2">
        <v>1.44864021034401E-4</v>
      </c>
      <c r="M1540" s="8">
        <v>0.24116973586717499</v>
      </c>
    </row>
    <row r="1541" spans="1:13" x14ac:dyDescent="0.55000000000000004">
      <c r="A1541">
        <v>1536</v>
      </c>
      <c r="C1541">
        <f t="shared" si="75"/>
        <v>0.21509720786714109</v>
      </c>
      <c r="D1541">
        <f t="shared" si="76"/>
        <v>8.1386195504098025E-4</v>
      </c>
      <c r="E1541" s="2">
        <f t="shared" si="77"/>
        <v>5.3827502961799265E-3</v>
      </c>
      <c r="K1541">
        <v>1536</v>
      </c>
      <c r="L1541" s="2">
        <v>5.1584657184172104E-4</v>
      </c>
      <c r="M1541" s="8">
        <v>0.28846443690149898</v>
      </c>
    </row>
    <row r="1542" spans="1:13" x14ac:dyDescent="0.55000000000000004">
      <c r="A1542">
        <v>1537</v>
      </c>
      <c r="C1542">
        <f t="shared" ref="C1542:C1605" si="78">$D$1*COS($B$2*(A1542-$L$2)+$B$1)</f>
        <v>9.4213169573817285E-2</v>
      </c>
      <c r="D1542">
        <f t="shared" ref="D1542:D1605" si="79">$D$2*COS($B$2*(A1542-$L$3)+$B$3)</f>
        <v>7.406797105464144E-4</v>
      </c>
      <c r="E1542" s="2">
        <f t="shared" ref="E1542:E1605" si="80">(M1542-C1542)^2</f>
        <v>2.8661901054570268E-2</v>
      </c>
      <c r="K1542">
        <v>1537</v>
      </c>
      <c r="L1542" s="2">
        <v>7.5763214865147497E-4</v>
      </c>
      <c r="M1542" s="8">
        <v>0.26351143021039403</v>
      </c>
    </row>
    <row r="1543" spans="1:13" x14ac:dyDescent="0.55000000000000004">
      <c r="A1543">
        <v>1538</v>
      </c>
      <c r="C1543">
        <f t="shared" si="78"/>
        <v>-5.0316388426154116E-2</v>
      </c>
      <c r="D1543">
        <f t="shared" si="79"/>
        <v>4.816024709968629E-4</v>
      </c>
      <c r="E1543" s="2">
        <f t="shared" si="80"/>
        <v>4.9674041029325447E-2</v>
      </c>
      <c r="K1543">
        <v>1538</v>
      </c>
      <c r="L1543" s="2">
        <v>8.0966405382283701E-4</v>
      </c>
      <c r="M1543" s="8">
        <v>0.17256035111686199</v>
      </c>
    </row>
    <row r="1544" spans="1:13" x14ac:dyDescent="0.55000000000000004">
      <c r="A1544">
        <v>1539</v>
      </c>
      <c r="C1544">
        <f t="shared" si="78"/>
        <v>-0.18221759351747277</v>
      </c>
      <c r="D1544">
        <f t="shared" si="79"/>
        <v>1.0165316260048663E-4</v>
      </c>
      <c r="E1544" s="2">
        <f t="shared" si="80"/>
        <v>4.866791398245407E-2</v>
      </c>
      <c r="K1544">
        <v>1539</v>
      </c>
      <c r="L1544" s="2">
        <v>6.5891057392313305E-4</v>
      </c>
      <c r="M1544" s="8">
        <v>3.8390461599411098E-2</v>
      </c>
    </row>
    <row r="1545" spans="1:13" x14ac:dyDescent="0.55000000000000004">
      <c r="A1545">
        <v>1540</v>
      </c>
      <c r="C1545">
        <f t="shared" si="78"/>
        <v>-0.26838602347763413</v>
      </c>
      <c r="D1545">
        <f t="shared" si="79"/>
        <v>-3.038089469271983E-4</v>
      </c>
      <c r="E1545" s="2">
        <f t="shared" si="80"/>
        <v>2.6566218084957658E-2</v>
      </c>
      <c r="K1545">
        <v>1540</v>
      </c>
      <c r="L1545" s="2">
        <v>3.43128853199938E-4</v>
      </c>
      <c r="M1545" s="8">
        <v>-0.105394557182746</v>
      </c>
    </row>
    <row r="1546" spans="1:13" x14ac:dyDescent="0.55000000000000004">
      <c r="A1546">
        <v>1541</v>
      </c>
      <c r="C1546">
        <f t="shared" si="78"/>
        <v>-0.28719521867424064</v>
      </c>
      <c r="D1546">
        <f t="shared" si="79"/>
        <v>-6.3302141456359894E-4</v>
      </c>
      <c r="E1546" s="2">
        <f t="shared" si="80"/>
        <v>4.1489525556975358E-3</v>
      </c>
      <c r="K1546">
        <v>1541</v>
      </c>
      <c r="L1546" s="2">
        <v>-5.8591617424049403E-5</v>
      </c>
      <c r="M1546" s="8">
        <v>-0.222782855298119</v>
      </c>
    </row>
    <row r="1547" spans="1:13" x14ac:dyDescent="0.55000000000000004">
      <c r="A1547">
        <v>1542</v>
      </c>
      <c r="C1547">
        <f t="shared" si="78"/>
        <v>-0.23392446757912339</v>
      </c>
      <c r="D1547">
        <f t="shared" si="79"/>
        <v>-8.0335885017673902E-4</v>
      </c>
      <c r="E1547" s="2">
        <f t="shared" si="80"/>
        <v>2.5451356723967399E-3</v>
      </c>
      <c r="K1547">
        <v>1542</v>
      </c>
      <c r="L1547" s="2">
        <v>-4.4563745398817803E-4</v>
      </c>
      <c r="M1547" s="8">
        <v>-0.28437380525958</v>
      </c>
    </row>
    <row r="1548" spans="1:13" x14ac:dyDescent="0.55000000000000004">
      <c r="A1548">
        <v>1543</v>
      </c>
      <c r="C1548">
        <f t="shared" si="78"/>
        <v>-0.12194360585902189</v>
      </c>
      <c r="D1548">
        <f t="shared" si="79"/>
        <v>-7.7207014785933895E-4</v>
      </c>
      <c r="E1548" s="2">
        <f t="shared" si="80"/>
        <v>2.3347218324425247E-2</v>
      </c>
      <c r="K1548">
        <v>1543</v>
      </c>
      <c r="L1548" s="2">
        <v>-7.2107062566690704E-4</v>
      </c>
      <c r="M1548" s="8">
        <v>-0.27474157156676698</v>
      </c>
    </row>
    <row r="1549" spans="1:13" x14ac:dyDescent="0.55000000000000004">
      <c r="A1549">
        <v>1544</v>
      </c>
      <c r="C1549">
        <f t="shared" si="78"/>
        <v>2.0642530565046578E-2</v>
      </c>
      <c r="D1549">
        <f t="shared" si="79"/>
        <v>-5.4700811237723683E-4</v>
      </c>
      <c r="E1549" s="2">
        <f t="shared" si="80"/>
        <v>4.7063457125532449E-2</v>
      </c>
      <c r="K1549">
        <v>1544</v>
      </c>
      <c r="L1549" s="2">
        <v>-8.1590718594995101E-4</v>
      </c>
      <c r="M1549" s="8">
        <v>-0.19629860690208401</v>
      </c>
    </row>
    <row r="1550" spans="1:13" x14ac:dyDescent="0.55000000000000004">
      <c r="A1550">
        <v>1545</v>
      </c>
      <c r="C1550">
        <f t="shared" si="78"/>
        <v>0.15804782692642724</v>
      </c>
      <c r="D1550">
        <f t="shared" si="79"/>
        <v>-1.846585707075067E-4</v>
      </c>
      <c r="E1550" s="2">
        <f t="shared" si="80"/>
        <v>5.1410694436516746E-2</v>
      </c>
      <c r="K1550">
        <v>1545</v>
      </c>
      <c r="L1550" s="2">
        <v>-7.0639472999111405E-4</v>
      </c>
      <c r="M1550" s="8">
        <v>-6.8691438390625303E-2</v>
      </c>
    </row>
    <row r="1551" spans="1:13" x14ac:dyDescent="0.55000000000000004">
      <c r="A1551">
        <v>1546</v>
      </c>
      <c r="C1551">
        <f t="shared" si="78"/>
        <v>0.25578645011369738</v>
      </c>
      <c r="D1551">
        <f t="shared" si="79"/>
        <v>2.2403637991531708E-4</v>
      </c>
      <c r="E1551" s="2">
        <f t="shared" si="80"/>
        <v>3.2280059529018038E-2</v>
      </c>
      <c r="K1551">
        <v>1546</v>
      </c>
      <c r="L1551" s="2">
        <v>-4.1996133175124101E-4</v>
      </c>
      <c r="M1551" s="8">
        <v>7.6119926996512197E-2</v>
      </c>
    </row>
    <row r="1552" spans="1:13" x14ac:dyDescent="0.55000000000000004">
      <c r="A1552">
        <v>1547</v>
      </c>
      <c r="C1552">
        <f t="shared" si="78"/>
        <v>0.28932806587389043</v>
      </c>
      <c r="D1552">
        <f t="shared" si="79"/>
        <v>5.7650292149448771E-4</v>
      </c>
      <c r="E1552" s="2">
        <f t="shared" si="80"/>
        <v>7.6495107322267332E-3</v>
      </c>
      <c r="K1552">
        <v>1547</v>
      </c>
      <c r="L1552" s="2">
        <v>-2.83460127233089E-5</v>
      </c>
      <c r="M1552" s="8">
        <v>0.20186658445362901</v>
      </c>
    </row>
    <row r="1553" spans="1:13" x14ac:dyDescent="0.55000000000000004">
      <c r="A1553">
        <v>1548</v>
      </c>
      <c r="C1553">
        <f t="shared" si="78"/>
        <v>0.25025443565200839</v>
      </c>
      <c r="D1553">
        <f t="shared" si="79"/>
        <v>7.8427938149513608E-4</v>
      </c>
      <c r="E1553" s="2">
        <f t="shared" si="80"/>
        <v>7.1824363906681436E-4</v>
      </c>
      <c r="K1553">
        <v>1548</v>
      </c>
      <c r="L1553" s="2">
        <v>3.7036874103707203E-4</v>
      </c>
      <c r="M1553" s="8">
        <v>0.27705450354495997</v>
      </c>
    </row>
    <row r="1554" spans="1:13" x14ac:dyDescent="0.55000000000000004">
      <c r="A1554">
        <v>1549</v>
      </c>
      <c r="C1554">
        <f t="shared" si="78"/>
        <v>0.14837221702732159</v>
      </c>
      <c r="D1554">
        <f t="shared" si="79"/>
        <v>7.9521824804096905E-4</v>
      </c>
      <c r="E1554" s="2">
        <f t="shared" si="80"/>
        <v>1.808492055428983E-2</v>
      </c>
      <c r="K1554">
        <v>1549</v>
      </c>
      <c r="L1554" s="2">
        <v>6.7632234600385603E-4</v>
      </c>
      <c r="M1554" s="8">
        <v>0.28285240350209501</v>
      </c>
    </row>
    <row r="1555" spans="1:13" x14ac:dyDescent="0.55000000000000004">
      <c r="A1555">
        <v>1550</v>
      </c>
      <c r="C1555">
        <f t="shared" si="78"/>
        <v>9.251699366438694E-3</v>
      </c>
      <c r="D1555">
        <f t="shared" si="79"/>
        <v>6.065740962000473E-4</v>
      </c>
      <c r="E1555" s="2">
        <f t="shared" si="80"/>
        <v>4.3495799071093438E-2</v>
      </c>
      <c r="K1555">
        <v>1550</v>
      </c>
      <c r="L1555" s="2">
        <v>8.1288682381473905E-4</v>
      </c>
      <c r="M1555" s="8">
        <v>0.21780816431320901</v>
      </c>
    </row>
    <row r="1556" spans="1:13" x14ac:dyDescent="0.55000000000000004">
      <c r="A1556">
        <v>1551</v>
      </c>
      <c r="C1556">
        <f t="shared" si="78"/>
        <v>-0.13219079982413415</v>
      </c>
      <c r="D1556">
        <f t="shared" si="79"/>
        <v>2.6569263178320549E-4</v>
      </c>
      <c r="E1556" s="2">
        <f t="shared" si="80"/>
        <v>5.3085689411956731E-2</v>
      </c>
      <c r="K1556">
        <v>1551</v>
      </c>
      <c r="L1556" s="2">
        <v>7.4585875381746999E-4</v>
      </c>
      <c r="M1556" s="8">
        <v>9.8212519188324396E-2</v>
      </c>
    </row>
    <row r="1557" spans="1:13" x14ac:dyDescent="0.55000000000000004">
      <c r="A1557">
        <v>1552</v>
      </c>
      <c r="C1557">
        <f t="shared" si="78"/>
        <v>-0.24045619462087972</v>
      </c>
      <c r="D1557">
        <f t="shared" si="79"/>
        <v>-1.4187208285688569E-4</v>
      </c>
      <c r="E1557" s="2">
        <f t="shared" si="80"/>
        <v>3.7820577739404275E-2</v>
      </c>
      <c r="K1557">
        <v>1552</v>
      </c>
      <c r="L1557" s="2">
        <v>4.9202573195482498E-4</v>
      </c>
      <c r="M1557" s="8">
        <v>-4.5981060633512899E-2</v>
      </c>
    </row>
    <row r="1558" spans="1:13" x14ac:dyDescent="0.55000000000000004">
      <c r="A1558">
        <v>1553</v>
      </c>
      <c r="C1558">
        <f t="shared" si="78"/>
        <v>-0.28837215298212887</v>
      </c>
      <c r="D1558">
        <f t="shared" si="79"/>
        <v>-5.1382989512382526E-4</v>
      </c>
      <c r="E1558" s="2">
        <f t="shared" si="80"/>
        <v>1.2037107906350255E-2</v>
      </c>
      <c r="K1558">
        <v>1553</v>
      </c>
      <c r="L1558" s="2">
        <v>1.14961813218049E-4</v>
      </c>
      <c r="M1558" s="8">
        <v>-0.17865839857389501</v>
      </c>
    </row>
    <row r="1559" spans="1:13" x14ac:dyDescent="0.55000000000000004">
      <c r="A1559">
        <v>1554</v>
      </c>
      <c r="C1559">
        <f t="shared" si="78"/>
        <v>-0.26391277934857899</v>
      </c>
      <c r="D1559">
        <f t="shared" si="79"/>
        <v>-7.5682723439133388E-4</v>
      </c>
      <c r="E1559" s="2">
        <f t="shared" si="80"/>
        <v>7.1655415907808616E-6</v>
      </c>
      <c r="K1559">
        <v>1554</v>
      </c>
      <c r="L1559" s="2">
        <v>-2.90895004810499E-4</v>
      </c>
      <c r="M1559" s="8">
        <v>-0.26658963227520399</v>
      </c>
    </row>
    <row r="1560" spans="1:13" x14ac:dyDescent="0.55000000000000004">
      <c r="A1560">
        <v>1555</v>
      </c>
      <c r="C1560">
        <f t="shared" si="78"/>
        <v>-0.17321686093863226</v>
      </c>
      <c r="D1560">
        <f t="shared" si="79"/>
        <v>-8.0987689048127147E-4</v>
      </c>
      <c r="E1560" s="2">
        <f t="shared" si="80"/>
        <v>1.3118261147101285E-2</v>
      </c>
      <c r="K1560">
        <v>1555</v>
      </c>
      <c r="L1560" s="2">
        <v>-6.2389536430266005E-4</v>
      </c>
      <c r="M1560" s="8">
        <v>-0.28775183877117599</v>
      </c>
    </row>
    <row r="1561" spans="1:13" x14ac:dyDescent="0.55000000000000004">
      <c r="A1561">
        <v>1556</v>
      </c>
      <c r="C1561">
        <f t="shared" si="78"/>
        <v>-3.9047161555864518E-2</v>
      </c>
      <c r="D1561">
        <f t="shared" si="79"/>
        <v>-6.5966451791253265E-4</v>
      </c>
      <c r="E1561" s="2">
        <f t="shared" si="80"/>
        <v>3.9123910586135624E-2</v>
      </c>
      <c r="K1561">
        <v>1556</v>
      </c>
      <c r="L1561" s="2">
        <v>-8.0063725943936895E-4</v>
      </c>
      <c r="M1561" s="8">
        <v>-0.236844812164095</v>
      </c>
    </row>
    <row r="1562" spans="1:13" x14ac:dyDescent="0.55000000000000004">
      <c r="A1562">
        <v>1557</v>
      </c>
      <c r="C1562">
        <f t="shared" si="78"/>
        <v>0.10492255232842612</v>
      </c>
      <c r="D1562">
        <f t="shared" si="79"/>
        <v>-3.4389025597485965E-4</v>
      </c>
      <c r="E1562" s="2">
        <f t="shared" si="80"/>
        <v>5.3611274228393992E-2</v>
      </c>
      <c r="K1562">
        <v>1557</v>
      </c>
      <c r="L1562" s="2">
        <v>-7.7685458615651796E-4</v>
      </c>
      <c r="M1562" s="8">
        <v>-0.12661853307197099</v>
      </c>
    </row>
    <row r="1563" spans="1:13" x14ac:dyDescent="0.55000000000000004">
      <c r="A1563">
        <v>1558</v>
      </c>
      <c r="C1563">
        <f t="shared" si="78"/>
        <v>0.22255891717125062</v>
      </c>
      <c r="D1563">
        <f t="shared" si="79"/>
        <v>5.8193211582793139E-5</v>
      </c>
      <c r="E1563" s="2">
        <f t="shared" si="80"/>
        <v>4.2947909473423418E-2</v>
      </c>
      <c r="K1563">
        <v>1558</v>
      </c>
      <c r="L1563" s="2">
        <v>-5.5850386251479203E-4</v>
      </c>
      <c r="M1563" s="8">
        <v>1.53201431123805E-2</v>
      </c>
    </row>
    <row r="1564" spans="1:13" x14ac:dyDescent="0.55000000000000004">
      <c r="A1564">
        <v>1559</v>
      </c>
      <c r="C1564">
        <f t="shared" si="78"/>
        <v>0.28433768497365142</v>
      </c>
      <c r="D1564">
        <f t="shared" si="79"/>
        <v>4.4567140964625303E-4</v>
      </c>
      <c r="E1564" s="2">
        <f t="shared" si="80"/>
        <v>1.7138970400773171E-2</v>
      </c>
      <c r="K1564">
        <v>1559</v>
      </c>
      <c r="L1564" s="2">
        <v>-2.0027238179981001E-4</v>
      </c>
      <c r="M1564" s="8">
        <v>0.153421794414968</v>
      </c>
    </row>
    <row r="1565" spans="1:13" x14ac:dyDescent="0.55000000000000004">
      <c r="A1565">
        <v>1560</v>
      </c>
      <c r="C1565">
        <f t="shared" si="78"/>
        <v>0.2747536872115286</v>
      </c>
      <c r="D1565">
        <f t="shared" si="79"/>
        <v>7.2129547789802958E-4</v>
      </c>
      <c r="E1565" s="2">
        <f t="shared" si="80"/>
        <v>4.6896854837216192E-4</v>
      </c>
      <c r="K1565">
        <v>1560</v>
      </c>
      <c r="L1565" s="2">
        <v>2.0811855933659199E-4</v>
      </c>
      <c r="M1565" s="8">
        <v>0.25309800554661299</v>
      </c>
    </row>
    <row r="1566" spans="1:13" x14ac:dyDescent="0.55000000000000004">
      <c r="A1566">
        <v>1561</v>
      </c>
      <c r="C1566">
        <f t="shared" si="78"/>
        <v>0.19621230530772327</v>
      </c>
      <c r="D1566">
        <f t="shared" si="79"/>
        <v>8.1588958490223329E-4</v>
      </c>
      <c r="E1566" s="2">
        <f t="shared" si="80"/>
        <v>8.6810114795643333E-3</v>
      </c>
      <c r="K1566">
        <v>1561</v>
      </c>
      <c r="L1566" s="2">
        <v>5.6438491621333504E-4</v>
      </c>
      <c r="M1566" s="8">
        <v>0.28938425108307098</v>
      </c>
    </row>
    <row r="1567" spans="1:13" x14ac:dyDescent="0.55000000000000004">
      <c r="A1567">
        <v>1562</v>
      </c>
      <c r="C1567">
        <f t="shared" si="78"/>
        <v>6.8425770599943508E-2</v>
      </c>
      <c r="D1567">
        <f t="shared" si="79"/>
        <v>7.0571260368538461E-4</v>
      </c>
      <c r="E1567" s="2">
        <f t="shared" si="80"/>
        <v>3.4138713151216429E-2</v>
      </c>
      <c r="K1567">
        <v>1562</v>
      </c>
      <c r="L1567" s="2">
        <v>7.7929756963461398E-4</v>
      </c>
      <c r="M1567" s="8">
        <v>0.25319241572621198</v>
      </c>
    </row>
    <row r="1568" spans="1:13" x14ac:dyDescent="0.55000000000000004">
      <c r="A1568">
        <v>1563</v>
      </c>
      <c r="C1568">
        <f t="shared" si="78"/>
        <v>-7.6534190227374843E-2</v>
      </c>
      <c r="D1568">
        <f t="shared" si="79"/>
        <v>4.1841663418741343E-4</v>
      </c>
      <c r="E1568" s="2">
        <f t="shared" si="80"/>
        <v>5.2955747997333012E-2</v>
      </c>
      <c r="K1568">
        <v>1563</v>
      </c>
      <c r="L1568" s="2">
        <v>7.9903031232975901E-4</v>
      </c>
      <c r="M1568" s="8">
        <v>0.15358696915900799</v>
      </c>
    </row>
    <row r="1569" spans="1:13" x14ac:dyDescent="0.55000000000000004">
      <c r="A1569">
        <v>1564</v>
      </c>
      <c r="C1569">
        <f t="shared" si="78"/>
        <v>-0.20228568252137563</v>
      </c>
      <c r="D1569">
        <f t="shared" si="79"/>
        <v>2.6106909029779876E-5</v>
      </c>
      <c r="E1569" s="2">
        <f t="shared" si="80"/>
        <v>4.7437012455469572E-2</v>
      </c>
      <c r="K1569">
        <v>1564</v>
      </c>
      <c r="L1569" s="2">
        <v>6.1864095647772303E-4</v>
      </c>
      <c r="M1569" s="8">
        <v>1.55147133815464E-2</v>
      </c>
    </row>
    <row r="1570" spans="1:13" x14ac:dyDescent="0.55000000000000004">
      <c r="A1570">
        <v>1565</v>
      </c>
      <c r="C1570">
        <f t="shared" si="78"/>
        <v>-0.27726773234608515</v>
      </c>
      <c r="D1570">
        <f t="shared" si="79"/>
        <v>-3.727551000017076E-4</v>
      </c>
      <c r="E1570" s="2">
        <f t="shared" si="80"/>
        <v>2.2748009812227618E-2</v>
      </c>
      <c r="K1570">
        <v>1565</v>
      </c>
      <c r="L1570" s="2">
        <v>2.8330913530596802E-4</v>
      </c>
      <c r="M1570" s="8">
        <v>-0.126443298608618</v>
      </c>
    </row>
    <row r="1571" spans="1:13" x14ac:dyDescent="0.55000000000000004">
      <c r="A1571">
        <v>1566</v>
      </c>
      <c r="C1571">
        <f t="shared" si="78"/>
        <v>-0.28266142569276237</v>
      </c>
      <c r="D1571">
        <f t="shared" si="79"/>
        <v>-6.7806343598982857E-4</v>
      </c>
      <c r="E1571" s="2">
        <f t="shared" si="80"/>
        <v>2.1094384683426736E-3</v>
      </c>
      <c r="K1571">
        <v>1566</v>
      </c>
      <c r="L1571" s="2">
        <v>-1.22979216325445E-4</v>
      </c>
      <c r="M1571" s="8">
        <v>-0.23673280206497799</v>
      </c>
    </row>
    <row r="1572" spans="1:13" x14ac:dyDescent="0.55000000000000004">
      <c r="A1572">
        <v>1567</v>
      </c>
      <c r="C1572">
        <f t="shared" si="78"/>
        <v>-0.21711305922136959</v>
      </c>
      <c r="D1572">
        <f t="shared" si="79"/>
        <v>-8.1319214198745989E-4</v>
      </c>
      <c r="E1572" s="2">
        <f t="shared" si="80"/>
        <v>4.986908624112169E-3</v>
      </c>
      <c r="K1572">
        <v>1567</v>
      </c>
      <c r="L1572" s="2">
        <v>-4.9846666032047997E-4</v>
      </c>
      <c r="M1572" s="8">
        <v>-0.28773110666047802</v>
      </c>
    </row>
    <row r="1573" spans="1:13" x14ac:dyDescent="0.55000000000000004">
      <c r="A1573">
        <v>1568</v>
      </c>
      <c r="C1573">
        <f t="shared" si="78"/>
        <v>-9.7073891266357487E-2</v>
      </c>
      <c r="D1573">
        <f t="shared" si="79"/>
        <v>-7.4422676107944064E-4</v>
      </c>
      <c r="E1573" s="2">
        <f t="shared" si="80"/>
        <v>2.8761269875687133E-2</v>
      </c>
      <c r="K1573">
        <v>1568</v>
      </c>
      <c r="L1573" s="2">
        <v>-7.4911003697558805E-4</v>
      </c>
      <c r="M1573" s="8">
        <v>-0.26666537063866302</v>
      </c>
    </row>
    <row r="1574" spans="1:13" x14ac:dyDescent="0.55000000000000004">
      <c r="A1574">
        <v>1569</v>
      </c>
      <c r="C1574">
        <f t="shared" si="78"/>
        <v>4.7328777241929437E-2</v>
      </c>
      <c r="D1574">
        <f t="shared" si="79"/>
        <v>-4.8847615019617359E-4</v>
      </c>
      <c r="E1574" s="2">
        <f t="shared" si="80"/>
        <v>5.1139487527245502E-2</v>
      </c>
      <c r="K1574">
        <v>1569</v>
      </c>
      <c r="L1574" s="2">
        <v>-8.1213415772887201E-4</v>
      </c>
      <c r="M1574" s="8">
        <v>-0.17881163826853499</v>
      </c>
    </row>
    <row r="1575" spans="1:13" x14ac:dyDescent="0.55000000000000004">
      <c r="A1575">
        <v>1570</v>
      </c>
      <c r="C1575">
        <f t="shared" si="78"/>
        <v>0.17985292027313668</v>
      </c>
      <c r="D1575">
        <f t="shared" si="79"/>
        <v>-1.1012832187690423E-4</v>
      </c>
      <c r="E1575" s="2">
        <f t="shared" si="80"/>
        <v>5.1087907323250421E-2</v>
      </c>
      <c r="K1575">
        <v>1570</v>
      </c>
      <c r="L1575" s="2">
        <v>-6.7175424056441202E-4</v>
      </c>
      <c r="M1575" s="8">
        <v>-4.6173421827182301E-2</v>
      </c>
    </row>
    <row r="1576" spans="1:13" x14ac:dyDescent="0.55000000000000004">
      <c r="A1576">
        <v>1571</v>
      </c>
      <c r="C1576">
        <f t="shared" si="78"/>
        <v>0.26723777131518617</v>
      </c>
      <c r="D1576">
        <f t="shared" si="79"/>
        <v>2.958593939122381E-4</v>
      </c>
      <c r="E1576" s="2">
        <f t="shared" si="80"/>
        <v>2.8631535682590154E-2</v>
      </c>
      <c r="K1576">
        <v>1571</v>
      </c>
      <c r="L1576" s="2">
        <v>-3.6312930658982797E-4</v>
      </c>
      <c r="M1576" s="8">
        <v>9.8029214549902696E-2</v>
      </c>
    </row>
    <row r="1577" spans="1:13" x14ac:dyDescent="0.55000000000000004">
      <c r="A1577">
        <v>1572</v>
      </c>
      <c r="C1577">
        <f t="shared" si="78"/>
        <v>0.28755157468322701</v>
      </c>
      <c r="D1577">
        <f t="shared" si="79"/>
        <v>6.2759263805356479E-4</v>
      </c>
      <c r="E1577" s="2">
        <f t="shared" si="80"/>
        <v>4.8820612621142106E-3</v>
      </c>
      <c r="K1577">
        <v>1572</v>
      </c>
      <c r="L1577" s="2">
        <v>3.64436149108497E-5</v>
      </c>
      <c r="M1577" s="8">
        <v>0.21767982601386701</v>
      </c>
    </row>
    <row r="1578" spans="1:13" x14ac:dyDescent="0.55000000000000004">
      <c r="A1578">
        <v>1573</v>
      </c>
      <c r="C1578">
        <f t="shared" si="78"/>
        <v>0.23569599391266816</v>
      </c>
      <c r="D1578">
        <f t="shared" si="79"/>
        <v>8.0181335864608924E-4</v>
      </c>
      <c r="E1578" s="2">
        <f t="shared" si="80"/>
        <v>2.2198402573301787E-3</v>
      </c>
      <c r="K1578">
        <v>1573</v>
      </c>
      <c r="L1578" s="2">
        <v>4.26889006977333E-4</v>
      </c>
      <c r="M1578" s="8">
        <v>0.28281117466505601</v>
      </c>
    </row>
    <row r="1579" spans="1:13" x14ac:dyDescent="0.55000000000000004">
      <c r="A1579">
        <v>1574</v>
      </c>
      <c r="C1579">
        <f t="shared" si="78"/>
        <v>0.12468568674822396</v>
      </c>
      <c r="D1579">
        <f t="shared" si="79"/>
        <v>7.7479582710588465E-4</v>
      </c>
      <c r="E1579" s="2">
        <f t="shared" si="80"/>
        <v>2.3233387770685166E-2</v>
      </c>
      <c r="K1579">
        <v>1574</v>
      </c>
      <c r="L1579" s="2">
        <v>7.1041739901920404E-4</v>
      </c>
      <c r="M1579" s="8">
        <v>0.27711071018822597</v>
      </c>
    </row>
    <row r="1580" spans="1:13" x14ac:dyDescent="0.55000000000000004">
      <c r="A1580">
        <v>1575</v>
      </c>
      <c r="C1580">
        <f t="shared" si="78"/>
        <v>-1.761809962488883E-2</v>
      </c>
      <c r="D1580">
        <f t="shared" si="79"/>
        <v>5.5332087436288553E-4</v>
      </c>
      <c r="E1580" s="2">
        <f t="shared" si="80"/>
        <v>4.8234810704713818E-2</v>
      </c>
      <c r="K1580">
        <v>1575</v>
      </c>
      <c r="L1580" s="2">
        <v>8.1601734636712795E-4</v>
      </c>
      <c r="M1580" s="8">
        <v>0.202006149274712</v>
      </c>
    </row>
    <row r="1581" spans="1:13" x14ac:dyDescent="0.55000000000000004">
      <c r="A1581">
        <v>1576</v>
      </c>
      <c r="C1581">
        <f t="shared" si="78"/>
        <v>-0.15550011435134142</v>
      </c>
      <c r="D1581">
        <f t="shared" si="79"/>
        <v>1.929740452363183E-4</v>
      </c>
      <c r="E1581" s="2">
        <f t="shared" si="80"/>
        <v>5.3734953255147211E-2</v>
      </c>
      <c r="K1581">
        <v>1576</v>
      </c>
      <c r="L1581" s="2">
        <v>7.1724068711330295E-4</v>
      </c>
      <c r="M1581" s="8">
        <v>7.6307895120176203E-2</v>
      </c>
    </row>
    <row r="1582" spans="1:13" x14ac:dyDescent="0.55000000000000004">
      <c r="A1582">
        <v>1577</v>
      </c>
      <c r="C1582">
        <f t="shared" si="78"/>
        <v>-0.25435487805900292</v>
      </c>
      <c r="D1582">
        <f t="shared" si="79"/>
        <v>-2.1580520167661222E-4</v>
      </c>
      <c r="E1582" s="2">
        <f t="shared" si="80"/>
        <v>3.454123847953415E-2</v>
      </c>
      <c r="K1582">
        <v>1577</v>
      </c>
      <c r="L1582" s="2">
        <v>4.3882664833375698E-4</v>
      </c>
      <c r="M1582" s="8">
        <v>-6.8502144747022403E-2</v>
      </c>
    </row>
    <row r="1583" spans="1:13" x14ac:dyDescent="0.55000000000000004">
      <c r="A1583">
        <v>1578</v>
      </c>
      <c r="C1583">
        <f t="shared" si="78"/>
        <v>-0.28937192874929885</v>
      </c>
      <c r="D1583">
        <f t="shared" si="79"/>
        <v>-5.7042189177931857E-4</v>
      </c>
      <c r="E1583" s="2">
        <f t="shared" si="80"/>
        <v>8.6893216970562164E-3</v>
      </c>
      <c r="K1583">
        <v>1578</v>
      </c>
      <c r="L1583" s="2">
        <v>5.0505753196132097E-5</v>
      </c>
      <c r="M1583" s="8">
        <v>-0.19615539750587499</v>
      </c>
    </row>
    <row r="1584" spans="1:13" x14ac:dyDescent="0.55000000000000004">
      <c r="A1584">
        <v>1579</v>
      </c>
      <c r="C1584">
        <f t="shared" si="78"/>
        <v>-0.25176272480084072</v>
      </c>
      <c r="D1584">
        <f t="shared" si="79"/>
        <v>-7.8187471058690724E-4</v>
      </c>
      <c r="E1584" s="2">
        <f t="shared" si="80"/>
        <v>5.2521589926839347E-4</v>
      </c>
      <c r="K1584">
        <v>1579</v>
      </c>
      <c r="L1584" s="2">
        <v>-3.5046462114440998E-4</v>
      </c>
      <c r="M1584" s="8">
        <v>-0.274680314099639</v>
      </c>
    </row>
    <row r="1585" spans="1:13" x14ac:dyDescent="0.55000000000000004">
      <c r="A1585">
        <v>1580</v>
      </c>
      <c r="C1585">
        <f t="shared" si="78"/>
        <v>-0.15096638366454077</v>
      </c>
      <c r="D1585">
        <f t="shared" si="79"/>
        <v>-7.9709345765056016E-4</v>
      </c>
      <c r="E1585" s="2">
        <f t="shared" si="80"/>
        <v>1.7807156581652044E-2</v>
      </c>
      <c r="K1585">
        <v>1580</v>
      </c>
      <c r="L1585" s="2">
        <v>-6.6365895699466604E-4</v>
      </c>
      <c r="M1585" s="8">
        <v>-0.28440984203418901</v>
      </c>
    </row>
    <row r="1586" spans="1:13" x14ac:dyDescent="0.55000000000000004">
      <c r="A1586">
        <v>1581</v>
      </c>
      <c r="C1586">
        <f t="shared" si="78"/>
        <v>-1.2280662348377297E-2</v>
      </c>
      <c r="D1586">
        <f t="shared" si="79"/>
        <v>-6.1225854824287598E-4</v>
      </c>
      <c r="E1586" s="2">
        <f t="shared" si="80"/>
        <v>4.4363521799739312E-2</v>
      </c>
      <c r="K1586">
        <v>1581</v>
      </c>
      <c r="L1586" s="2">
        <v>-8.1063579002433597E-4</v>
      </c>
      <c r="M1586" s="8">
        <v>-0.22290716068070801</v>
      </c>
    </row>
    <row r="1587" spans="1:13" x14ac:dyDescent="0.55000000000000004">
      <c r="A1587">
        <v>1582</v>
      </c>
      <c r="C1587">
        <f t="shared" si="78"/>
        <v>0.129487246361362</v>
      </c>
      <c r="D1587">
        <f t="shared" si="79"/>
        <v>-2.7375964861461741E-4</v>
      </c>
      <c r="E1587" s="2">
        <f t="shared" si="80"/>
        <v>5.5254728905686619E-2</v>
      </c>
      <c r="K1587">
        <v>1582</v>
      </c>
      <c r="L1587" s="2">
        <v>-7.5458386062305998E-4</v>
      </c>
      <c r="M1587" s="8">
        <v>-0.105575998119111</v>
      </c>
    </row>
    <row r="1588" spans="1:13" x14ac:dyDescent="0.55000000000000004">
      <c r="A1588">
        <v>1583</v>
      </c>
      <c r="C1588">
        <f t="shared" si="78"/>
        <v>0.23875658561004398</v>
      </c>
      <c r="D1588">
        <f t="shared" si="79"/>
        <v>1.3344715242232864E-4</v>
      </c>
      <c r="E1588" s="2">
        <f t="shared" si="80"/>
        <v>4.0224015766016634E-2</v>
      </c>
      <c r="K1588">
        <v>1583</v>
      </c>
      <c r="L1588" s="2">
        <v>-5.0954172223031502E-4</v>
      </c>
      <c r="M1588" s="8">
        <v>3.8197328117360201E-2</v>
      </c>
    </row>
    <row r="1589" spans="1:13" x14ac:dyDescent="0.55000000000000004">
      <c r="A1589">
        <v>1584</v>
      </c>
      <c r="C1589">
        <f t="shared" si="78"/>
        <v>0.28810305446002288</v>
      </c>
      <c r="D1589">
        <f t="shared" si="79"/>
        <v>5.0716153104173414E-4</v>
      </c>
      <c r="E1589" s="2">
        <f t="shared" si="80"/>
        <v>1.3386295136965357E-2</v>
      </c>
      <c r="K1589">
        <v>1584</v>
      </c>
      <c r="L1589" s="2">
        <v>-1.3688169853762799E-4</v>
      </c>
      <c r="M1589" s="8">
        <v>0.17240389656781799</v>
      </c>
    </row>
    <row r="1590" spans="1:13" x14ac:dyDescent="0.55000000000000004">
      <c r="A1590">
        <v>1585</v>
      </c>
      <c r="C1590">
        <f t="shared" si="78"/>
        <v>0.26514172937210362</v>
      </c>
      <c r="D1590">
        <f t="shared" si="79"/>
        <v>7.5358905548832762E-4</v>
      </c>
      <c r="E1590" s="2">
        <f t="shared" si="80"/>
        <v>2.9271437892293302E-6</v>
      </c>
      <c r="K1590">
        <v>1585</v>
      </c>
      <c r="L1590" s="2">
        <v>2.7006119570621598E-4</v>
      </c>
      <c r="M1590" s="8">
        <v>0.26343083960673902</v>
      </c>
    </row>
    <row r="1591" spans="1:13" x14ac:dyDescent="0.55000000000000004">
      <c r="A1591">
        <v>1586</v>
      </c>
      <c r="C1591">
        <f t="shared" si="78"/>
        <v>0.17563541895610491</v>
      </c>
      <c r="D1591">
        <f t="shared" si="79"/>
        <v>8.1088161140662851E-4</v>
      </c>
      <c r="E1591" s="2">
        <f t="shared" si="80"/>
        <v>1.2733875696856731E-2</v>
      </c>
      <c r="K1591">
        <v>1586</v>
      </c>
      <c r="L1591" s="2">
        <v>6.0936558814741104E-4</v>
      </c>
      <c r="M1591" s="8">
        <v>0.28847989465986601</v>
      </c>
    </row>
    <row r="1592" spans="1:13" x14ac:dyDescent="0.55000000000000004">
      <c r="A1592">
        <v>1587</v>
      </c>
      <c r="C1592">
        <f t="shared" si="78"/>
        <v>4.2048320484056163E-2</v>
      </c>
      <c r="D1592">
        <f t="shared" si="79"/>
        <v>6.6465997489179994E-4</v>
      </c>
      <c r="E1592" s="2">
        <f t="shared" si="80"/>
        <v>3.9692214368696681E-2</v>
      </c>
      <c r="K1592">
        <v>1587</v>
      </c>
      <c r="L1592" s="2">
        <v>7.9605058880742E-4</v>
      </c>
      <c r="M1592" s="8">
        <v>0.241277370496088</v>
      </c>
    </row>
    <row r="1593" spans="1:13" x14ac:dyDescent="0.55000000000000004">
      <c r="A1593">
        <v>1588</v>
      </c>
      <c r="C1593">
        <f t="shared" si="78"/>
        <v>-0.1020920201210701</v>
      </c>
      <c r="D1593">
        <f t="shared" si="79"/>
        <v>3.5162269460213715E-4</v>
      </c>
      <c r="E1593" s="2">
        <f t="shared" si="80"/>
        <v>5.5572146386952875E-2</v>
      </c>
      <c r="K1593">
        <v>1588</v>
      </c>
      <c r="L1593" s="2">
        <v>7.8335978116128298E-4</v>
      </c>
      <c r="M1593" s="8">
        <v>0.13364543211542301</v>
      </c>
    </row>
    <row r="1594" spans="1:13" x14ac:dyDescent="0.55000000000000004">
      <c r="A1594">
        <v>1589</v>
      </c>
      <c r="C1594">
        <f t="shared" si="78"/>
        <v>-0.22060941560589001</v>
      </c>
      <c r="D1594">
        <f t="shared" si="79"/>
        <v>-4.9664470416052633E-5</v>
      </c>
      <c r="E1594" s="2">
        <f t="shared" si="80"/>
        <v>4.543317051795738E-2</v>
      </c>
      <c r="K1594">
        <v>1589</v>
      </c>
      <c r="L1594" s="2">
        <v>5.7447165671202505E-4</v>
      </c>
      <c r="M1594" s="8">
        <v>-7.4588338146188296E-3</v>
      </c>
    </row>
    <row r="1595" spans="1:13" x14ac:dyDescent="0.55000000000000004">
      <c r="A1595">
        <v>1590</v>
      </c>
      <c r="C1595">
        <f t="shared" si="78"/>
        <v>-0.28375849785094837</v>
      </c>
      <c r="D1595">
        <f t="shared" si="79"/>
        <v>-4.3848690020128458E-4</v>
      </c>
      <c r="E1595" s="2">
        <f t="shared" si="80"/>
        <v>1.87864055833868E-2</v>
      </c>
      <c r="K1595">
        <v>1590</v>
      </c>
      <c r="L1595" s="2">
        <v>2.2170354207581199E-4</v>
      </c>
      <c r="M1595" s="8">
        <v>-0.14669498854454399</v>
      </c>
    </row>
    <row r="1596" spans="1:13" x14ac:dyDescent="0.55000000000000004">
      <c r="A1596">
        <v>1591</v>
      </c>
      <c r="C1596">
        <f t="shared" si="78"/>
        <v>-0.27569017829066361</v>
      </c>
      <c r="D1596">
        <f t="shared" si="79"/>
        <v>-7.1725836060946744E-4</v>
      </c>
      <c r="E1596" s="2">
        <f t="shared" si="80"/>
        <v>7.0223436120834843E-4</v>
      </c>
      <c r="K1596">
        <v>1591</v>
      </c>
      <c r="L1596" s="2">
        <v>-1.8659160002221299E-4</v>
      </c>
      <c r="M1596" s="8">
        <v>-0.249190473363847</v>
      </c>
    </row>
    <row r="1597" spans="1:13" x14ac:dyDescent="0.55000000000000004">
      <c r="A1597">
        <v>1592</v>
      </c>
      <c r="C1597">
        <f t="shared" si="78"/>
        <v>-0.1984294350680697</v>
      </c>
      <c r="D1597">
        <f t="shared" si="79"/>
        <v>-8.1601309111136637E-4</v>
      </c>
      <c r="E1597" s="2">
        <f t="shared" si="80"/>
        <v>8.2528545774653416E-3</v>
      </c>
      <c r="K1597">
        <v>1592</v>
      </c>
      <c r="L1597" s="2">
        <v>-5.4815371836442503E-4</v>
      </c>
      <c r="M1597" s="8">
        <v>-0.28927465826370802</v>
      </c>
    </row>
    <row r="1598" spans="1:13" x14ac:dyDescent="0.55000000000000004">
      <c r="A1598">
        <v>1593</v>
      </c>
      <c r="C1598">
        <f t="shared" si="78"/>
        <v>-7.1367086204719071E-2</v>
      </c>
      <c r="D1598">
        <f t="shared" si="79"/>
        <v>-7.0996573593841384E-4</v>
      </c>
      <c r="E1598" s="2">
        <f t="shared" si="80"/>
        <v>3.4425508794264544E-2</v>
      </c>
      <c r="K1598">
        <v>1593</v>
      </c>
      <c r="L1598" s="2">
        <v>-7.72427337443474E-4</v>
      </c>
      <c r="M1598" s="8">
        <v>-0.25690821047172502</v>
      </c>
    </row>
    <row r="1599" spans="1:13" x14ac:dyDescent="0.55000000000000004">
      <c r="A1599">
        <v>1594</v>
      </c>
      <c r="C1599">
        <f t="shared" si="78"/>
        <v>7.3606896997962842E-2</v>
      </c>
      <c r="D1599">
        <f t="shared" si="79"/>
        <v>-4.2573194593522549E-4</v>
      </c>
      <c r="E1599" s="2">
        <f t="shared" si="80"/>
        <v>5.4664499620755369E-2</v>
      </c>
      <c r="K1599">
        <v>1594</v>
      </c>
      <c r="L1599" s="2">
        <v>-8.03241738068486E-4</v>
      </c>
      <c r="M1599" s="8">
        <v>-0.16019750762426699</v>
      </c>
    </row>
    <row r="1600" spans="1:13" x14ac:dyDescent="0.55000000000000004">
      <c r="A1600">
        <v>1595</v>
      </c>
      <c r="C1600">
        <f t="shared" si="78"/>
        <v>0.20010710056368067</v>
      </c>
      <c r="D1600">
        <f t="shared" si="79"/>
        <v>-3.4648411222667772E-5</v>
      </c>
      <c r="E1600" s="2">
        <f t="shared" si="80"/>
        <v>4.9939487071317706E-2</v>
      </c>
      <c r="K1600">
        <v>1595</v>
      </c>
      <c r="L1600" s="2">
        <v>-6.3287926244426503E-4</v>
      </c>
      <c r="M1600" s="8">
        <v>-2.3364345199123001E-2</v>
      </c>
    </row>
    <row r="1601" spans="1:13" x14ac:dyDescent="0.55000000000000004">
      <c r="A1601">
        <v>1596</v>
      </c>
      <c r="C1601">
        <f t="shared" si="78"/>
        <v>0.27638463981163214</v>
      </c>
      <c r="D1601">
        <f t="shared" si="79"/>
        <v>3.6513114437609635E-4</v>
      </c>
      <c r="E1601" s="2">
        <f t="shared" si="80"/>
        <v>2.4669124405937198E-2</v>
      </c>
      <c r="K1601">
        <v>1596</v>
      </c>
      <c r="L1601" s="2">
        <v>-3.0400824944296702E-4</v>
      </c>
      <c r="M1601" s="8">
        <v>0.119320562423016</v>
      </c>
    </row>
    <row r="1602" spans="1:13" x14ac:dyDescent="0.55000000000000004">
      <c r="A1602">
        <v>1597</v>
      </c>
      <c r="C1602">
        <f t="shared" si="78"/>
        <v>0.28329546019359297</v>
      </c>
      <c r="D1602">
        <f t="shared" si="79"/>
        <v>6.7327047909328719E-4</v>
      </c>
      <c r="E1602" s="2">
        <f t="shared" si="80"/>
        <v>2.6188361252832667E-3</v>
      </c>
      <c r="K1602">
        <v>1597</v>
      </c>
      <c r="L1602" s="2">
        <v>1.01003515561583E-4</v>
      </c>
      <c r="M1602" s="8">
        <v>0.23212089497528099</v>
      </c>
    </row>
    <row r="1603" spans="1:13" x14ac:dyDescent="0.55000000000000004">
      <c r="A1603">
        <v>1598</v>
      </c>
      <c r="C1603">
        <f t="shared" si="78"/>
        <v>0.2191050914621539</v>
      </c>
      <c r="D1603">
        <f t="shared" si="79"/>
        <v>8.1243311497347398E-4</v>
      </c>
      <c r="E1603" s="2">
        <f t="shared" si="80"/>
        <v>4.5805848290818314E-3</v>
      </c>
      <c r="K1603">
        <v>1598</v>
      </c>
      <c r="L1603" s="2">
        <v>4.8071832351341402E-4</v>
      </c>
      <c r="M1603" s="8">
        <v>0.28678510940749602</v>
      </c>
    </row>
    <row r="1604" spans="1:13" x14ac:dyDescent="0.55000000000000004">
      <c r="A1604">
        <v>1599</v>
      </c>
      <c r="C1604">
        <f t="shared" si="78"/>
        <v>9.9923963143373776E-2</v>
      </c>
      <c r="D1604">
        <f t="shared" si="79"/>
        <v>7.4769216372949795E-4</v>
      </c>
      <c r="E1604" s="2">
        <f t="shared" si="80"/>
        <v>2.8797496378737963E-2</v>
      </c>
      <c r="K1604">
        <v>1599</v>
      </c>
      <c r="L1604" s="2">
        <v>7.4003424518133496E-4</v>
      </c>
      <c r="M1604" s="8">
        <v>0.26962221410294601</v>
      </c>
    </row>
    <row r="1605" spans="1:13" x14ac:dyDescent="0.55000000000000004">
      <c r="A1605">
        <v>1600</v>
      </c>
      <c r="C1605">
        <f t="shared" si="78"/>
        <v>-4.4335973695055396E-2</v>
      </c>
      <c r="D1605">
        <f t="shared" si="79"/>
        <v>4.9529623949003294E-4</v>
      </c>
      <c r="E1605" s="2">
        <f t="shared" si="80"/>
        <v>5.2563236399599582E-2</v>
      </c>
      <c r="K1605">
        <v>1600</v>
      </c>
      <c r="L1605" s="2">
        <v>8.1400399930442902E-4</v>
      </c>
      <c r="M1605" s="8">
        <v>0.184930762661529</v>
      </c>
    </row>
    <row r="1606" spans="1:13" x14ac:dyDescent="0.55000000000000004">
      <c r="A1606">
        <v>1601</v>
      </c>
      <c r="C1606">
        <f t="shared" ref="C1606:C1669" si="81">$D$1*COS($B$2*(A1606-$L$2)+$B$1)</f>
        <v>-0.17746851566336999</v>
      </c>
      <c r="D1606">
        <f t="shared" ref="D1606:D1669" si="82">$D$2*COS($B$2*(A1606-$L$3)+$B$3)</f>
        <v>1.1859139915787851E-4</v>
      </c>
      <c r="E1606" s="2">
        <f t="shared" ref="E1606:E1669" si="83">(M1606-C1606)^2</f>
        <v>5.3541688509563631E-2</v>
      </c>
      <c r="K1606">
        <v>1601</v>
      </c>
      <c r="L1606" s="2">
        <v>6.8410140208752398E-4</v>
      </c>
      <c r="M1606" s="8">
        <v>5.3922254484368701E-2</v>
      </c>
    </row>
    <row r="1607" spans="1:13" x14ac:dyDescent="0.55000000000000004">
      <c r="A1607">
        <v>1602</v>
      </c>
      <c r="C1607">
        <f t="shared" si="81"/>
        <v>-0.26606020094072258</v>
      </c>
      <c r="D1607">
        <f t="shared" si="82"/>
        <v>-2.878773826569064E-4</v>
      </c>
      <c r="E1607" s="2">
        <f t="shared" si="83"/>
        <v>3.0789294194563849E-2</v>
      </c>
      <c r="K1607">
        <v>1602</v>
      </c>
      <c r="L1607" s="2">
        <v>3.8286136486080402E-4</v>
      </c>
      <c r="M1607" s="8">
        <v>-9.0591416837783503E-2</v>
      </c>
    </row>
    <row r="1608" spans="1:13" x14ac:dyDescent="0.55000000000000004">
      <c r="A1608">
        <v>1603</v>
      </c>
      <c r="C1608">
        <f t="shared" si="81"/>
        <v>-0.28787638388612535</v>
      </c>
      <c r="D1608">
        <f t="shared" si="82"/>
        <v>-6.2209500939665319E-4</v>
      </c>
      <c r="E1608" s="2">
        <f t="shared" si="83"/>
        <v>5.6942837492796857E-3</v>
      </c>
      <c r="K1608">
        <v>1603</v>
      </c>
      <c r="L1608" s="2">
        <v>-1.42686762947801E-5</v>
      </c>
      <c r="M1608" s="8">
        <v>-0.21241590582456199</v>
      </c>
    </row>
    <row r="1609" spans="1:13" x14ac:dyDescent="0.55000000000000004">
      <c r="A1609">
        <v>1604</v>
      </c>
      <c r="C1609">
        <f t="shared" si="81"/>
        <v>-0.2374416624298408</v>
      </c>
      <c r="D1609">
        <f t="shared" si="82"/>
        <v>-8.0017990150241236E-4</v>
      </c>
      <c r="E1609" s="2">
        <f t="shared" si="83"/>
        <v>1.9007726148811443E-3</v>
      </c>
      <c r="K1609">
        <v>1604</v>
      </c>
      <c r="L1609" s="2">
        <v>-4.0782503895589499E-4</v>
      </c>
      <c r="M1609" s="8">
        <v>-0.28103951346496803</v>
      </c>
    </row>
    <row r="1610" spans="1:13" x14ac:dyDescent="0.55000000000000004">
      <c r="A1610">
        <v>1605</v>
      </c>
      <c r="C1610">
        <f t="shared" si="81"/>
        <v>-0.12741408857669428</v>
      </c>
      <c r="D1610">
        <f t="shared" si="82"/>
        <v>-7.7743650478705249E-4</v>
      </c>
      <c r="E1610" s="2">
        <f t="shared" si="83"/>
        <v>2.3061745990264414E-2</v>
      </c>
      <c r="K1610">
        <v>1605</v>
      </c>
      <c r="L1610" s="2">
        <v>-6.9923909064763896E-4</v>
      </c>
      <c r="M1610" s="8">
        <v>-0.27927503151550398</v>
      </c>
    </row>
    <row r="1611" spans="1:13" x14ac:dyDescent="0.55000000000000004">
      <c r="A1611">
        <v>1606</v>
      </c>
      <c r="C1611">
        <f t="shared" si="81"/>
        <v>1.4591735832257167E-2</v>
      </c>
      <c r="D1611">
        <f t="shared" si="82"/>
        <v>-5.5957293243360292E-4</v>
      </c>
      <c r="E1611" s="2">
        <f t="shared" si="83"/>
        <v>4.9353342212720065E-2</v>
      </c>
      <c r="K1611">
        <v>1606</v>
      </c>
      <c r="L1611" s="2">
        <v>-8.1552437432228495E-4</v>
      </c>
      <c r="M1611" s="8">
        <v>-0.20756438542646499</v>
      </c>
    </row>
    <row r="1612" spans="1:13" x14ac:dyDescent="0.55000000000000004">
      <c r="A1612">
        <v>1607</v>
      </c>
      <c r="C1612">
        <f t="shared" si="81"/>
        <v>0.152935342116751</v>
      </c>
      <c r="D1612">
        <f t="shared" si="82"/>
        <v>-2.0126834890285314E-4</v>
      </c>
      <c r="E1612" s="2">
        <f t="shared" si="83"/>
        <v>5.607579980683703E-2</v>
      </c>
      <c r="K1612">
        <v>1607</v>
      </c>
      <c r="L1612" s="2">
        <v>-7.2755651930198897E-4</v>
      </c>
      <c r="M1612" s="8">
        <v>-8.3867951371403501E-2</v>
      </c>
    </row>
    <row r="1613" spans="1:13" x14ac:dyDescent="0.55000000000000004">
      <c r="A1613">
        <v>1608</v>
      </c>
      <c r="C1613">
        <f t="shared" si="81"/>
        <v>0.25289540115222736</v>
      </c>
      <c r="D1613">
        <f t="shared" si="82"/>
        <v>2.075503478044894E-4</v>
      </c>
      <c r="E1613" s="2">
        <f t="shared" si="83"/>
        <v>3.6887684994303935E-2</v>
      </c>
      <c r="K1613">
        <v>1608</v>
      </c>
      <c r="L1613" s="2">
        <v>-4.5736762058953899E-4</v>
      </c>
      <c r="M1613" s="8">
        <v>6.0833731383624301E-2</v>
      </c>
    </row>
    <row r="1614" spans="1:13" x14ac:dyDescent="0.55000000000000004">
      <c r="A1614">
        <v>1609</v>
      </c>
      <c r="C1614">
        <f t="shared" si="81"/>
        <v>0.2893840451105954</v>
      </c>
      <c r="D1614">
        <f t="shared" si="82"/>
        <v>5.6427828202497519E-4</v>
      </c>
      <c r="E1614" s="2">
        <f t="shared" si="83"/>
        <v>9.8178008374632548E-3</v>
      </c>
      <c r="K1614">
        <v>1609</v>
      </c>
      <c r="L1614" s="2">
        <v>-7.2628163997709005E-5</v>
      </c>
      <c r="M1614" s="8">
        <v>0.19029922872855201</v>
      </c>
    </row>
    <row r="1615" spans="1:13" x14ac:dyDescent="0.55000000000000004">
      <c r="A1615">
        <v>1610</v>
      </c>
      <c r="C1615">
        <f t="shared" si="81"/>
        <v>0.25324339347891667</v>
      </c>
      <c r="D1615">
        <f t="shared" si="82"/>
        <v>7.7938426150164308E-4</v>
      </c>
      <c r="E1615" s="2">
        <f t="shared" si="83"/>
        <v>3.5568866991386397E-4</v>
      </c>
      <c r="K1615">
        <v>1610</v>
      </c>
      <c r="L1615" s="2">
        <v>3.30301466819767E-4</v>
      </c>
      <c r="M1615" s="8">
        <v>0.27210310370770502</v>
      </c>
    </row>
    <row r="1616" spans="1:13" x14ac:dyDescent="0.55000000000000004">
      <c r="A1616">
        <v>1611</v>
      </c>
      <c r="C1616">
        <f t="shared" si="81"/>
        <v>0.15354398803122948</v>
      </c>
      <c r="D1616">
        <f t="shared" si="82"/>
        <v>7.9888121946029649E-4</v>
      </c>
      <c r="E1616" s="2">
        <f t="shared" si="83"/>
        <v>1.7480298609534591E-2</v>
      </c>
      <c r="K1616">
        <v>1611</v>
      </c>
      <c r="L1616" s="2">
        <v>6.50505046230693E-4</v>
      </c>
      <c r="M1616" s="8">
        <v>0.28575706835815701</v>
      </c>
    </row>
    <row r="1617" spans="1:13" x14ac:dyDescent="0.55000000000000004">
      <c r="A1617">
        <v>1612</v>
      </c>
      <c r="C1617">
        <f t="shared" si="81"/>
        <v>1.5308278039228507E-2</v>
      </c>
      <c r="D1617">
        <f t="shared" si="82"/>
        <v>6.178758304163746E-4</v>
      </c>
      <c r="E1617" s="2">
        <f t="shared" si="83"/>
        <v>4.5170329005875656E-2</v>
      </c>
      <c r="K1617">
        <v>1612</v>
      </c>
      <c r="L1617" s="2">
        <v>8.0778560137280701E-4</v>
      </c>
      <c r="M1617" s="8">
        <v>0.227841402530155</v>
      </c>
    </row>
    <row r="1618" spans="1:13" x14ac:dyDescent="0.55000000000000004">
      <c r="A1618">
        <v>1613</v>
      </c>
      <c r="C1618">
        <f t="shared" si="81"/>
        <v>-0.12676948706766603</v>
      </c>
      <c r="D1618">
        <f t="shared" si="82"/>
        <v>2.8179663172926358E-4</v>
      </c>
      <c r="E1618" s="2">
        <f t="shared" si="83"/>
        <v>5.7422983130600333E-2</v>
      </c>
      <c r="K1618">
        <v>1613</v>
      </c>
      <c r="L1618" s="2">
        <v>7.6275124151303796E-4</v>
      </c>
      <c r="M1618" s="8">
        <v>0.112861444013028</v>
      </c>
    </row>
    <row r="1619" spans="1:13" x14ac:dyDescent="0.55000000000000004">
      <c r="A1619">
        <v>1614</v>
      </c>
      <c r="C1619">
        <f t="shared" si="81"/>
        <v>-0.23703078301039981</v>
      </c>
      <c r="D1619">
        <f t="shared" si="82"/>
        <v>-1.2500758172212504E-4</v>
      </c>
      <c r="E1619" s="2">
        <f t="shared" si="83"/>
        <v>4.2702329487812378E-2</v>
      </c>
      <c r="K1619">
        <v>1614</v>
      </c>
      <c r="L1619" s="2">
        <v>5.2668110145115204E-4</v>
      </c>
      <c r="M1619" s="8">
        <v>-3.0385363298729502E-2</v>
      </c>
    </row>
    <row r="1620" spans="1:13" x14ac:dyDescent="0.55000000000000004">
      <c r="A1620">
        <v>1615</v>
      </c>
      <c r="C1620">
        <f t="shared" si="81"/>
        <v>-0.28780234862989773</v>
      </c>
      <c r="D1620">
        <f t="shared" si="82"/>
        <v>-5.0043752710966934E-4</v>
      </c>
      <c r="E1620" s="2">
        <f t="shared" si="83"/>
        <v>1.4830461136756472E-2</v>
      </c>
      <c r="K1620">
        <v>1615</v>
      </c>
      <c r="L1620" s="2">
        <v>1.58700412238476E-4</v>
      </c>
      <c r="M1620" s="8">
        <v>-0.16602196787521101</v>
      </c>
    </row>
    <row r="1621" spans="1:13" x14ac:dyDescent="0.55000000000000004">
      <c r="A1621">
        <v>1616</v>
      </c>
      <c r="C1621">
        <f t="shared" si="81"/>
        <v>-0.26634159113607014</v>
      </c>
      <c r="D1621">
        <f t="shared" si="82"/>
        <v>-7.5026820158173666E-4</v>
      </c>
      <c r="E1621" s="2">
        <f t="shared" si="83"/>
        <v>3.9240833878732528E-5</v>
      </c>
      <c r="K1621">
        <v>1616</v>
      </c>
      <c r="L1621" s="2">
        <v>-2.4902777972520798E-4</v>
      </c>
      <c r="M1621" s="8">
        <v>-0.26007734067183003</v>
      </c>
    </row>
    <row r="1622" spans="1:13" x14ac:dyDescent="0.55000000000000004">
      <c r="A1622">
        <v>1617</v>
      </c>
      <c r="C1622">
        <f t="shared" si="81"/>
        <v>-0.17803470830321788</v>
      </c>
      <c r="D1622">
        <f t="shared" si="82"/>
        <v>-8.1179737185599603E-4</v>
      </c>
      <c r="E1622" s="2">
        <f t="shared" si="83"/>
        <v>1.2312126435922024E-2</v>
      </c>
      <c r="K1622">
        <v>1617</v>
      </c>
      <c r="L1622" s="2">
        <v>-5.9438541940052495E-4</v>
      </c>
      <c r="M1622" s="8">
        <v>-0.288994730094501</v>
      </c>
    </row>
    <row r="1623" spans="1:13" x14ac:dyDescent="0.55000000000000004">
      <c r="A1623">
        <v>1618</v>
      </c>
      <c r="C1623">
        <f t="shared" si="81"/>
        <v>-4.5044866360783579E-2</v>
      </c>
      <c r="D1623">
        <f t="shared" si="82"/>
        <v>-6.6958251312817575E-4</v>
      </c>
      <c r="E1623" s="2">
        <f t="shared" si="83"/>
        <v>4.0194928990726533E-2</v>
      </c>
      <c r="K1623">
        <v>1618</v>
      </c>
      <c r="L1623" s="2">
        <v>-7.9087554348753603E-4</v>
      </c>
      <c r="M1623" s="8">
        <v>-0.245531596571854</v>
      </c>
    </row>
    <row r="1624" spans="1:13" x14ac:dyDescent="0.55000000000000004">
      <c r="A1624">
        <v>1619</v>
      </c>
      <c r="C1624">
        <f t="shared" si="81"/>
        <v>9.925028756858964E-2</v>
      </c>
      <c r="D1624">
        <f t="shared" si="82"/>
        <v>-3.5931655728441614E-4</v>
      </c>
      <c r="E1624" s="2">
        <f t="shared" si="83"/>
        <v>5.7515473795354259E-2</v>
      </c>
      <c r="K1624">
        <v>1619</v>
      </c>
      <c r="L1624" s="2">
        <v>-7.89285981472414E-4</v>
      </c>
      <c r="M1624" s="8">
        <v>-0.14057355152034301</v>
      </c>
    </row>
    <row r="1625" spans="1:13" x14ac:dyDescent="0.55000000000000004">
      <c r="A1625">
        <v>1620</v>
      </c>
      <c r="C1625">
        <f t="shared" si="81"/>
        <v>0.21863571134762824</v>
      </c>
      <c r="D1625">
        <f t="shared" si="82"/>
        <v>4.1130280642677297E-5</v>
      </c>
      <c r="E1625" s="2">
        <f t="shared" si="83"/>
        <v>4.7980142414707584E-2</v>
      </c>
      <c r="K1625">
        <v>1620</v>
      </c>
      <c r="L1625" s="2">
        <v>-5.9001484902277204E-4</v>
      </c>
      <c r="M1625" s="8">
        <v>-4.07988435560201E-4</v>
      </c>
    </row>
    <row r="1626" spans="1:13" x14ac:dyDescent="0.55000000000000004">
      <c r="A1626">
        <v>1621</v>
      </c>
      <c r="C1626">
        <f t="shared" si="81"/>
        <v>0.28314818005432224</v>
      </c>
      <c r="D1626">
        <f t="shared" si="82"/>
        <v>4.3125428508613157E-4</v>
      </c>
      <c r="E1626" s="2">
        <f t="shared" si="83"/>
        <v>2.0531571928093451E-2</v>
      </c>
      <c r="K1626">
        <v>1621</v>
      </c>
      <c r="L1626" s="2">
        <v>-2.42970837448983E-4</v>
      </c>
      <c r="M1626" s="8">
        <v>0.13985975788388499</v>
      </c>
    </row>
    <row r="1627" spans="1:13" x14ac:dyDescent="0.55000000000000004">
      <c r="A1627">
        <v>1622</v>
      </c>
      <c r="C1627">
        <f t="shared" si="81"/>
        <v>0.27659642385815625</v>
      </c>
      <c r="D1627">
        <f t="shared" si="82"/>
        <v>7.1314255409501146E-4</v>
      </c>
      <c r="E1627" s="2">
        <f t="shared" si="83"/>
        <v>9.9210281501747205E-4</v>
      </c>
      <c r="K1627">
        <v>1622</v>
      </c>
      <c r="L1627" s="2">
        <v>1.6492672764555099E-4</v>
      </c>
      <c r="M1627" s="8">
        <v>0.245098760214364</v>
      </c>
    </row>
    <row r="1628" spans="1:13" x14ac:dyDescent="0.55000000000000004">
      <c r="A1628">
        <v>1623</v>
      </c>
      <c r="C1628">
        <f t="shared" si="81"/>
        <v>0.20062479546437378</v>
      </c>
      <c r="D1628">
        <f t="shared" si="82"/>
        <v>8.16047073878387E-4</v>
      </c>
      <c r="E1628" s="2">
        <f t="shared" si="83"/>
        <v>7.8015639075371618E-3</v>
      </c>
      <c r="K1628">
        <v>1623</v>
      </c>
      <c r="L1628" s="2">
        <v>5.3151737067011701E-4</v>
      </c>
      <c r="M1628" s="8">
        <v>0.28895125756683299</v>
      </c>
    </row>
    <row r="1629" spans="1:13" x14ac:dyDescent="0.55000000000000004">
      <c r="A1629">
        <v>1624</v>
      </c>
      <c r="C1629">
        <f t="shared" si="81"/>
        <v>7.4300572244895502E-2</v>
      </c>
      <c r="D1629">
        <f t="shared" si="82"/>
        <v>7.1414097902868868E-4</v>
      </c>
      <c r="E1629" s="2">
        <f t="shared" si="83"/>
        <v>3.4645697576904604E-2</v>
      </c>
      <c r="K1629">
        <v>1624</v>
      </c>
      <c r="L1629" s="2">
        <v>7.6498619091596798E-4</v>
      </c>
      <c r="M1629" s="8">
        <v>0.26043411993822402</v>
      </c>
    </row>
    <row r="1630" spans="1:13" x14ac:dyDescent="0.55000000000000004">
      <c r="A1630">
        <v>1625</v>
      </c>
      <c r="C1630">
        <f t="shared" si="81"/>
        <v>-7.0671528477011095E-2</v>
      </c>
      <c r="D1630">
        <f t="shared" si="82"/>
        <v>4.3300055134026832E-4</v>
      </c>
      <c r="E1630" s="2">
        <f t="shared" si="83"/>
        <v>5.6340324944068279E-2</v>
      </c>
      <c r="K1630">
        <v>1625</v>
      </c>
      <c r="L1630" s="2">
        <v>8.0685947401711901E-4</v>
      </c>
      <c r="M1630" s="8">
        <v>0.1666896413551</v>
      </c>
    </row>
    <row r="1631" spans="1:13" x14ac:dyDescent="0.55000000000000004">
      <c r="A1631">
        <v>1626</v>
      </c>
      <c r="C1631">
        <f t="shared" si="81"/>
        <v>-0.19790656518804572</v>
      </c>
      <c r="D1631">
        <f t="shared" si="82"/>
        <v>4.3186112195856903E-5</v>
      </c>
      <c r="E1631" s="2">
        <f t="shared" si="83"/>
        <v>5.248830979790723E-2</v>
      </c>
      <c r="K1631">
        <v>1626</v>
      </c>
      <c r="L1631" s="2">
        <v>6.4664979645789595E-4</v>
      </c>
      <c r="M1631" s="8">
        <v>3.11967080271295E-2</v>
      </c>
    </row>
    <row r="1632" spans="1:13" x14ac:dyDescent="0.55000000000000004">
      <c r="A1632">
        <v>1627</v>
      </c>
      <c r="C1632">
        <f t="shared" si="81"/>
        <v>-0.27547122557698517</v>
      </c>
      <c r="D1632">
        <f t="shared" si="82"/>
        <v>-3.5746713081854359E-4</v>
      </c>
      <c r="E1632" s="2">
        <f t="shared" si="83"/>
        <v>2.6687009486068634E-2</v>
      </c>
      <c r="K1632">
        <v>1627</v>
      </c>
      <c r="L1632" s="2">
        <v>3.2448266585169102E-4</v>
      </c>
      <c r="M1632" s="8">
        <v>-0.112109634356562</v>
      </c>
    </row>
    <row r="1633" spans="1:13" x14ac:dyDescent="0.55000000000000004">
      <c r="A1633">
        <v>1628</v>
      </c>
      <c r="C1633">
        <f t="shared" si="81"/>
        <v>-0.28389841481959355</v>
      </c>
      <c r="D1633">
        <f t="shared" si="82"/>
        <v>-6.6840365880972707E-4</v>
      </c>
      <c r="E1633" s="2">
        <f t="shared" si="83"/>
        <v>3.1991457573839529E-3</v>
      </c>
      <c r="K1633">
        <v>1628</v>
      </c>
      <c r="L1633" s="2">
        <v>-7.8953161361388404E-5</v>
      </c>
      <c r="M1633" s="8">
        <v>-0.22733742333797299</v>
      </c>
    </row>
    <row r="1634" spans="1:13" x14ac:dyDescent="0.55000000000000004">
      <c r="A1634">
        <v>1629</v>
      </c>
      <c r="C1634">
        <f t="shared" si="81"/>
        <v>-0.22107308604694256</v>
      </c>
      <c r="D1634">
        <f t="shared" si="82"/>
        <v>-8.115849572706169E-4</v>
      </c>
      <c r="E1634" s="2">
        <f t="shared" si="83"/>
        <v>4.1672264428007687E-3</v>
      </c>
      <c r="K1634">
        <v>1629</v>
      </c>
      <c r="L1634" s="2">
        <v>-4.6261467952165398E-4</v>
      </c>
      <c r="M1634" s="8">
        <v>-0.28562714434540099</v>
      </c>
    </row>
    <row r="1635" spans="1:13" x14ac:dyDescent="0.55000000000000004">
      <c r="A1635">
        <v>1630</v>
      </c>
      <c r="C1635">
        <f t="shared" si="81"/>
        <v>-0.10276307252722584</v>
      </c>
      <c r="D1635">
        <f t="shared" si="82"/>
        <v>-7.5107553831185139E-4</v>
      </c>
      <c r="E1635" s="2">
        <f t="shared" si="83"/>
        <v>2.8769825808405501E-2</v>
      </c>
      <c r="K1635">
        <v>1630</v>
      </c>
      <c r="L1635" s="2">
        <v>-7.3041148134260101E-4</v>
      </c>
      <c r="M1635" s="8">
        <v>-0.27237977514936001</v>
      </c>
    </row>
    <row r="1636" spans="1:13" x14ac:dyDescent="0.55000000000000004">
      <c r="A1636">
        <v>1631</v>
      </c>
      <c r="C1636">
        <f t="shared" si="81"/>
        <v>4.1338306122079532E-2</v>
      </c>
      <c r="D1636">
        <f t="shared" si="82"/>
        <v>-5.0206199065536508E-4</v>
      </c>
      <c r="E1636" s="2">
        <f t="shared" si="83"/>
        <v>5.3940762813961304E-2</v>
      </c>
      <c r="K1636">
        <v>1631</v>
      </c>
      <c r="L1636" s="2">
        <v>-8.1527219651742302E-4</v>
      </c>
      <c r="M1636" s="8">
        <v>-0.19091320154571001</v>
      </c>
    </row>
    <row r="1637" spans="1:13" x14ac:dyDescent="0.55000000000000004">
      <c r="A1637">
        <v>1632</v>
      </c>
      <c r="C1637">
        <f t="shared" si="81"/>
        <v>0.17506464127724577</v>
      </c>
      <c r="D1637">
        <f t="shared" si="82"/>
        <v>-1.2704146597324479E-4</v>
      </c>
      <c r="E1637" s="2">
        <f t="shared" si="83"/>
        <v>5.602493655685864E-2</v>
      </c>
      <c r="K1637">
        <v>1632</v>
      </c>
      <c r="L1637" s="2">
        <v>-6.9594293249292897E-4</v>
      </c>
      <c r="M1637" s="8">
        <v>-6.1631232275418099E-2</v>
      </c>
    </row>
    <row r="1638" spans="1:13" x14ac:dyDescent="0.55000000000000004">
      <c r="A1638">
        <v>1633</v>
      </c>
      <c r="C1638">
        <f t="shared" si="81"/>
        <v>0.26485344154271701</v>
      </c>
      <c r="D1638">
        <f t="shared" si="82"/>
        <v>2.7986378884886778E-4</v>
      </c>
      <c r="E1638" s="2">
        <f t="shared" si="83"/>
        <v>3.3039162345033922E-2</v>
      </c>
      <c r="K1638">
        <v>1633</v>
      </c>
      <c r="L1638" s="2">
        <v>-4.0231044370906403E-4</v>
      </c>
      <c r="M1638" s="8">
        <v>8.3086661450660806E-2</v>
      </c>
    </row>
    <row r="1639" spans="1:13" x14ac:dyDescent="0.55000000000000004">
      <c r="A1639">
        <v>1634</v>
      </c>
      <c r="C1639">
        <f t="shared" si="81"/>
        <v>0.28816961064865704</v>
      </c>
      <c r="D1639">
        <f t="shared" si="82"/>
        <v>6.1652913172858116E-4</v>
      </c>
      <c r="E1639" s="2">
        <f t="shared" si="83"/>
        <v>6.5893197868260008E-3</v>
      </c>
      <c r="K1639">
        <v>1634</v>
      </c>
      <c r="L1639" s="2">
        <v>-7.9168085454633805E-6</v>
      </c>
      <c r="M1639" s="8">
        <v>0.206994985384194</v>
      </c>
    </row>
    <row r="1640" spans="1:13" x14ac:dyDescent="0.55000000000000004">
      <c r="A1640">
        <v>1635</v>
      </c>
      <c r="C1640">
        <f t="shared" si="81"/>
        <v>0.23916128161624509</v>
      </c>
      <c r="D1640">
        <f t="shared" si="82"/>
        <v>7.9845865794958082E-4</v>
      </c>
      <c r="E1640" s="2">
        <f t="shared" si="83"/>
        <v>1.5919181920897938E-3</v>
      </c>
      <c r="K1640">
        <v>1635</v>
      </c>
      <c r="L1640" s="2">
        <v>3.8845964043066397E-4</v>
      </c>
      <c r="M1640" s="8">
        <v>0.27906013112459299</v>
      </c>
    </row>
    <row r="1641" spans="1:13" x14ac:dyDescent="0.55000000000000004">
      <c r="A1641">
        <v>1636</v>
      </c>
      <c r="C1641">
        <f t="shared" si="81"/>
        <v>0.13012851201789116</v>
      </c>
      <c r="D1641">
        <f t="shared" si="82"/>
        <v>7.7999189120031022E-4</v>
      </c>
      <c r="E1641" s="2">
        <f t="shared" si="83"/>
        <v>2.2832546905098717E-2</v>
      </c>
      <c r="K1641">
        <v>1636</v>
      </c>
      <c r="L1641" s="2">
        <v>6.8754396263227596E-4</v>
      </c>
      <c r="M1641" s="8">
        <v>0.28123293586146603</v>
      </c>
    </row>
    <row r="1642" spans="1:13" x14ac:dyDescent="0.55000000000000004">
      <c r="A1642">
        <v>1637</v>
      </c>
      <c r="C1642">
        <f t="shared" si="81"/>
        <v>-1.1563771204501253E-2</v>
      </c>
      <c r="D1642">
        <f t="shared" si="82"/>
        <v>5.6576360068647262E-4</v>
      </c>
      <c r="E1642" s="2">
        <f t="shared" si="83"/>
        <v>5.0415058377437288E-2</v>
      </c>
      <c r="K1642">
        <v>1637</v>
      </c>
      <c r="L1642" s="2">
        <v>8.1442863417954402E-4</v>
      </c>
      <c r="M1642" s="8">
        <v>0.21296920716936099</v>
      </c>
    </row>
    <row r="1643" spans="1:13" x14ac:dyDescent="0.55000000000000004">
      <c r="A1643">
        <v>1638</v>
      </c>
      <c r="C1643">
        <f t="shared" si="81"/>
        <v>-0.15035379159956183</v>
      </c>
      <c r="D1643">
        <f t="shared" si="82"/>
        <v>2.0954057175281973E-4</v>
      </c>
      <c r="E1643" s="2">
        <f t="shared" si="83"/>
        <v>5.8428467018373315E-2</v>
      </c>
      <c r="K1643">
        <v>1638</v>
      </c>
      <c r="L1643" s="2">
        <v>7.37334601948098E-4</v>
      </c>
      <c r="M1643" s="8">
        <v>9.1366019376645305E-2</v>
      </c>
    </row>
    <row r="1644" spans="1:13" x14ac:dyDescent="0.55000000000000004">
      <c r="A1644">
        <v>1639</v>
      </c>
      <c r="C1644">
        <f t="shared" si="81"/>
        <v>-0.25140817951065247</v>
      </c>
      <c r="D1644">
        <f t="shared" si="82"/>
        <v>-1.9927272392812341E-4</v>
      </c>
      <c r="E1644" s="2">
        <f t="shared" si="83"/>
        <v>3.9318061443319723E-2</v>
      </c>
      <c r="K1644">
        <v>1639</v>
      </c>
      <c r="L1644" s="2">
        <v>4.7557054456695899E-4</v>
      </c>
      <c r="M1644" s="8">
        <v>-5.3120354762586502E-2</v>
      </c>
    </row>
    <row r="1645" spans="1:13" x14ac:dyDescent="0.55000000000000004">
      <c r="A1645">
        <v>1640</v>
      </c>
      <c r="C1645">
        <f t="shared" si="81"/>
        <v>-0.28936441362851428</v>
      </c>
      <c r="D1645">
        <f t="shared" si="82"/>
        <v>-5.5807276623668885E-4</v>
      </c>
      <c r="E1645" s="2">
        <f t="shared" si="83"/>
        <v>1.1038025338347999E-2</v>
      </c>
      <c r="K1645">
        <v>1640</v>
      </c>
      <c r="L1645" s="2">
        <v>9.4696894073552501E-5</v>
      </c>
      <c r="M1645" s="8">
        <v>-0.18430240651677099</v>
      </c>
    </row>
    <row r="1646" spans="1:13" x14ac:dyDescent="0.55000000000000004">
      <c r="A1646">
        <v>1641</v>
      </c>
      <c r="C1646">
        <f t="shared" si="81"/>
        <v>-0.25469627924403287</v>
      </c>
      <c r="D1646">
        <f t="shared" si="82"/>
        <v>-7.7680830746328945E-4</v>
      </c>
      <c r="E1646" s="2">
        <f t="shared" si="83"/>
        <v>2.1399295331687166E-4</v>
      </c>
      <c r="K1646">
        <v>1641</v>
      </c>
      <c r="L1646" s="2">
        <v>-3.0989418099745602E-4</v>
      </c>
      <c r="M1646" s="8">
        <v>-0.26932477722970699</v>
      </c>
    </row>
    <row r="1647" spans="1:13" x14ac:dyDescent="0.55000000000000004">
      <c r="A1647">
        <v>1642</v>
      </c>
      <c r="C1647">
        <f t="shared" si="81"/>
        <v>-0.15610474734178614</v>
      </c>
      <c r="D1647">
        <f t="shared" si="82"/>
        <v>-8.005813373371301E-4</v>
      </c>
      <c r="E1647" s="2">
        <f t="shared" si="83"/>
        <v>1.7105589716223214E-2</v>
      </c>
      <c r="K1647">
        <v>1642</v>
      </c>
      <c r="L1647" s="2">
        <v>-6.3687033599372296E-4</v>
      </c>
      <c r="M1647" s="8">
        <v>-0.28689308671584202</v>
      </c>
    </row>
    <row r="1648" spans="1:13" x14ac:dyDescent="0.55000000000000004">
      <c r="A1648">
        <v>1643</v>
      </c>
      <c r="C1648">
        <f t="shared" si="81"/>
        <v>-1.8334214284298985E-2</v>
      </c>
      <c r="D1648">
        <f t="shared" si="82"/>
        <v>-6.2342532645783737E-4</v>
      </c>
      <c r="E1648" s="2">
        <f t="shared" si="83"/>
        <v>4.5912930782928713E-2</v>
      </c>
      <c r="K1648">
        <v>1643</v>
      </c>
      <c r="L1648" s="2">
        <v>-8.0433836448362799E-4</v>
      </c>
      <c r="M1648" s="8">
        <v>-0.23260724287849399</v>
      </c>
    </row>
    <row r="1649" spans="1:13" x14ac:dyDescent="0.55000000000000004">
      <c r="A1649">
        <v>1644</v>
      </c>
      <c r="C1649">
        <f t="shared" si="81"/>
        <v>0.12403782010485957</v>
      </c>
      <c r="D1649">
        <f t="shared" si="82"/>
        <v>-2.8980269940028809E-4</v>
      </c>
      <c r="E1649" s="2">
        <f t="shared" si="83"/>
        <v>5.9585440842243147E-2</v>
      </c>
      <c r="K1649">
        <v>1644</v>
      </c>
      <c r="L1649" s="2">
        <v>-7.7035485983565103E-4</v>
      </c>
      <c r="M1649" s="8">
        <v>-0.12006347207165299</v>
      </c>
    </row>
    <row r="1650" spans="1:13" x14ac:dyDescent="0.55000000000000004">
      <c r="A1650">
        <v>1645</v>
      </c>
      <c r="C1650">
        <f t="shared" si="81"/>
        <v>0.23527897615688653</v>
      </c>
      <c r="D1650">
        <f t="shared" si="82"/>
        <v>1.1655429664757147E-4</v>
      </c>
      <c r="E1650" s="2">
        <f t="shared" si="83"/>
        <v>4.5253217309627156E-2</v>
      </c>
      <c r="K1650">
        <v>1645</v>
      </c>
      <c r="L1650" s="2">
        <v>-5.4343120160723496E-4</v>
      </c>
      <c r="M1650" s="8">
        <v>2.2550940135239499E-2</v>
      </c>
    </row>
    <row r="1651" spans="1:13" x14ac:dyDescent="0.55000000000000004">
      <c r="A1651">
        <v>1646</v>
      </c>
      <c r="C1651">
        <f t="shared" si="81"/>
        <v>0.28747006848169104</v>
      </c>
      <c r="D1651">
        <f t="shared" si="82"/>
        <v>4.9365862100694434E-4</v>
      </c>
      <c r="E1651" s="2">
        <f t="shared" si="83"/>
        <v>1.6371903415633198E-2</v>
      </c>
      <c r="K1651">
        <v>1646</v>
      </c>
      <c r="L1651" s="2">
        <v>-1.8040182773386001E-4</v>
      </c>
      <c r="M1651" s="8">
        <v>0.15951732948938499</v>
      </c>
    </row>
    <row r="1652" spans="1:13" x14ac:dyDescent="0.55000000000000004">
      <c r="A1652">
        <v>1647</v>
      </c>
      <c r="C1652">
        <f t="shared" si="81"/>
        <v>0.26751223300646909</v>
      </c>
      <c r="D1652">
        <f t="shared" si="82"/>
        <v>7.4686503699462545E-4</v>
      </c>
      <c r="E1652" s="2">
        <f t="shared" si="83"/>
        <v>1.2057399158566481E-4</v>
      </c>
      <c r="K1652">
        <v>1647</v>
      </c>
      <c r="L1652" s="2">
        <v>2.2781030302715001E-4</v>
      </c>
      <c r="M1652" s="8">
        <v>0.25653161409924602</v>
      </c>
    </row>
    <row r="1653" spans="1:13" x14ac:dyDescent="0.55000000000000004">
      <c r="A1653">
        <v>1648</v>
      </c>
      <c r="C1653">
        <f t="shared" si="81"/>
        <v>0.18041446575791828</v>
      </c>
      <c r="D1653">
        <f t="shared" si="82"/>
        <v>8.1262407136281482E-4</v>
      </c>
      <c r="E1653" s="2">
        <f t="shared" si="83"/>
        <v>1.1855180779504504E-2</v>
      </c>
      <c r="K1653">
        <v>1648</v>
      </c>
      <c r="L1653" s="2">
        <v>5.7896593016249095E-4</v>
      </c>
      <c r="M1653" s="8">
        <v>0.28929596455135198</v>
      </c>
    </row>
    <row r="1654" spans="1:13" x14ac:dyDescent="0.55000000000000004">
      <c r="A1654">
        <v>1649</v>
      </c>
      <c r="C1654">
        <f t="shared" si="81"/>
        <v>4.8036470439971161E-2</v>
      </c>
      <c r="D1654">
        <f t="shared" si="82"/>
        <v>6.7443159257815871E-4</v>
      </c>
      <c r="E1654" s="2">
        <f t="shared" si="83"/>
        <v>4.0629608465725039E-2</v>
      </c>
      <c r="K1654">
        <v>1649</v>
      </c>
      <c r="L1654" s="2">
        <v>7.8511594844475803E-4</v>
      </c>
      <c r="M1654" s="8">
        <v>0.2496043460197</v>
      </c>
    </row>
    <row r="1655" spans="1:13" x14ac:dyDescent="0.55000000000000004">
      <c r="A1655">
        <v>1650</v>
      </c>
      <c r="C1655">
        <f t="shared" si="81"/>
        <v>-9.6397666430773424E-2</v>
      </c>
      <c r="D1655">
        <f t="shared" si="82"/>
        <v>3.669709999461337E-4</v>
      </c>
      <c r="E1655" s="2">
        <f t="shared" si="83"/>
        <v>5.9436215114327971E-2</v>
      </c>
      <c r="K1655">
        <v>1650</v>
      </c>
      <c r="L1655" s="2">
        <v>7.9462880693328898E-4</v>
      </c>
      <c r="M1655" s="8">
        <v>0.14739777059446699</v>
      </c>
    </row>
    <row r="1656" spans="1:13" x14ac:dyDescent="0.55000000000000004">
      <c r="A1656">
        <v>1651</v>
      </c>
      <c r="C1656">
        <f t="shared" si="81"/>
        <v>-0.21663802092828427</v>
      </c>
      <c r="D1656">
        <f t="shared" si="82"/>
        <v>-3.2591578534465296E-5</v>
      </c>
      <c r="E1656" s="2">
        <f t="shared" si="83"/>
        <v>5.05856461792277E-2</v>
      </c>
      <c r="K1656">
        <v>1651</v>
      </c>
      <c r="L1656" s="2">
        <v>6.0512195120614198E-4</v>
      </c>
      <c r="M1656" s="8">
        <v>8.2745091344663298E-3</v>
      </c>
    </row>
    <row r="1657" spans="1:13" x14ac:dyDescent="0.55000000000000004">
      <c r="A1657">
        <v>1652</v>
      </c>
      <c r="C1657">
        <f t="shared" si="81"/>
        <v>-0.28250679854072575</v>
      </c>
      <c r="D1657">
        <f t="shared" si="82"/>
        <v>-4.2397435777899635E-4</v>
      </c>
      <c r="E1657" s="2">
        <f t="shared" si="83"/>
        <v>2.237586491217651E-2</v>
      </c>
      <c r="K1657">
        <v>1652</v>
      </c>
      <c r="L1657" s="2">
        <v>2.6405854889536401E-4</v>
      </c>
      <c r="M1657" s="8">
        <v>-0.13292115446958999</v>
      </c>
    </row>
    <row r="1658" spans="1:13" x14ac:dyDescent="0.55000000000000004">
      <c r="A1658">
        <v>1653</v>
      </c>
      <c r="C1658">
        <f t="shared" si="81"/>
        <v>-0.27747232449097869</v>
      </c>
      <c r="D1658">
        <f t="shared" si="82"/>
        <v>-7.0894850989435291E-4</v>
      </c>
      <c r="E1658" s="2">
        <f t="shared" si="83"/>
        <v>1.3429611349735804E-3</v>
      </c>
      <c r="K1658">
        <v>1653</v>
      </c>
      <c r="L1658" s="2">
        <v>-1.4313995508656799E-4</v>
      </c>
      <c r="M1658" s="8">
        <v>-0.24082589035375901</v>
      </c>
    </row>
    <row r="1659" spans="1:13" x14ac:dyDescent="0.55000000000000004">
      <c r="A1659">
        <v>1654</v>
      </c>
      <c r="C1659">
        <f t="shared" si="81"/>
        <v>-0.20279814564728943</v>
      </c>
      <c r="D1659">
        <f t="shared" si="82"/>
        <v>-8.1599152947510185E-4</v>
      </c>
      <c r="E1659" s="2">
        <f t="shared" si="83"/>
        <v>7.3301238353782553E-3</v>
      </c>
      <c r="K1659">
        <v>1654</v>
      </c>
      <c r="L1659" s="2">
        <v>-5.1448816934125598E-4</v>
      </c>
      <c r="M1659" s="8">
        <v>-0.28841428802346902</v>
      </c>
    </row>
    <row r="1660" spans="1:13" x14ac:dyDescent="0.55000000000000004">
      <c r="A1660">
        <v>1655</v>
      </c>
      <c r="C1660">
        <f t="shared" si="81"/>
        <v>-7.7225906891572646E-2</v>
      </c>
      <c r="D1660">
        <f t="shared" si="82"/>
        <v>-7.1823787489580905E-4</v>
      </c>
      <c r="E1660" s="2">
        <f t="shared" si="83"/>
        <v>3.4797780160974331E-2</v>
      </c>
      <c r="K1660">
        <v>1655</v>
      </c>
      <c r="L1660" s="2">
        <v>-7.5697962993153702E-4</v>
      </c>
      <c r="M1660" s="8">
        <v>-0.26376753806535203</v>
      </c>
    </row>
    <row r="1661" spans="1:13" x14ac:dyDescent="0.55000000000000004">
      <c r="A1661">
        <v>1656</v>
      </c>
      <c r="C1661">
        <f t="shared" si="81"/>
        <v>6.7728406699944288E-2</v>
      </c>
      <c r="D1661">
        <f t="shared" si="82"/>
        <v>-4.4022165297335597E-4</v>
      </c>
      <c r="E1661" s="2">
        <f t="shared" si="83"/>
        <v>5.7978369065099303E-2</v>
      </c>
      <c r="K1661">
        <v>1656</v>
      </c>
      <c r="L1661" s="2">
        <v>-8.0988084624476699E-4</v>
      </c>
      <c r="M1661" s="8">
        <v>-0.17305857190375701</v>
      </c>
    </row>
    <row r="1662" spans="1:13" x14ac:dyDescent="0.55000000000000004">
      <c r="A1662">
        <v>1657</v>
      </c>
      <c r="C1662">
        <f t="shared" si="81"/>
        <v>0.19568431781155526</v>
      </c>
      <c r="D1662">
        <f t="shared" si="82"/>
        <v>-5.1719075292341173E-5</v>
      </c>
      <c r="E1662" s="2">
        <f t="shared" si="83"/>
        <v>5.5079551297312533E-2</v>
      </c>
      <c r="K1662">
        <v>1657</v>
      </c>
      <c r="L1662" s="2">
        <v>-6.5994238047997603E-4</v>
      </c>
      <c r="M1662" s="8">
        <v>-3.9006012831427399E-2</v>
      </c>
    </row>
    <row r="1663" spans="1:13" x14ac:dyDescent="0.55000000000000004">
      <c r="A1663">
        <v>1658</v>
      </c>
      <c r="C1663">
        <f t="shared" si="81"/>
        <v>0.27452758985163722</v>
      </c>
      <c r="D1663">
        <f t="shared" si="82"/>
        <v>3.4976390013794119E-4</v>
      </c>
      <c r="E1663" s="2">
        <f t="shared" si="83"/>
        <v>2.880207663579434E-2</v>
      </c>
      <c r="K1663">
        <v>1658</v>
      </c>
      <c r="L1663" s="2">
        <v>-3.4471725153866801E-4</v>
      </c>
      <c r="M1663" s="8">
        <v>0.104815844130269</v>
      </c>
    </row>
    <row r="1664" spans="1:13" x14ac:dyDescent="0.55000000000000004">
      <c r="A1664">
        <v>1659</v>
      </c>
      <c r="C1664">
        <f t="shared" si="81"/>
        <v>0.2844702234216126</v>
      </c>
      <c r="D1664">
        <f t="shared" si="82"/>
        <v>6.6346350906992509E-4</v>
      </c>
      <c r="E1664" s="2">
        <f t="shared" si="83"/>
        <v>3.8544603961847526E-3</v>
      </c>
      <c r="K1664">
        <v>1659</v>
      </c>
      <c r="L1664" s="2">
        <v>5.6844451521073799E-5</v>
      </c>
      <c r="M1664" s="8">
        <v>0.22238592269925</v>
      </c>
    </row>
    <row r="1665" spans="1:13" x14ac:dyDescent="0.55000000000000004">
      <c r="A1665">
        <v>1660</v>
      </c>
      <c r="C1665">
        <f t="shared" si="81"/>
        <v>0.22301682707031542</v>
      </c>
      <c r="D1665">
        <f t="shared" si="82"/>
        <v>8.1064776192886262E-4</v>
      </c>
      <c r="E1665" s="2">
        <f t="shared" si="83"/>
        <v>3.7504895105160102E-3</v>
      </c>
      <c r="K1665">
        <v>1660</v>
      </c>
      <c r="L1665" s="2">
        <v>4.4416910905998799E-4</v>
      </c>
      <c r="M1665" s="8">
        <v>0.28425806734609699</v>
      </c>
    </row>
    <row r="1666" spans="1:13" x14ac:dyDescent="0.55000000000000004">
      <c r="A1666">
        <v>1661</v>
      </c>
      <c r="C1666">
        <f t="shared" si="81"/>
        <v>0.10559090794590667</v>
      </c>
      <c r="D1666">
        <f t="shared" si="82"/>
        <v>7.5437651364444009E-4</v>
      </c>
      <c r="E1666" s="2">
        <f t="shared" si="83"/>
        <v>2.8677765492163328E-2</v>
      </c>
      <c r="K1666">
        <v>1661</v>
      </c>
      <c r="L1666" s="2">
        <v>7.2024885780971805E-4</v>
      </c>
      <c r="M1666" s="8">
        <v>0.27493601561708603</v>
      </c>
    </row>
    <row r="1667" spans="1:13" x14ac:dyDescent="0.55000000000000004">
      <c r="A1667">
        <v>1662</v>
      </c>
      <c r="C1667">
        <f t="shared" si="81"/>
        <v>-3.8336103392136868E-2</v>
      </c>
      <c r="D1667">
        <f t="shared" si="82"/>
        <v>5.087726614328371E-4</v>
      </c>
      <c r="E1667" s="2">
        <f t="shared" si="83"/>
        <v>5.5267607412149387E-2</v>
      </c>
      <c r="K1667">
        <v>1662</v>
      </c>
      <c r="L1667" s="2">
        <v>8.1593781202147499E-4</v>
      </c>
      <c r="M1667" s="8">
        <v>0.196754533197561</v>
      </c>
    </row>
    <row r="1668" spans="1:13" x14ac:dyDescent="0.55000000000000004">
      <c r="A1668">
        <v>1663</v>
      </c>
      <c r="C1668">
        <f t="shared" si="81"/>
        <v>-0.17264156083983373</v>
      </c>
      <c r="D1668">
        <f t="shared" si="82"/>
        <v>1.3547759528019504E-4</v>
      </c>
      <c r="E1668" s="2">
        <f t="shared" si="83"/>
        <v>5.8533133677900147E-2</v>
      </c>
      <c r="K1668">
        <v>1663</v>
      </c>
      <c r="L1668" s="2">
        <v>7.0727007950174598E-4</v>
      </c>
      <c r="M1668" s="8">
        <v>6.9294657362196005E-2</v>
      </c>
    </row>
    <row r="1669" spans="1:13" x14ac:dyDescent="0.55000000000000004">
      <c r="A1669">
        <v>1664</v>
      </c>
      <c r="C1669">
        <f t="shared" si="81"/>
        <v>-0.26361762551314444</v>
      </c>
      <c r="D1669">
        <f t="shared" si="82"/>
        <v>-2.7181949164896776E-4</v>
      </c>
      <c r="E1669" s="2">
        <f t="shared" si="83"/>
        <v>3.5380530401050402E-2</v>
      </c>
      <c r="K1669">
        <v>1664</v>
      </c>
      <c r="L1669" s="2">
        <v>4.2146216798576999E-4</v>
      </c>
      <c r="M1669" s="8">
        <v>-7.5520495282376698E-2</v>
      </c>
    </row>
    <row r="1670" spans="1:13" x14ac:dyDescent="0.55000000000000004">
      <c r="A1670">
        <v>1665</v>
      </c>
      <c r="C1670">
        <f t="shared" ref="C1670:C1733" si="84">$D$1*COS($B$2*(A1670-$L$2)+$B$1)</f>
        <v>-0.28843122280140054</v>
      </c>
      <c r="D1670">
        <f t="shared" ref="D1670:D1733" si="85">$D$2*COS($B$2*(A1670-$L$3)+$B$3)</f>
        <v>-6.1089561567255154E-4</v>
      </c>
      <c r="E1670" s="2">
        <f t="shared" ref="E1670:E1733" si="86">(M1670-C1670)^2</f>
        <v>7.5707664489240685E-3</v>
      </c>
      <c r="K1670">
        <v>1665</v>
      </c>
      <c r="L1670" s="2">
        <v>3.0096441936284102E-5</v>
      </c>
      <c r="M1670" s="8">
        <v>-0.20142107138833801</v>
      </c>
    </row>
    <row r="1671" spans="1:13" x14ac:dyDescent="0.55000000000000004">
      <c r="A1671">
        <v>1666</v>
      </c>
      <c r="C1671">
        <f t="shared" si="84"/>
        <v>-0.24085466281473011</v>
      </c>
      <c r="D1671">
        <f t="shared" si="85"/>
        <v>-7.9664981682301197E-4</v>
      </c>
      <c r="E1671" s="2">
        <f t="shared" si="86"/>
        <v>1.2974279965244819E-3</v>
      </c>
      <c r="K1671">
        <v>1666</v>
      </c>
      <c r="L1671" s="2">
        <v>-3.68807124700914E-4</v>
      </c>
      <c r="M1671" s="8">
        <v>-0.276874490639478</v>
      </c>
    </row>
    <row r="1672" spans="1:13" x14ac:dyDescent="0.55000000000000004">
      <c r="A1672">
        <v>1667</v>
      </c>
      <c r="C1672">
        <f t="shared" si="84"/>
        <v>-0.13282865927597312</v>
      </c>
      <c r="D1672">
        <f t="shared" si="85"/>
        <v>-7.8246170599752317E-4</v>
      </c>
      <c r="E1672" s="2">
        <f t="shared" si="86"/>
        <v>2.2546318862487574E-2</v>
      </c>
      <c r="K1672">
        <v>1667</v>
      </c>
      <c r="L1672" s="2">
        <v>-6.7534065904347005E-4</v>
      </c>
      <c r="M1672" s="8">
        <v>-0.28298297610531897</v>
      </c>
    </row>
    <row r="1673" spans="1:13" x14ac:dyDescent="0.55000000000000004">
      <c r="A1673">
        <v>1668</v>
      </c>
      <c r="C1673">
        <f t="shared" si="84"/>
        <v>8.5345379345957116E-3</v>
      </c>
      <c r="D1673">
        <f t="shared" si="85"/>
        <v>-5.7189219995355399E-4</v>
      </c>
      <c r="E1673" s="2">
        <f t="shared" si="86"/>
        <v>5.1416087491644155E-2</v>
      </c>
      <c r="K1673">
        <v>1668</v>
      </c>
      <c r="L1673" s="2">
        <v>-8.1273093581929695E-4</v>
      </c>
      <c r="M1673" s="8">
        <v>-0.21821661970664799</v>
      </c>
    </row>
    <row r="1674" spans="1:13" x14ac:dyDescent="0.55000000000000004">
      <c r="A1674">
        <v>1669</v>
      </c>
      <c r="C1674">
        <f t="shared" si="84"/>
        <v>0.14775574601830246</v>
      </c>
      <c r="D1674">
        <f t="shared" si="85"/>
        <v>-2.1778980625151531E-4</v>
      </c>
      <c r="E1674" s="2">
        <f t="shared" si="86"/>
        <v>6.0788038214763654E-2</v>
      </c>
      <c r="K1674">
        <v>1669</v>
      </c>
      <c r="L1674" s="2">
        <v>-7.4656770790249103E-4</v>
      </c>
      <c r="M1674" s="8">
        <v>-9.8796557184818404E-2</v>
      </c>
    </row>
    <row r="1675" spans="1:13" x14ac:dyDescent="0.55000000000000004">
      <c r="A1675">
        <v>1670</v>
      </c>
      <c r="C1675">
        <f t="shared" si="84"/>
        <v>0.24989337629489677</v>
      </c>
      <c r="D1675">
        <f t="shared" si="85"/>
        <v>1.9097323817189352E-4</v>
      </c>
      <c r="E1675" s="2">
        <f t="shared" si="86"/>
        <v>4.1830745729987399E-2</v>
      </c>
      <c r="K1675">
        <v>1670</v>
      </c>
      <c r="L1675" s="2">
        <v>-4.9342196617168201E-4</v>
      </c>
      <c r="M1675" s="8">
        <v>4.5367715973294601E-2</v>
      </c>
    </row>
    <row r="1676" spans="1:13" x14ac:dyDescent="0.55000000000000004">
      <c r="A1676">
        <v>1671</v>
      </c>
      <c r="C1676">
        <f t="shared" si="84"/>
        <v>0.28931303645679268</v>
      </c>
      <c r="D1676">
        <f t="shared" si="85"/>
        <v>5.5180602521129904E-4</v>
      </c>
      <c r="E1676" s="2">
        <f t="shared" si="86"/>
        <v>1.2352916099451508E-2</v>
      </c>
      <c r="K1676">
        <v>1671</v>
      </c>
      <c r="L1676" s="2">
        <v>-1.16695632045523E-4</v>
      </c>
      <c r="M1676" s="8">
        <v>0.178169363225018</v>
      </c>
    </row>
    <row r="1677" spans="1:13" x14ac:dyDescent="0.55000000000000004">
      <c r="A1677">
        <v>1672</v>
      </c>
      <c r="C1677">
        <f t="shared" si="84"/>
        <v>0.25612122270351229</v>
      </c>
      <c r="D1677">
        <f t="shared" si="85"/>
        <v>7.7414713107369984E-4</v>
      </c>
      <c r="E1677" s="2">
        <f t="shared" si="86"/>
        <v>1.0457446024104408E-4</v>
      </c>
      <c r="K1677">
        <v>1672</v>
      </c>
      <c r="L1677" s="2">
        <v>2.8925784705358001E-4</v>
      </c>
      <c r="M1677" s="8">
        <v>0.26634738817455</v>
      </c>
    </row>
    <row r="1678" spans="1:13" x14ac:dyDescent="0.55000000000000004">
      <c r="A1678">
        <v>1673</v>
      </c>
      <c r="C1678">
        <f t="shared" si="84"/>
        <v>0.15864838065955619</v>
      </c>
      <c r="D1678">
        <f t="shared" si="85"/>
        <v>8.0219362476394965E-4</v>
      </c>
      <c r="E1678" s="2">
        <f t="shared" si="86"/>
        <v>1.668454706548031E-2</v>
      </c>
      <c r="K1678">
        <v>1673</v>
      </c>
      <c r="L1678" s="2">
        <v>6.2276490393270705E-4</v>
      </c>
      <c r="M1678" s="8">
        <v>0.28781705745652703</v>
      </c>
    </row>
    <row r="1679" spans="1:13" x14ac:dyDescent="0.55000000000000004">
      <c r="A1679">
        <v>1674</v>
      </c>
      <c r="C1679">
        <f t="shared" si="84"/>
        <v>2.13581391131446E-2</v>
      </c>
      <c r="D1679">
        <f t="shared" si="85"/>
        <v>6.2890642754126252E-4</v>
      </c>
      <c r="E1679" s="2">
        <f t="shared" si="86"/>
        <v>4.6588209325013723E-2</v>
      </c>
      <c r="K1679">
        <v>1674</v>
      </c>
      <c r="L1679" s="2">
        <v>8.00296627268902E-4</v>
      </c>
      <c r="M1679" s="8">
        <v>0.23720115921111701</v>
      </c>
    </row>
    <row r="1680" spans="1:13" x14ac:dyDescent="0.55000000000000004">
      <c r="A1680">
        <v>1675</v>
      </c>
      <c r="C1680">
        <f t="shared" si="84"/>
        <v>-0.12129254515769461</v>
      </c>
      <c r="D1680">
        <f t="shared" si="85"/>
        <v>2.9777697330085368E-4</v>
      </c>
      <c r="E1680" s="2">
        <f t="shared" si="86"/>
        <v>6.1736995184204252E-2</v>
      </c>
      <c r="K1680">
        <v>1675</v>
      </c>
      <c r="L1680" s="2">
        <v>7.7738909562576097E-4</v>
      </c>
      <c r="M1680" s="8">
        <v>0.12717675915212201</v>
      </c>
    </row>
    <row r="1681" spans="1:13" x14ac:dyDescent="0.55000000000000004">
      <c r="A1681">
        <v>1676</v>
      </c>
      <c r="C1681">
        <f t="shared" si="84"/>
        <v>-0.23350135723732715</v>
      </c>
      <c r="D1681">
        <f t="shared" si="85"/>
        <v>-1.0808822459454594E-4</v>
      </c>
      <c r="E1681" s="2">
        <f t="shared" si="86"/>
        <v>4.7874099926471972E-2</v>
      </c>
      <c r="K1681">
        <v>1676</v>
      </c>
      <c r="L1681" s="2">
        <v>5.5977964241131495E-4</v>
      </c>
      <c r="M1681" s="8">
        <v>-1.4699849183858801E-2</v>
      </c>
    </row>
    <row r="1682" spans="1:13" x14ac:dyDescent="0.55000000000000004">
      <c r="A1682">
        <v>1677</v>
      </c>
      <c r="C1682">
        <f t="shared" si="84"/>
        <v>-0.28710625046930649</v>
      </c>
      <c r="D1682">
        <f t="shared" si="85"/>
        <v>-4.8682555643609851E-4</v>
      </c>
      <c r="E1682" s="2">
        <f t="shared" si="86"/>
        <v>1.8012716362751174E-2</v>
      </c>
      <c r="K1682">
        <v>1677</v>
      </c>
      <c r="L1682" s="2">
        <v>2.01969905134166E-4</v>
      </c>
      <c r="M1682" s="8">
        <v>-0.152894789100498</v>
      </c>
    </row>
    <row r="1683" spans="1:13" x14ac:dyDescent="0.55000000000000004">
      <c r="A1683">
        <v>1678</v>
      </c>
      <c r="C1683">
        <f t="shared" si="84"/>
        <v>-0.26865352655370162</v>
      </c>
      <c r="D1683">
        <f t="shared" si="85"/>
        <v>-7.4337993508367267E-4</v>
      </c>
      <c r="E1683" s="2">
        <f t="shared" si="86"/>
        <v>2.5145224934696516E-4</v>
      </c>
      <c r="K1683">
        <v>1678</v>
      </c>
      <c r="L1683" s="2">
        <v>-2.06424447814163E-4</v>
      </c>
      <c r="M1683" s="8">
        <v>-0.25279628059650699</v>
      </c>
    </row>
    <row r="1684" spans="1:13" x14ac:dyDescent="0.55000000000000004">
      <c r="A1684">
        <v>1679</v>
      </c>
      <c r="C1684">
        <f t="shared" si="84"/>
        <v>-0.18277443024096482</v>
      </c>
      <c r="D1684">
        <f t="shared" si="85"/>
        <v>-8.1336161923125359E-4</v>
      </c>
      <c r="E1684" s="2">
        <f t="shared" si="86"/>
        <v>1.1365467184265265E-2</v>
      </c>
      <c r="K1684">
        <v>1679</v>
      </c>
      <c r="L1684" s="2">
        <v>-5.6311851724312998E-4</v>
      </c>
      <c r="M1684" s="8">
        <v>-0.28938337538284897</v>
      </c>
    </row>
    <row r="1685" spans="1:13" x14ac:dyDescent="0.55000000000000004">
      <c r="A1685">
        <v>1680</v>
      </c>
      <c r="C1685">
        <f t="shared" si="84"/>
        <v>-5.102280451666346E-2</v>
      </c>
      <c r="D1685">
        <f t="shared" si="85"/>
        <v>-6.7920668125564371E-4</v>
      </c>
      <c r="E1685" s="2">
        <f t="shared" si="86"/>
        <v>4.0994021565717582E-2</v>
      </c>
      <c r="K1685">
        <v>1680</v>
      </c>
      <c r="L1685" s="2">
        <v>-7.7877606069488999E-4</v>
      </c>
      <c r="M1685" s="8">
        <v>-0.25349260860042699</v>
      </c>
    </row>
    <row r="1686" spans="1:13" x14ac:dyDescent="0.55000000000000004">
      <c r="A1686">
        <v>1681</v>
      </c>
      <c r="C1686">
        <f t="shared" si="84"/>
        <v>9.3534469664937878E-2</v>
      </c>
      <c r="D1686">
        <f t="shared" si="85"/>
        <v>-3.7458518282840826E-4</v>
      </c>
      <c r="E1686" s="2">
        <f t="shared" si="86"/>
        <v>6.1329291737675699E-2</v>
      </c>
      <c r="K1686">
        <v>1681</v>
      </c>
      <c r="L1686" s="2">
        <v>-7.9938430856967696E-4</v>
      </c>
      <c r="M1686" s="8">
        <v>-0.154113045440051</v>
      </c>
    </row>
    <row r="1687" spans="1:13" x14ac:dyDescent="0.55000000000000004">
      <c r="A1687">
        <v>1682</v>
      </c>
      <c r="C1687">
        <f t="shared" si="84"/>
        <v>0.21461656351115899</v>
      </c>
      <c r="D1687">
        <f t="shared" si="85"/>
        <v>2.4049300858255585E-5</v>
      </c>
      <c r="E1687" s="2">
        <f t="shared" si="86"/>
        <v>5.3246244374178388E-2</v>
      </c>
      <c r="K1687">
        <v>1682</v>
      </c>
      <c r="L1687" s="2">
        <v>-6.1978179734296099E-4</v>
      </c>
      <c r="M1687" s="8">
        <v>-1.6134914001290301E-2</v>
      </c>
    </row>
    <row r="1688" spans="1:13" x14ac:dyDescent="0.55000000000000004">
      <c r="A1688">
        <v>1683</v>
      </c>
      <c r="C1688">
        <f t="shared" si="84"/>
        <v>0.28183442367529937</v>
      </c>
      <c r="D1688">
        <f t="shared" si="85"/>
        <v>4.1664791695117577E-4</v>
      </c>
      <c r="E1688" s="2">
        <f t="shared" si="86"/>
        <v>2.4320438971249938E-2</v>
      </c>
      <c r="K1688">
        <v>1683</v>
      </c>
      <c r="L1688" s="2">
        <v>-2.8495109012456599E-4</v>
      </c>
      <c r="M1688" s="8">
        <v>0.12588430674283299</v>
      </c>
    </row>
    <row r="1689" spans="1:13" x14ac:dyDescent="0.55000000000000004">
      <c r="A1689">
        <v>1684</v>
      </c>
      <c r="C1689">
        <f t="shared" si="84"/>
        <v>0.27831778409552593</v>
      </c>
      <c r="D1689">
        <f t="shared" si="85"/>
        <v>7.0467668812912128E-4</v>
      </c>
      <c r="E1689" s="2">
        <f t="shared" si="86"/>
        <v>1.7591952977659305E-3</v>
      </c>
      <c r="K1689">
        <v>1684</v>
      </c>
      <c r="L1689" s="2">
        <v>1.21247385323754E-4</v>
      </c>
      <c r="M1689" s="8">
        <v>0.23637502193367099</v>
      </c>
    </row>
    <row r="1690" spans="1:13" x14ac:dyDescent="0.55000000000000004">
      <c r="A1690">
        <v>1685</v>
      </c>
      <c r="C1690">
        <f t="shared" si="84"/>
        <v>0.20494924718217458</v>
      </c>
      <c r="D1690">
        <f t="shared" si="85"/>
        <v>8.1584646399519541E-4</v>
      </c>
      <c r="E1690" s="2">
        <f t="shared" si="86"/>
        <v>6.8417545719774119E-3</v>
      </c>
      <c r="K1690">
        <v>1685</v>
      </c>
      <c r="L1690" s="2">
        <v>4.9707870095357001E-4</v>
      </c>
      <c r="M1690" s="8">
        <v>0.28766414651704297</v>
      </c>
    </row>
    <row r="1691" spans="1:13" x14ac:dyDescent="0.55000000000000004">
      <c r="A1691">
        <v>1686</v>
      </c>
      <c r="C1691">
        <f t="shared" si="84"/>
        <v>8.0142769213172857E-2</v>
      </c>
      <c r="D1691">
        <f t="shared" si="85"/>
        <v>7.2225597407897361E-4</v>
      </c>
      <c r="E1691" s="2">
        <f t="shared" si="86"/>
        <v>3.4880504772267125E-2</v>
      </c>
      <c r="K1691">
        <v>1686</v>
      </c>
      <c r="L1691" s="2">
        <v>7.4841357227717505E-4</v>
      </c>
      <c r="M1691" s="8">
        <v>0.26690600106641299</v>
      </c>
    </row>
    <row r="1692" spans="1:13" x14ac:dyDescent="0.55000000000000004">
      <c r="A1692">
        <v>1687</v>
      </c>
      <c r="C1692">
        <f t="shared" si="84"/>
        <v>-6.477785455176871E-2</v>
      </c>
      <c r="D1692">
        <f t="shared" si="85"/>
        <v>4.4739445861941094E-4</v>
      </c>
      <c r="E1692" s="2">
        <f t="shared" si="86"/>
        <v>5.9573799858643625E-2</v>
      </c>
      <c r="K1692">
        <v>1687</v>
      </c>
      <c r="L1692" s="2">
        <v>8.1230362160322701E-4</v>
      </c>
      <c r="M1692" s="8">
        <v>0.17929959188407801</v>
      </c>
    </row>
    <row r="1693" spans="1:13" x14ac:dyDescent="0.55000000000000004">
      <c r="A1693">
        <v>1688</v>
      </c>
      <c r="C1693">
        <f t="shared" si="84"/>
        <v>-0.19344060223328133</v>
      </c>
      <c r="D1693">
        <f t="shared" si="85"/>
        <v>6.0246364374899088E-5</v>
      </c>
      <c r="E1693" s="2">
        <f t="shared" si="86"/>
        <v>5.7709054699597272E-2</v>
      </c>
      <c r="K1693">
        <v>1688</v>
      </c>
      <c r="L1693" s="2">
        <v>6.7274718973292502E-4</v>
      </c>
      <c r="M1693" s="8">
        <v>4.6786487620459498E-2</v>
      </c>
    </row>
    <row r="1694" spans="1:13" x14ac:dyDescent="0.55000000000000004">
      <c r="A1694">
        <v>1689</v>
      </c>
      <c r="C1694">
        <f t="shared" si="84"/>
        <v>-0.27355383615964235</v>
      </c>
      <c r="D1694">
        <f t="shared" si="85"/>
        <v>-3.4202229743759315E-4</v>
      </c>
      <c r="E1694" s="2">
        <f t="shared" si="86"/>
        <v>3.1014469150590189E-2</v>
      </c>
      <c r="K1694">
        <v>1689</v>
      </c>
      <c r="L1694" s="2">
        <v>3.6469705077343698E-4</v>
      </c>
      <c r="M1694" s="8">
        <v>-9.7444582710000505E-2</v>
      </c>
    </row>
    <row r="1695" spans="1:13" x14ac:dyDescent="0.55000000000000004">
      <c r="A1695">
        <v>1690</v>
      </c>
      <c r="C1695">
        <f t="shared" si="84"/>
        <v>-0.28501082326747734</v>
      </c>
      <c r="D1695">
        <f t="shared" si="85"/>
        <v>-6.5845057184951152E-4</v>
      </c>
      <c r="E1695" s="2">
        <f t="shared" si="86"/>
        <v>4.5888119837393434E-3</v>
      </c>
      <c r="K1695">
        <v>1690</v>
      </c>
      <c r="L1695" s="2">
        <v>-3.4693726968510402E-5</v>
      </c>
      <c r="M1695" s="8">
        <v>-0.217270052798436</v>
      </c>
    </row>
    <row r="1696" spans="1:13" x14ac:dyDescent="0.55000000000000004">
      <c r="A1696">
        <v>1691</v>
      </c>
      <c r="C1696">
        <f t="shared" si="84"/>
        <v>-0.22493610128700792</v>
      </c>
      <c r="D1696">
        <f t="shared" si="85"/>
        <v>-8.0962163176672884E-4</v>
      </c>
      <c r="E1696" s="2">
        <f t="shared" si="86"/>
        <v>3.334229685071887E-3</v>
      </c>
      <c r="K1696">
        <v>1691</v>
      </c>
      <c r="L1696" s="2">
        <v>-4.2539524556693703E-4</v>
      </c>
      <c r="M1696" s="8">
        <v>-0.28267889031795002</v>
      </c>
    </row>
    <row r="1697" spans="1:13" x14ac:dyDescent="0.55000000000000004">
      <c r="A1697">
        <v>1692</v>
      </c>
      <c r="C1697">
        <f t="shared" si="84"/>
        <v>-0.10840715916129703</v>
      </c>
      <c r="D1697">
        <f t="shared" si="85"/>
        <v>-7.5759472758154883E-4</v>
      </c>
      <c r="E1697" s="2">
        <f t="shared" si="86"/>
        <v>2.8521091751111703E-2</v>
      </c>
      <c r="K1697">
        <v>1692</v>
      </c>
      <c r="L1697" s="2">
        <v>-7.0955388595261002E-4</v>
      </c>
      <c r="M1697" s="8">
        <v>-0.27728904614480898</v>
      </c>
    </row>
    <row r="1698" spans="1:13" x14ac:dyDescent="0.55000000000000004">
      <c r="A1698">
        <v>1693</v>
      </c>
      <c r="C1698">
        <f t="shared" si="84"/>
        <v>3.5329694871906972E-2</v>
      </c>
      <c r="D1698">
        <f t="shared" si="85"/>
        <v>-5.1542751560589386E-4</v>
      </c>
      <c r="E1698" s="2">
        <f t="shared" si="86"/>
        <v>5.653939262927072E-2</v>
      </c>
      <c r="K1698">
        <v>1693</v>
      </c>
      <c r="L1698" s="2">
        <v>-8.1600035384870901E-4</v>
      </c>
      <c r="M1698" s="8">
        <v>-0.20245044018834299</v>
      </c>
    </row>
    <row r="1699" spans="1:13" x14ac:dyDescent="0.55000000000000004">
      <c r="A1699">
        <v>1694</v>
      </c>
      <c r="C1699">
        <f t="shared" si="84"/>
        <v>0.17019954018411931</v>
      </c>
      <c r="D1699">
        <f t="shared" si="85"/>
        <v>-1.4389886156205986E-4</v>
      </c>
      <c r="E1699" s="2">
        <f t="shared" si="86"/>
        <v>6.1061575767366004E-2</v>
      </c>
      <c r="K1699">
        <v>1694</v>
      </c>
      <c r="L1699" s="2">
        <v>-7.1807447102471204E-4</v>
      </c>
      <c r="M1699" s="8">
        <v>-7.6906865575355102E-2</v>
      </c>
    </row>
    <row r="1700" spans="1:13" x14ac:dyDescent="0.55000000000000004">
      <c r="A1700">
        <v>1695</v>
      </c>
      <c r="C1700">
        <f t="shared" si="84"/>
        <v>0.26235288843133076</v>
      </c>
      <c r="D1700">
        <f t="shared" si="85"/>
        <v>2.6374537358370321E-4</v>
      </c>
      <c r="E1700" s="2">
        <f t="shared" si="86"/>
        <v>3.7812505051338131E-2</v>
      </c>
      <c r="K1700">
        <v>1695</v>
      </c>
      <c r="L1700" s="2">
        <v>-4.4030238232196098E-4</v>
      </c>
      <c r="M1700" s="8">
        <v>6.7898510616538094E-2</v>
      </c>
    </row>
    <row r="1701" spans="1:13" x14ac:dyDescent="0.55000000000000004">
      <c r="A1701">
        <v>1696</v>
      </c>
      <c r="C1701">
        <f t="shared" si="84"/>
        <v>0.28866119164332077</v>
      </c>
      <c r="D1701">
        <f t="shared" si="85"/>
        <v>6.0519507927226247E-4</v>
      </c>
      <c r="E1701" s="2">
        <f t="shared" si="86"/>
        <v>8.6421022695024052E-3</v>
      </c>
      <c r="K1701">
        <v>1696</v>
      </c>
      <c r="L1701" s="2">
        <v>-5.2253830528996897E-5</v>
      </c>
      <c r="M1701" s="8">
        <v>0.195698283612739</v>
      </c>
    </row>
    <row r="1702" spans="1:13" x14ac:dyDescent="0.55000000000000004">
      <c r="A1702">
        <v>1697</v>
      </c>
      <c r="C1702">
        <f t="shared" si="84"/>
        <v>0.24252162024843088</v>
      </c>
      <c r="D1702">
        <f t="shared" si="85"/>
        <v>7.9475357656640761E-4</v>
      </c>
      <c r="E1702" s="2">
        <f t="shared" si="86"/>
        <v>1.0216069808810263E-3</v>
      </c>
      <c r="K1702">
        <v>1697</v>
      </c>
      <c r="L1702" s="2">
        <v>3.4888201727918498E-4</v>
      </c>
      <c r="M1702" s="8">
        <v>0.274484207454116</v>
      </c>
    </row>
    <row r="1703" spans="1:13" x14ac:dyDescent="0.55000000000000004">
      <c r="A1703">
        <v>1698</v>
      </c>
      <c r="C1703">
        <f t="shared" si="84"/>
        <v>0.13551423412226526</v>
      </c>
      <c r="D1703">
        <f t="shared" si="85"/>
        <v>7.848456782194082E-4</v>
      </c>
      <c r="E1703" s="2">
        <f t="shared" si="86"/>
        <v>2.2203868235336623E-2</v>
      </c>
      <c r="K1703">
        <v>1698</v>
      </c>
      <c r="L1703" s="2">
        <v>6.62638199552888E-4</v>
      </c>
      <c r="M1703" s="8">
        <v>0.28452385876220798</v>
      </c>
    </row>
    <row r="1704" spans="1:13" x14ac:dyDescent="0.55000000000000004">
      <c r="A1704">
        <v>1699</v>
      </c>
      <c r="C1704">
        <f t="shared" si="84"/>
        <v>-5.5043683546957978E-3</v>
      </c>
      <c r="D1704">
        <f t="shared" si="85"/>
        <v>5.7795805787639102E-4</v>
      </c>
      <c r="E1704" s="2">
        <f t="shared" si="86"/>
        <v>5.2352694931994577E-2</v>
      </c>
      <c r="K1704">
        <v>1699</v>
      </c>
      <c r="L1704" s="2">
        <v>8.1043253403961703E-4</v>
      </c>
      <c r="M1704" s="8">
        <v>0.22330274458542801</v>
      </c>
    </row>
    <row r="1705" spans="1:13" x14ac:dyDescent="0.55000000000000004">
      <c r="A1705">
        <v>1700</v>
      </c>
      <c r="C1705">
        <f t="shared" si="84"/>
        <v>-0.14514149039843757</v>
      </c>
      <c r="D1705">
        <f t="shared" si="85"/>
        <v>2.2601514739484225E-4</v>
      </c>
      <c r="E1705" s="2">
        <f t="shared" si="86"/>
        <v>6.314946006189498E-2</v>
      </c>
      <c r="K1705">
        <v>1700</v>
      </c>
      <c r="L1705" s="2">
        <v>7.5524901281768305E-4</v>
      </c>
      <c r="M1705" s="8">
        <v>0.10615407275756999</v>
      </c>
    </row>
    <row r="1706" spans="1:13" x14ac:dyDescent="0.55000000000000004">
      <c r="A1706">
        <v>1701</v>
      </c>
      <c r="C1706">
        <f t="shared" si="84"/>
        <v>-0.24835115769150726</v>
      </c>
      <c r="D1706">
        <f t="shared" si="85"/>
        <v>-1.8265280105860972E-4</v>
      </c>
      <c r="E1706" s="2">
        <f t="shared" si="86"/>
        <v>4.4423829581655361E-2</v>
      </c>
      <c r="K1706">
        <v>1701</v>
      </c>
      <c r="L1706" s="2">
        <v>5.1090869111083102E-4</v>
      </c>
      <c r="M1706" s="8">
        <v>-3.7581545124478602E-2</v>
      </c>
    </row>
    <row r="1707" spans="1:13" x14ac:dyDescent="0.55000000000000004">
      <c r="A1707">
        <v>1702</v>
      </c>
      <c r="C1707">
        <f t="shared" si="84"/>
        <v>-0.28922991923193497</v>
      </c>
      <c r="D1707">
        <f t="shared" si="85"/>
        <v>-5.4547874646256446E-4</v>
      </c>
      <c r="E1707" s="2">
        <f t="shared" si="86"/>
        <v>1.3765223049604326E-2</v>
      </c>
      <c r="K1707">
        <v>1702</v>
      </c>
      <c r="L1707" s="2">
        <v>1.38608118267853E-4</v>
      </c>
      <c r="M1707" s="8">
        <v>-0.17190463189112201</v>
      </c>
    </row>
    <row r="1708" spans="1:13" x14ac:dyDescent="0.55000000000000004">
      <c r="A1708">
        <v>1703</v>
      </c>
      <c r="C1708">
        <f t="shared" si="84"/>
        <v>-0.25751806752866313</v>
      </c>
      <c r="D1708">
        <f t="shared" si="85"/>
        <v>-7.7140102428699994E-4</v>
      </c>
      <c r="E1708" s="2">
        <f t="shared" si="86"/>
        <v>3.1979812780913143E-5</v>
      </c>
      <c r="K1708">
        <v>1703</v>
      </c>
      <c r="L1708" s="2">
        <v>-2.6840771765764801E-4</v>
      </c>
      <c r="M1708" s="8">
        <v>-0.26317313718171897</v>
      </c>
    </row>
    <row r="1709" spans="1:13" x14ac:dyDescent="0.55000000000000004">
      <c r="A1709">
        <v>1704</v>
      </c>
      <c r="C1709">
        <f t="shared" si="84"/>
        <v>-0.16117460892674929</v>
      </c>
      <c r="D1709">
        <f t="shared" si="85"/>
        <v>-8.0371790485937711E-4</v>
      </c>
      <c r="E1709" s="2">
        <f t="shared" si="86"/>
        <v>1.6218962033338877E-2</v>
      </c>
      <c r="K1709">
        <v>1704</v>
      </c>
      <c r="L1709" s="2">
        <v>-6.0819917561519602E-4</v>
      </c>
      <c r="M1709" s="8">
        <v>-0.28852829765753901</v>
      </c>
    </row>
    <row r="1710" spans="1:13" x14ac:dyDescent="0.55000000000000004">
      <c r="A1710">
        <v>1705</v>
      </c>
      <c r="C1710">
        <f t="shared" si="84"/>
        <v>-2.4379720774941327E-2</v>
      </c>
      <c r="D1710">
        <f t="shared" si="85"/>
        <v>-6.3431853234227793E-4</v>
      </c>
      <c r="E1710" s="2">
        <f t="shared" si="86"/>
        <v>4.7193232941696285E-2</v>
      </c>
      <c r="K1710">
        <v>1705</v>
      </c>
      <c r="L1710" s="2">
        <v>-7.9566337704615098E-4</v>
      </c>
      <c r="M1710" s="8">
        <v>-0.241619756085416</v>
      </c>
    </row>
    <row r="1711" spans="1:13" x14ac:dyDescent="0.55000000000000004">
      <c r="A1711">
        <v>1706</v>
      </c>
      <c r="C1711">
        <f t="shared" si="84"/>
        <v>0.11853396340667637</v>
      </c>
      <c r="D1711">
        <f t="shared" si="85"/>
        <v>-3.0571857858381716E-4</v>
      </c>
      <c r="E1711" s="2">
        <f t="shared" si="86"/>
        <v>6.3872458514765723E-2</v>
      </c>
      <c r="K1711">
        <v>1706</v>
      </c>
      <c r="L1711" s="2">
        <v>-7.8384874975865498E-4</v>
      </c>
      <c r="M1711" s="8">
        <v>-0.134196047701553</v>
      </c>
    </row>
    <row r="1712" spans="1:13" x14ac:dyDescent="0.55000000000000004">
      <c r="A1712">
        <v>1707</v>
      </c>
      <c r="C1712">
        <f t="shared" si="84"/>
        <v>0.23169812127134343</v>
      </c>
      <c r="D1712">
        <f t="shared" si="85"/>
        <v>9.96102943617645E-5</v>
      </c>
      <c r="E1712" s="2">
        <f t="shared" si="86"/>
        <v>5.0562122113878651E-2</v>
      </c>
      <c r="K1712">
        <v>1707</v>
      </c>
      <c r="L1712" s="2">
        <v>-5.7571434044948703E-4</v>
      </c>
      <c r="M1712" s="8">
        <v>6.8378933210038904E-3</v>
      </c>
    </row>
    <row r="1713" spans="1:13" x14ac:dyDescent="0.55000000000000004">
      <c r="A1713">
        <v>1708</v>
      </c>
      <c r="C1713">
        <f t="shared" si="84"/>
        <v>0.28671093450675722</v>
      </c>
      <c r="D1713">
        <f t="shared" si="85"/>
        <v>4.7993908304370806E-4</v>
      </c>
      <c r="E1713" s="2">
        <f t="shared" si="86"/>
        <v>1.975477839522987E-2</v>
      </c>
      <c r="K1713">
        <v>1708</v>
      </c>
      <c r="L1713" s="2">
        <v>-2.23388703102265E-4</v>
      </c>
      <c r="M1713" s="8">
        <v>0.146159241542105</v>
      </c>
    </row>
    <row r="1714" spans="1:13" x14ac:dyDescent="0.55000000000000004">
      <c r="A1714">
        <v>1709</v>
      </c>
      <c r="C1714">
        <f t="shared" si="84"/>
        <v>0.2697653465683465</v>
      </c>
      <c r="D1714">
        <f t="shared" si="85"/>
        <v>7.3981327819362577E-4</v>
      </c>
      <c r="E1714" s="2">
        <f t="shared" si="86"/>
        <v>4.3644414085884089E-4</v>
      </c>
      <c r="K1714">
        <v>1709</v>
      </c>
      <c r="L1714" s="2">
        <v>1.8488602073982299E-4</v>
      </c>
      <c r="M1714" s="8">
        <v>0.24887410101287899</v>
      </c>
    </row>
    <row r="1715" spans="1:13" x14ac:dyDescent="0.55000000000000004">
      <c r="A1715">
        <v>1710</v>
      </c>
      <c r="C1715">
        <f t="shared" si="84"/>
        <v>0.18511434284457021</v>
      </c>
      <c r="D1715">
        <f t="shared" si="85"/>
        <v>8.1400993454615995E-4</v>
      </c>
      <c r="E1715" s="2">
        <f t="shared" si="86"/>
        <v>1.0845671790581971E-2</v>
      </c>
      <c r="K1715">
        <v>1710</v>
      </c>
      <c r="L1715" s="2">
        <v>5.4685489373801897E-4</v>
      </c>
      <c r="M1715" s="8">
        <v>0.28925689798214099</v>
      </c>
    </row>
    <row r="1716" spans="1:13" x14ac:dyDescent="0.55000000000000004">
      <c r="A1716">
        <v>1711</v>
      </c>
      <c r="C1716">
        <f t="shared" si="84"/>
        <v>5.4003540967178958E-2</v>
      </c>
      <c r="D1716">
        <f t="shared" si="85"/>
        <v>6.8390725529689244E-4</v>
      </c>
      <c r="E1716" s="2">
        <f t="shared" si="86"/>
        <v>4.1286163691218944E-2</v>
      </c>
      <c r="K1716">
        <v>1711</v>
      </c>
      <c r="L1716" s="2">
        <v>7.7186056615805899E-4</v>
      </c>
      <c r="M1716" s="8">
        <v>0.25719351043225602</v>
      </c>
    </row>
    <row r="1717" spans="1:13" x14ac:dyDescent="0.55000000000000004">
      <c r="A1717">
        <v>1712</v>
      </c>
      <c r="C1717">
        <f t="shared" si="84"/>
        <v>-9.0661011387648913E-2</v>
      </c>
      <c r="D1717">
        <f t="shared" si="85"/>
        <v>3.8215827059187108E-4</v>
      </c>
      <c r="E1717" s="2">
        <f t="shared" si="86"/>
        <v>6.3189603826149077E-2</v>
      </c>
      <c r="K1717">
        <v>1712</v>
      </c>
      <c r="L1717" s="2">
        <v>8.0354897150848701E-4</v>
      </c>
      <c r="M1717" s="8">
        <v>0.160714412681907</v>
      </c>
    </row>
    <row r="1718" spans="1:13" x14ac:dyDescent="0.55000000000000004">
      <c r="A1718">
        <v>1713</v>
      </c>
      <c r="C1718">
        <f t="shared" si="84"/>
        <v>-0.21257156086699114</v>
      </c>
      <c r="D1718">
        <f t="shared" si="85"/>
        <v>-1.5504384773156749E-5</v>
      </c>
      <c r="E1718" s="2">
        <f t="shared" si="86"/>
        <v>5.5958246329375246E-2</v>
      </c>
      <c r="K1718">
        <v>1713</v>
      </c>
      <c r="L1718" s="2">
        <v>6.3398355208869601E-4</v>
      </c>
      <c r="M1718" s="8">
        <v>2.3983393275540499E-2</v>
      </c>
    </row>
    <row r="1719" spans="1:13" x14ac:dyDescent="0.55000000000000004">
      <c r="A1719">
        <v>1714</v>
      </c>
      <c r="C1719">
        <f t="shared" si="84"/>
        <v>-0.28113112922270678</v>
      </c>
      <c r="D1719">
        <f t="shared" si="85"/>
        <v>-4.0927576636924613E-4</v>
      </c>
      <c r="E1719" s="2">
        <f t="shared" si="86"/>
        <v>2.636619707532183E-2</v>
      </c>
      <c r="K1719">
        <v>1714</v>
      </c>
      <c r="L1719" s="2">
        <v>3.0563301909986398E-4</v>
      </c>
      <c r="M1719" s="8">
        <v>-0.11875441575885499</v>
      </c>
    </row>
    <row r="1720" spans="1:13" x14ac:dyDescent="0.55000000000000004">
      <c r="A1720">
        <v>1715</v>
      </c>
      <c r="C1720">
        <f t="shared" si="84"/>
        <v>-0.27913270991782779</v>
      </c>
      <c r="D1720">
        <f t="shared" si="85"/>
        <v>-7.0032755745379378E-4</v>
      </c>
      <c r="E1720" s="2">
        <f t="shared" si="86"/>
        <v>2.2451738257796045E-3</v>
      </c>
      <c r="K1720">
        <v>1715</v>
      </c>
      <c r="L1720" s="2">
        <v>-9.9265199532127805E-5</v>
      </c>
      <c r="M1720" s="8">
        <v>-0.231749444667535</v>
      </c>
    </row>
    <row r="1721" spans="1:13" x14ac:dyDescent="0.55000000000000004">
      <c r="A1721">
        <v>1716</v>
      </c>
      <c r="C1721">
        <f t="shared" si="84"/>
        <v>-0.20707786407451403</v>
      </c>
      <c r="D1721">
        <f t="shared" si="85"/>
        <v>-8.1561189335365781E-4</v>
      </c>
      <c r="E1721" s="2">
        <f t="shared" si="86"/>
        <v>6.3399054811044001E-3</v>
      </c>
      <c r="K1721">
        <v>1716</v>
      </c>
      <c r="L1721" s="2">
        <v>-4.7930183314470802E-4</v>
      </c>
      <c r="M1721" s="8">
        <v>-0.28670138749004997</v>
      </c>
    </row>
    <row r="1722" spans="1:13" x14ac:dyDescent="0.55000000000000004">
      <c r="A1722">
        <v>1717</v>
      </c>
      <c r="C1722">
        <f t="shared" si="84"/>
        <v>-8.3050839204553681E-2</v>
      </c>
      <c r="D1722">
        <f t="shared" si="85"/>
        <v>-7.2619483575775228E-4</v>
      </c>
      <c r="E1722" s="2">
        <f t="shared" si="86"/>
        <v>3.4892876390076003E-2</v>
      </c>
      <c r="K1722">
        <v>1717</v>
      </c>
      <c r="L1722" s="2">
        <v>-7.3929434927348897E-4</v>
      </c>
      <c r="M1722" s="8">
        <v>-0.26984718924939799</v>
      </c>
    </row>
    <row r="1723" spans="1:13" x14ac:dyDescent="0.55000000000000004">
      <c r="A1723">
        <v>1718</v>
      </c>
      <c r="C1723">
        <f t="shared" si="84"/>
        <v>6.1820195732664292E-2</v>
      </c>
      <c r="D1723">
        <f t="shared" si="85"/>
        <v>-4.5451818136182882E-4</v>
      </c>
      <c r="E1723" s="2">
        <f t="shared" si="86"/>
        <v>6.1121824500302249E-2</v>
      </c>
      <c r="K1723">
        <v>1718</v>
      </c>
      <c r="L1723" s="2">
        <v>-8.1412600937754299E-4</v>
      </c>
      <c r="M1723" s="8">
        <v>-0.185408088450805</v>
      </c>
    </row>
    <row r="1724" spans="1:13" x14ac:dyDescent="0.55000000000000004">
      <c r="A1724">
        <v>1719</v>
      </c>
      <c r="C1724">
        <f t="shared" si="84"/>
        <v>0.19117566460832705</v>
      </c>
      <c r="D1724">
        <f t="shared" si="85"/>
        <v>-6.8767043925837605E-5</v>
      </c>
      <c r="E1724" s="2">
        <f t="shared" si="86"/>
        <v>6.0372444026272072E-2</v>
      </c>
      <c r="K1724">
        <v>1719</v>
      </c>
      <c r="L1724" s="2">
        <v>-6.8505475996189305E-4</v>
      </c>
      <c r="M1724" s="8">
        <v>-5.4532381711430399E-2</v>
      </c>
    </row>
    <row r="1725" spans="1:13" x14ac:dyDescent="0.55000000000000004">
      <c r="A1725">
        <v>1720</v>
      </c>
      <c r="C1725">
        <f t="shared" si="84"/>
        <v>0.27255007133022463</v>
      </c>
      <c r="D1725">
        <f t="shared" si="85"/>
        <v>3.3424317203855383E-4</v>
      </c>
      <c r="E1725" s="2">
        <f t="shared" si="86"/>
        <v>3.332405452684184E-2</v>
      </c>
      <c r="K1725">
        <v>1720</v>
      </c>
      <c r="L1725" s="2">
        <v>-3.8440729614258899E-4</v>
      </c>
      <c r="M1725" s="8">
        <v>9.0001298321908202E-2</v>
      </c>
    </row>
    <row r="1726" spans="1:13" x14ac:dyDescent="0.55000000000000004">
      <c r="A1726">
        <v>1721</v>
      </c>
      <c r="C1726">
        <f t="shared" si="84"/>
        <v>0.28552015504887568</v>
      </c>
      <c r="D1726">
        <f t="shared" si="85"/>
        <v>6.5336539710951036E-4</v>
      </c>
      <c r="E1726" s="2">
        <f t="shared" si="86"/>
        <v>5.406155052766609E-3</v>
      </c>
      <c r="K1726">
        <v>1721</v>
      </c>
      <c r="L1726" s="2">
        <v>1.25173596853641E-5</v>
      </c>
      <c r="M1726" s="8">
        <v>0.21199359486300401</v>
      </c>
    </row>
    <row r="1727" spans="1:13" x14ac:dyDescent="0.55000000000000004">
      <c r="A1727">
        <v>1722</v>
      </c>
      <c r="C1727">
        <f t="shared" si="84"/>
        <v>0.22683069813796386</v>
      </c>
      <c r="D1727">
        <f t="shared" si="85"/>
        <v>8.0850667935854009E-4</v>
      </c>
      <c r="E1727" s="2">
        <f t="shared" si="86"/>
        <v>2.9224925004355715E-3</v>
      </c>
      <c r="K1727">
        <v>1722</v>
      </c>
      <c r="L1727" s="2">
        <v>4.0630696512805597E-4</v>
      </c>
      <c r="M1727" s="8">
        <v>0.28089078045787502</v>
      </c>
    </row>
    <row r="1728" spans="1:13" x14ac:dyDescent="0.55000000000000004">
      <c r="A1728">
        <v>1723</v>
      </c>
      <c r="C1728">
        <f t="shared" si="84"/>
        <v>0.11121151720714945</v>
      </c>
      <c r="D1728">
        <f t="shared" si="85"/>
        <v>7.6072982705826684E-4</v>
      </c>
      <c r="E1728" s="2">
        <f t="shared" si="86"/>
        <v>2.8299855981003468E-2</v>
      </c>
      <c r="K1728">
        <v>1723</v>
      </c>
      <c r="L1728" s="2">
        <v>6.98334470609005E-4</v>
      </c>
      <c r="M1728" s="8">
        <v>0.27943712756717598</v>
      </c>
    </row>
    <row r="1729" spans="1:13" x14ac:dyDescent="0.55000000000000004">
      <c r="A1729">
        <v>1724</v>
      </c>
      <c r="C1729">
        <f t="shared" si="84"/>
        <v>-3.2319410389479691E-2</v>
      </c>
      <c r="D1729">
        <f t="shared" si="85"/>
        <v>5.2202582308152716E-4</v>
      </c>
      <c r="E1729" s="2">
        <f t="shared" si="86"/>
        <v>5.7751838956770725E-2</v>
      </c>
      <c r="K1729">
        <v>1724</v>
      </c>
      <c r="L1729" s="2">
        <v>8.1545977577338795E-4</v>
      </c>
      <c r="M1729" s="8">
        <v>0.20799671257519101</v>
      </c>
    </row>
    <row r="1730" spans="1:13" x14ac:dyDescent="0.55000000000000004">
      <c r="A1730">
        <v>1725</v>
      </c>
      <c r="C1730">
        <f t="shared" si="84"/>
        <v>-0.16773884721843985</v>
      </c>
      <c r="D1730">
        <f t="shared" si="85"/>
        <v>1.5230434094153978E-4</v>
      </c>
      <c r="E1730" s="2">
        <f t="shared" si="86"/>
        <v>6.3605383653196707E-2</v>
      </c>
      <c r="K1730">
        <v>1725</v>
      </c>
      <c r="L1730" s="2">
        <v>7.2834812135013998E-4</v>
      </c>
      <c r="M1730" s="8">
        <v>8.4462230600820698E-2</v>
      </c>
    </row>
    <row r="1731" spans="1:13" x14ac:dyDescent="0.55000000000000004">
      <c r="A1731">
        <v>1726</v>
      </c>
      <c r="C1731">
        <f t="shared" si="84"/>
        <v>-0.2610593690494824</v>
      </c>
      <c r="D1731">
        <f t="shared" si="85"/>
        <v>-2.5564232045116874E-4</v>
      </c>
      <c r="E1731" s="2">
        <f t="shared" si="86"/>
        <v>4.0333905158269893E-2</v>
      </c>
      <c r="K1731">
        <v>1726</v>
      </c>
      <c r="L1731" s="2">
        <v>4.5881716159103502E-4</v>
      </c>
      <c r="M1731" s="8">
        <v>-6.02263409931642E-2</v>
      </c>
    </row>
    <row r="1732" spans="1:13" x14ac:dyDescent="0.55000000000000004">
      <c r="A1732">
        <v>1727</v>
      </c>
      <c r="C1732">
        <f t="shared" si="84"/>
        <v>-0.28885949194491767</v>
      </c>
      <c r="D1732">
        <f t="shared" si="85"/>
        <v>-5.9942814792410292E-4</v>
      </c>
      <c r="E1732" s="2">
        <f t="shared" si="86"/>
        <v>9.8066715554211183E-3</v>
      </c>
      <c r="K1732">
        <v>1727</v>
      </c>
      <c r="L1732" s="2">
        <v>7.4372597416426603E-5</v>
      </c>
      <c r="M1732" s="8">
        <v>-0.189830851868316</v>
      </c>
    </row>
    <row r="1733" spans="1:13" x14ac:dyDescent="0.55000000000000004">
      <c r="A1733">
        <v>1728</v>
      </c>
      <c r="C1733">
        <f t="shared" si="84"/>
        <v>-0.24416197103762083</v>
      </c>
      <c r="D1733">
        <f t="shared" si="85"/>
        <v>-7.9277014521375285E-4</v>
      </c>
      <c r="E1733" s="2">
        <f t="shared" si="86"/>
        <v>7.6890172404489273E-4</v>
      </c>
      <c r="K1733">
        <v>1728</v>
      </c>
      <c r="L1733" s="2">
        <v>-3.2869904515522402E-4</v>
      </c>
      <c r="M1733" s="8">
        <v>-0.27189104826793797</v>
      </c>
    </row>
    <row r="1734" spans="1:13" x14ac:dyDescent="0.55000000000000004">
      <c r="A1734">
        <v>1729</v>
      </c>
      <c r="C1734">
        <f t="shared" ref="C1734:C1797" si="87">$D$1*COS($B$2*(A1734-$L$2)+$B$1)</f>
        <v>-0.13818494192680766</v>
      </c>
      <c r="D1734">
        <f t="shared" ref="D1734:D1797" si="88">$D$2*COS($B$2*(A1734-$L$3)+$B$3)</f>
        <v>-7.8714354632432901E-4</v>
      </c>
      <c r="E1734" s="2">
        <f t="shared" ref="E1734:E1797" si="89">(M1734-C1734)^2</f>
        <v>2.1806282119940238E-2</v>
      </c>
      <c r="K1734">
        <v>1729</v>
      </c>
      <c r="L1734" s="2">
        <v>-6.4944597276691304E-4</v>
      </c>
      <c r="M1734" s="8">
        <v>-0.285854444939245</v>
      </c>
    </row>
    <row r="1735" spans="1:13" x14ac:dyDescent="0.55000000000000004">
      <c r="A1735">
        <v>1730</v>
      </c>
      <c r="C1735">
        <f t="shared" si="87"/>
        <v>2.4735949007305175E-3</v>
      </c>
      <c r="D1735">
        <f t="shared" si="88"/>
        <v>-5.839605089777032E-4</v>
      </c>
      <c r="E1735" s="2">
        <f t="shared" si="89"/>
        <v>5.3221298424565786E-2</v>
      </c>
      <c r="K1735">
        <v>1730</v>
      </c>
      <c r="L1735" s="2">
        <v>-8.0753512762880798E-4</v>
      </c>
      <c r="M1735" s="8">
        <v>-0.228223822563284</v>
      </c>
    </row>
    <row r="1736" spans="1:13" x14ac:dyDescent="0.55000000000000004">
      <c r="A1736">
        <v>1731</v>
      </c>
      <c r="C1736">
        <f t="shared" si="87"/>
        <v>0.14251131154651261</v>
      </c>
      <c r="D1736">
        <f t="shared" si="88"/>
        <v>-2.3421569279140391E-4</v>
      </c>
      <c r="E1736" s="2">
        <f t="shared" si="89"/>
        <v>6.5507556149387774E-2</v>
      </c>
      <c r="K1736">
        <v>1731</v>
      </c>
      <c r="L1736" s="2">
        <v>-7.6337210019182999E-4</v>
      </c>
      <c r="M1736" s="8">
        <v>-0.11343312802854</v>
      </c>
    </row>
    <row r="1737" spans="1:13" x14ac:dyDescent="0.55000000000000004">
      <c r="A1737">
        <v>1732</v>
      </c>
      <c r="C1737">
        <f t="shared" si="87"/>
        <v>0.24678169289472773</v>
      </c>
      <c r="D1737">
        <f t="shared" si="88"/>
        <v>1.7431232540962056E-4</v>
      </c>
      <c r="E1737" s="2">
        <f t="shared" si="89"/>
        <v>4.7095117769701177E-2</v>
      </c>
      <c r="K1737">
        <v>1732</v>
      </c>
      <c r="L1737" s="2">
        <v>-5.2801779464510502E-4</v>
      </c>
      <c r="M1737" s="8">
        <v>2.97675971089904E-2</v>
      </c>
    </row>
    <row r="1738" spans="1:13" x14ac:dyDescent="0.55000000000000004">
      <c r="A1738">
        <v>1733</v>
      </c>
      <c r="C1738">
        <f t="shared" si="87"/>
        <v>0.28911507107263934</v>
      </c>
      <c r="D1738">
        <f t="shared" si="88"/>
        <v>5.3909162414796563E-4</v>
      </c>
      <c r="E1738" s="2">
        <f t="shared" si="89"/>
        <v>1.5277510812749523E-2</v>
      </c>
      <c r="K1738">
        <v>1733</v>
      </c>
      <c r="L1738" s="2">
        <v>-1.6041815684492199E-4</v>
      </c>
      <c r="M1738" s="8">
        <v>0.165512842885808</v>
      </c>
    </row>
    <row r="1739" spans="1:13" x14ac:dyDescent="0.55000000000000004">
      <c r="A1739">
        <v>1734</v>
      </c>
      <c r="C1739">
        <f t="shared" si="87"/>
        <v>0.25888666047395748</v>
      </c>
      <c r="D1739">
        <f t="shared" si="88"/>
        <v>7.6857028837400826E-4</v>
      </c>
      <c r="E1739" s="2">
        <f t="shared" si="89"/>
        <v>8.4219149870638231E-7</v>
      </c>
      <c r="K1739">
        <v>1734</v>
      </c>
      <c r="L1739" s="2">
        <v>2.4735920349906802E-4</v>
      </c>
      <c r="M1739" s="8">
        <v>0.25980437039474202</v>
      </c>
    </row>
    <row r="1740" spans="1:13" x14ac:dyDescent="0.55000000000000004">
      <c r="A1740">
        <v>1735</v>
      </c>
      <c r="C1740">
        <f t="shared" si="87"/>
        <v>0.16368315499505437</v>
      </c>
      <c r="D1740">
        <f t="shared" si="88"/>
        <v>8.051540103971728E-4</v>
      </c>
      <c r="E1740" s="2">
        <f t="shared" si="89"/>
        <v>1.5710899394375338E-2</v>
      </c>
      <c r="K1740">
        <v>1735</v>
      </c>
      <c r="L1740" s="2">
        <v>5.9318391682162204E-4</v>
      </c>
      <c r="M1740" s="8">
        <v>0.28902628162900801</v>
      </c>
    </row>
    <row r="1741" spans="1:13" x14ac:dyDescent="0.55000000000000004">
      <c r="A1741">
        <v>1736</v>
      </c>
      <c r="C1741">
        <f t="shared" si="87"/>
        <v>2.7398627779078082E-2</v>
      </c>
      <c r="D1741">
        <f t="shared" si="88"/>
        <v>6.3966104711160653E-4</v>
      </c>
      <c r="E1741" s="2">
        <f t="shared" si="89"/>
        <v>4.7725269629511555E-2</v>
      </c>
      <c r="K1741">
        <v>1736</v>
      </c>
      <c r="L1741" s="2">
        <v>7.9044203833033904E-4</v>
      </c>
      <c r="M1741" s="8">
        <v>0.24585976764040801</v>
      </c>
    </row>
    <row r="1742" spans="1:13" x14ac:dyDescent="0.55000000000000004">
      <c r="A1742">
        <v>1737</v>
      </c>
      <c r="C1742">
        <f t="shared" si="87"/>
        <v>-0.1157623774912311</v>
      </c>
      <c r="D1742">
        <f t="shared" si="88"/>
        <v>3.1362664398884154E-4</v>
      </c>
      <c r="E1742" s="2">
        <f t="shared" si="89"/>
        <v>6.59865777026519E-2</v>
      </c>
      <c r="K1742">
        <v>1737</v>
      </c>
      <c r="L1742" s="2">
        <v>7.89729047792812E-4</v>
      </c>
      <c r="M1742" s="8">
        <v>0.14111614964300001</v>
      </c>
    </row>
    <row r="1743" spans="1:13" x14ac:dyDescent="0.55000000000000004">
      <c r="A1743">
        <v>1738</v>
      </c>
      <c r="C1743">
        <f t="shared" si="87"/>
        <v>-0.22986946608896086</v>
      </c>
      <c r="D1743">
        <f t="shared" si="88"/>
        <v>-9.1121436048884551E-5</v>
      </c>
      <c r="E1743" s="2">
        <f t="shared" si="89"/>
        <v>5.3314155463048539E-2</v>
      </c>
      <c r="K1743">
        <v>1738</v>
      </c>
      <c r="L1743" s="2">
        <v>5.9122351811223897E-4</v>
      </c>
      <c r="M1743" s="8">
        <v>1.0291165464649001E-3</v>
      </c>
    </row>
    <row r="1744" spans="1:13" x14ac:dyDescent="0.55000000000000004">
      <c r="A1744">
        <v>1739</v>
      </c>
      <c r="C1744">
        <f t="shared" si="87"/>
        <v>-0.28628416396322692</v>
      </c>
      <c r="D1744">
        <f t="shared" si="88"/>
        <v>-4.7299995632855751E-4</v>
      </c>
      <c r="E1744" s="2">
        <f t="shared" si="89"/>
        <v>2.1599739636562691E-2</v>
      </c>
      <c r="K1744">
        <v>1739</v>
      </c>
      <c r="L1744" s="2">
        <v>2.44642390636022E-4</v>
      </c>
      <c r="M1744" s="8">
        <v>-0.13931566517330701</v>
      </c>
    </row>
    <row r="1745" spans="1:13" x14ac:dyDescent="0.55000000000000004">
      <c r="A1745">
        <v>1740</v>
      </c>
      <c r="C1745">
        <f t="shared" si="87"/>
        <v>-0.27084757107447499</v>
      </c>
      <c r="D1745">
        <f t="shared" si="88"/>
        <v>-7.3616545761649352E-4</v>
      </c>
      <c r="E1745" s="2">
        <f t="shared" si="89"/>
        <v>6.801453679826842E-4</v>
      </c>
      <c r="K1745">
        <v>1740</v>
      </c>
      <c r="L1745" s="2">
        <v>-1.63210941226196E-4</v>
      </c>
      <c r="M1745" s="8">
        <v>-0.244767974298783</v>
      </c>
    </row>
    <row r="1746" spans="1:13" x14ac:dyDescent="0.55000000000000004">
      <c r="A1746">
        <v>1741</v>
      </c>
      <c r="C1746">
        <f t="shared" si="87"/>
        <v>-0.18743394686000356</v>
      </c>
      <c r="D1746">
        <f t="shared" si="88"/>
        <v>-8.1456894618175751E-4</v>
      </c>
      <c r="E1746" s="2">
        <f t="shared" si="89"/>
        <v>1.0298734131100686E-2</v>
      </c>
      <c r="K1746">
        <v>1741</v>
      </c>
      <c r="L1746" s="2">
        <v>-5.3018708037114095E-4</v>
      </c>
      <c r="M1746" s="8">
        <v>-0.28891662583085398</v>
      </c>
    </row>
    <row r="1747" spans="1:13" x14ac:dyDescent="0.55000000000000004">
      <c r="A1747">
        <v>1742</v>
      </c>
      <c r="C1747">
        <f t="shared" si="87"/>
        <v>-5.6978352778829816E-2</v>
      </c>
      <c r="D1747">
        <f t="shared" si="88"/>
        <v>-6.8853279900805606E-4</v>
      </c>
      <c r="E1747" s="2">
        <f t="shared" si="89"/>
        <v>4.1504268137235067E-2</v>
      </c>
      <c r="K1747">
        <v>1742</v>
      </c>
      <c r="L1747" s="2">
        <v>-7.6437457619527103E-4</v>
      </c>
      <c r="M1747" s="8">
        <v>-0.26070431611496198</v>
      </c>
    </row>
    <row r="1748" spans="1:13" x14ac:dyDescent="0.55000000000000004">
      <c r="A1748">
        <v>1743</v>
      </c>
      <c r="C1748">
        <f t="shared" si="87"/>
        <v>8.7777606841245831E-2</v>
      </c>
      <c r="D1748">
        <f t="shared" si="88"/>
        <v>-3.8968943240563059E-4</v>
      </c>
      <c r="E1748" s="2">
        <f t="shared" si="89"/>
        <v>6.5012046633513176E-2</v>
      </c>
      <c r="K1748">
        <v>1743</v>
      </c>
      <c r="L1748" s="2">
        <v>-8.0711971757568097E-4</v>
      </c>
      <c r="M1748" s="8">
        <v>-0.16719699313591499</v>
      </c>
    </row>
    <row r="1749" spans="1:13" x14ac:dyDescent="0.55000000000000004">
      <c r="A1749">
        <v>1744</v>
      </c>
      <c r="C1749">
        <f t="shared" si="87"/>
        <v>0.21050323735034973</v>
      </c>
      <c r="D1749">
        <f t="shared" si="88"/>
        <v>6.9577677307014823E-6</v>
      </c>
      <c r="E1749" s="2">
        <f t="shared" si="89"/>
        <v>5.8717714279156848E-2</v>
      </c>
      <c r="K1749">
        <v>1744</v>
      </c>
      <c r="L1749" s="2">
        <v>-6.4771671868204097E-4</v>
      </c>
      <c r="M1749" s="8">
        <v>-3.1814146011135198E-2</v>
      </c>
    </row>
    <row r="1750" spans="1:13" x14ac:dyDescent="0.55000000000000004">
      <c r="A1750">
        <v>1745</v>
      </c>
      <c r="C1750">
        <f t="shared" si="87"/>
        <v>0.28039699234044335</v>
      </c>
      <c r="D1750">
        <f t="shared" si="88"/>
        <v>4.0185871482215091E-4</v>
      </c>
      <c r="E1750" s="2">
        <f t="shared" si="89"/>
        <v>2.8513780989793337E-2</v>
      </c>
      <c r="K1750">
        <v>1745</v>
      </c>
      <c r="L1750" s="2">
        <v>-3.26089049451678E-4</v>
      </c>
      <c r="M1750" s="8">
        <v>0.111536751342767</v>
      </c>
    </row>
    <row r="1751" spans="1:13" x14ac:dyDescent="0.55000000000000004">
      <c r="A1751">
        <v>1746</v>
      </c>
      <c r="C1751">
        <f t="shared" si="87"/>
        <v>0.27991701255372459</v>
      </c>
      <c r="D1751">
        <f t="shared" si="88"/>
        <v>6.9590159500427964E-4</v>
      </c>
      <c r="E1751" s="2">
        <f t="shared" si="89"/>
        <v>2.8052313912482218E-3</v>
      </c>
      <c r="K1751">
        <v>1746</v>
      </c>
      <c r="L1751" s="2">
        <v>7.7209645123456702E-5</v>
      </c>
      <c r="M1751" s="8">
        <v>0.22695257739910199</v>
      </c>
    </row>
    <row r="1752" spans="1:13" x14ac:dyDescent="0.55000000000000004">
      <c r="A1752">
        <v>1747</v>
      </c>
      <c r="C1752">
        <f t="shared" si="87"/>
        <v>0.2091837627987595</v>
      </c>
      <c r="D1752">
        <f t="shared" si="88"/>
        <v>8.1528784328468204E-4</v>
      </c>
      <c r="E1752" s="2">
        <f t="shared" si="89"/>
        <v>5.8282475011754847E-3</v>
      </c>
      <c r="K1752">
        <v>1747</v>
      </c>
      <c r="L1752" s="2">
        <v>4.6117070510355698E-4</v>
      </c>
      <c r="M1752" s="8">
        <v>0.28552672253425498</v>
      </c>
    </row>
    <row r="1753" spans="1:13" x14ac:dyDescent="0.55000000000000004">
      <c r="A1753">
        <v>1748</v>
      </c>
      <c r="C1753">
        <f t="shared" si="87"/>
        <v>8.5949797826182076E-2</v>
      </c>
      <c r="D1753">
        <f t="shared" si="88"/>
        <v>7.3005402780616639E-4</v>
      </c>
      <c r="E1753" s="2">
        <f t="shared" si="89"/>
        <v>3.4834165185096896E-2</v>
      </c>
      <c r="K1753">
        <v>1748</v>
      </c>
      <c r="L1753" s="2">
        <v>7.2962870109511899E-4</v>
      </c>
      <c r="M1753" s="8">
        <v>0.27258892873151203</v>
      </c>
    </row>
    <row r="1754" spans="1:13" x14ac:dyDescent="0.55000000000000004">
      <c r="A1754">
        <v>1749</v>
      </c>
      <c r="C1754">
        <f t="shared" si="87"/>
        <v>-5.8855754722472065E-2</v>
      </c>
      <c r="D1754">
        <f t="shared" si="88"/>
        <v>4.6159203966880869E-4</v>
      </c>
      <c r="E1754" s="2">
        <f t="shared" si="89"/>
        <v>6.2617706082507704E-2</v>
      </c>
      <c r="K1754">
        <v>1749</v>
      </c>
      <c r="L1754" s="2">
        <v>8.1534666260955403E-4</v>
      </c>
      <c r="M1754" s="8">
        <v>0.191379546709016</v>
      </c>
    </row>
    <row r="1755" spans="1:13" x14ac:dyDescent="0.55000000000000004">
      <c r="A1755">
        <v>1750</v>
      </c>
      <c r="C1755">
        <f t="shared" si="87"/>
        <v>-0.18888975341766739</v>
      </c>
      <c r="D1755">
        <f t="shared" si="88"/>
        <v>7.7280179161461483E-5</v>
      </c>
      <c r="E1755" s="2">
        <f t="shared" si="89"/>
        <v>6.3065133459263137E-2</v>
      </c>
      <c r="K1755">
        <v>1750</v>
      </c>
      <c r="L1755" s="2">
        <v>6.9685599442994401E-4</v>
      </c>
      <c r="M1755" s="8">
        <v>6.2237969980732298E-2</v>
      </c>
    </row>
    <row r="1756" spans="1:13" x14ac:dyDescent="0.55000000000000004">
      <c r="A1756">
        <v>1751</v>
      </c>
      <c r="C1756">
        <f t="shared" si="87"/>
        <v>-0.27151640548475792</v>
      </c>
      <c r="D1756">
        <f t="shared" si="88"/>
        <v>-3.2642737737576194E-4</v>
      </c>
      <c r="E1756" s="2">
        <f t="shared" si="89"/>
        <v>3.5730417757036691E-2</v>
      </c>
      <c r="K1756">
        <v>1751</v>
      </c>
      <c r="L1756" s="2">
        <v>4.0383341946461298E-4</v>
      </c>
      <c r="M1756" s="8">
        <v>-8.2491492425561697E-2</v>
      </c>
    </row>
    <row r="1757" spans="1:13" x14ac:dyDescent="0.55000000000000004">
      <c r="A1757">
        <v>1752</v>
      </c>
      <c r="C1757">
        <f t="shared" si="87"/>
        <v>-0.28599816288786317</v>
      </c>
      <c r="D1757">
        <f t="shared" si="88"/>
        <v>-6.4820854273600354E-4</v>
      </c>
      <c r="E1757" s="2">
        <f t="shared" si="89"/>
        <v>6.3103504173115015E-3</v>
      </c>
      <c r="K1757">
        <v>1752</v>
      </c>
      <c r="L1757" s="2">
        <v>9.6682593937126196E-6</v>
      </c>
      <c r="M1757" s="8">
        <v>-0.206560448813807</v>
      </c>
    </row>
    <row r="1758" spans="1:13" x14ac:dyDescent="0.55000000000000004">
      <c r="A1758">
        <v>1753</v>
      </c>
      <c r="C1758">
        <f t="shared" si="87"/>
        <v>-0.22870040976943581</v>
      </c>
      <c r="D1758">
        <f t="shared" si="88"/>
        <v>-8.0730302702421565E-4</v>
      </c>
      <c r="E1758" s="2">
        <f t="shared" si="89"/>
        <v>2.5195028503945758E-3</v>
      </c>
      <c r="K1758">
        <v>1753</v>
      </c>
      <c r="L1758" s="2">
        <v>-3.8691837621987002E-4</v>
      </c>
      <c r="M1758" s="8">
        <v>-0.27889505938863901</v>
      </c>
    </row>
    <row r="1759" spans="1:13" x14ac:dyDescent="0.55000000000000004">
      <c r="A1759">
        <v>1754</v>
      </c>
      <c r="C1759">
        <f t="shared" si="87"/>
        <v>-0.11400367442199633</v>
      </c>
      <c r="D1759">
        <f t="shared" si="88"/>
        <v>-7.6378146812803303E-4</v>
      </c>
      <c r="E1759" s="2">
        <f t="shared" si="89"/>
        <v>2.8014389881269412E-2</v>
      </c>
      <c r="K1759">
        <v>1754</v>
      </c>
      <c r="L1759" s="2">
        <v>-6.8659890424183903E-4</v>
      </c>
      <c r="M1759" s="8">
        <v>-0.28137867220024698</v>
      </c>
    </row>
    <row r="1760" spans="1:13" x14ac:dyDescent="0.55000000000000004">
      <c r="A1760">
        <v>1755</v>
      </c>
      <c r="C1760">
        <f t="shared" si="87"/>
        <v>2.9305580199217598E-2</v>
      </c>
      <c r="D1760">
        <f t="shared" si="88"/>
        <v>-5.2856685996811165E-4</v>
      </c>
      <c r="E1760" s="2">
        <f t="shared" si="89"/>
        <v>5.8900781097003509E-2</v>
      </c>
      <c r="K1760">
        <v>1755</v>
      </c>
      <c r="L1760" s="2">
        <v>-8.1431647734606604E-4</v>
      </c>
      <c r="M1760" s="8">
        <v>-0.213389251012746</v>
      </c>
    </row>
    <row r="1761" spans="1:13" x14ac:dyDescent="0.55000000000000004">
      <c r="A1761">
        <v>1756</v>
      </c>
      <c r="C1761">
        <f t="shared" si="87"/>
        <v>0.16525975190218226</v>
      </c>
      <c r="D1761">
        <f t="shared" si="88"/>
        <v>-1.6069311126451277E-4</v>
      </c>
      <c r="E1761" s="2">
        <f t="shared" si="89"/>
        <v>6.6159515091429727E-2</v>
      </c>
      <c r="K1761">
        <v>1756</v>
      </c>
      <c r="L1761" s="2">
        <v>-7.3808343704629396E-4</v>
      </c>
      <c r="M1761" s="8">
        <v>-9.1955168138296198E-2</v>
      </c>
    </row>
    <row r="1762" spans="1:13" x14ac:dyDescent="0.55000000000000004">
      <c r="A1762">
        <v>1757</v>
      </c>
      <c r="C1762">
        <f t="shared" si="87"/>
        <v>0.25973720927746424</v>
      </c>
      <c r="D1762">
        <f t="shared" si="88"/>
        <v>2.4751122122387695E-4</v>
      </c>
      <c r="E1762" s="2">
        <f t="shared" si="89"/>
        <v>4.2943258404325342E-2</v>
      </c>
      <c r="K1762">
        <v>1757</v>
      </c>
      <c r="L1762" s="2">
        <v>-4.7699282120105001E-4</v>
      </c>
      <c r="M1762" s="8">
        <v>5.2509657044839203E-2</v>
      </c>
    </row>
    <row r="1763" spans="1:13" x14ac:dyDescent="0.55000000000000004">
      <c r="A1763">
        <v>1758</v>
      </c>
      <c r="C1763">
        <f t="shared" si="87"/>
        <v>0.28902610195094181</v>
      </c>
      <c r="D1763">
        <f t="shared" si="88"/>
        <v>5.9359545431057824E-4</v>
      </c>
      <c r="E1763" s="2">
        <f t="shared" si="89"/>
        <v>1.1067668910548291E-2</v>
      </c>
      <c r="K1763">
        <v>1758</v>
      </c>
      <c r="L1763" s="2">
        <v>-9.6436394237366896E-5</v>
      </c>
      <c r="M1763" s="8">
        <v>0.183823112874831</v>
      </c>
    </row>
    <row r="1764" spans="1:13" x14ac:dyDescent="0.55000000000000004">
      <c r="A1764">
        <v>1759</v>
      </c>
      <c r="C1764">
        <f t="shared" si="87"/>
        <v>0.24577553522213691</v>
      </c>
      <c r="D1764">
        <f t="shared" si="88"/>
        <v>7.9069974036400997E-4</v>
      </c>
      <c r="E1764" s="2">
        <f t="shared" si="89"/>
        <v>5.4388744176895091E-4</v>
      </c>
      <c r="K1764">
        <v>1759</v>
      </c>
      <c r="L1764" s="2">
        <v>3.08273125911021E-4</v>
      </c>
      <c r="M1764" s="8">
        <v>0.26909692972951899</v>
      </c>
    </row>
    <row r="1765" spans="1:13" x14ac:dyDescent="0.55000000000000004">
      <c r="A1765">
        <v>1760</v>
      </c>
      <c r="C1765">
        <f t="shared" si="87"/>
        <v>0.14084048969067892</v>
      </c>
      <c r="D1765">
        <f t="shared" si="88"/>
        <v>7.8935505821698889E-4</v>
      </c>
      <c r="E1765" s="2">
        <f t="shared" si="89"/>
        <v>2.1354930112714839E-2</v>
      </c>
      <c r="K1765">
        <v>1760</v>
      </c>
      <c r="L1765" s="2">
        <v>6.3577372928736104E-4</v>
      </c>
      <c r="M1765" s="8">
        <v>0.28697375117729201</v>
      </c>
    </row>
    <row r="1766" spans="1:13" x14ac:dyDescent="0.55000000000000004">
      <c r="A1766">
        <v>1761</v>
      </c>
      <c r="C1766">
        <f t="shared" si="87"/>
        <v>5.5744992827915809E-4</v>
      </c>
      <c r="D1766">
        <f t="shared" si="88"/>
        <v>5.8989889474271042E-4</v>
      </c>
      <c r="E1766" s="2">
        <f t="shared" si="89"/>
        <v>5.4018483002103233E-2</v>
      </c>
      <c r="K1766">
        <v>1761</v>
      </c>
      <c r="L1766" s="2">
        <v>8.0404085810980197E-4</v>
      </c>
      <c r="M1766" s="8">
        <v>0.23297621638680599</v>
      </c>
    </row>
    <row r="1767" spans="1:13" x14ac:dyDescent="0.55000000000000004">
      <c r="A1767">
        <v>1762</v>
      </c>
      <c r="C1767">
        <f t="shared" si="87"/>
        <v>-0.13986549801508485</v>
      </c>
      <c r="D1767">
        <f t="shared" si="88"/>
        <v>2.4239054277297296E-4</v>
      </c>
      <c r="E1767" s="2">
        <f t="shared" si="89"/>
        <v>6.7857041166532989E-2</v>
      </c>
      <c r="K1767">
        <v>1762</v>
      </c>
      <c r="L1767" s="2">
        <v>7.70930966111281E-4</v>
      </c>
      <c r="M1767" s="8">
        <v>0.12062834292272499</v>
      </c>
    </row>
    <row r="1768" spans="1:13" x14ac:dyDescent="0.55000000000000004">
      <c r="A1768">
        <v>1763</v>
      </c>
      <c r="C1768">
        <f t="shared" si="87"/>
        <v>-0.24518515408793662</v>
      </c>
      <c r="D1768">
        <f t="shared" si="88"/>
        <v>-1.6595272624466911E-4</v>
      </c>
      <c r="E1768" s="2">
        <f t="shared" si="89"/>
        <v>4.9842128270668168E-2</v>
      </c>
      <c r="K1768">
        <v>1763</v>
      </c>
      <c r="L1768" s="2">
        <v>5.4473663114168501E-4</v>
      </c>
      <c r="M1768" s="8">
        <v>-2.1931647350263699E-2</v>
      </c>
    </row>
    <row r="1769" spans="1:13" x14ac:dyDescent="0.55000000000000004">
      <c r="A1769">
        <v>1764</v>
      </c>
      <c r="C1769">
        <f t="shared" si="87"/>
        <v>-0.28896850457862694</v>
      </c>
      <c r="D1769">
        <f t="shared" si="88"/>
        <v>-5.3264535898365605E-4</v>
      </c>
      <c r="E1769" s="2">
        <f t="shared" si="89"/>
        <v>1.6892144775962164E-2</v>
      </c>
      <c r="K1769">
        <v>1764</v>
      </c>
      <c r="L1769" s="2">
        <v>1.8210962760192999E-4</v>
      </c>
      <c r="M1769" s="8">
        <v>-0.15899872049031599</v>
      </c>
    </row>
    <row r="1770" spans="1:13" x14ac:dyDescent="0.55000000000000004">
      <c r="A1770">
        <v>1765</v>
      </c>
      <c r="C1770">
        <f t="shared" si="87"/>
        <v>-0.2602268513933344</v>
      </c>
      <c r="D1770">
        <f t="shared" si="88"/>
        <v>-7.656552338900645E-4</v>
      </c>
      <c r="E1770" s="2">
        <f t="shared" si="89"/>
        <v>1.5866469099981197E-5</v>
      </c>
      <c r="K1770">
        <v>1765</v>
      </c>
      <c r="L1770" s="2">
        <v>-2.2612786189683801E-4</v>
      </c>
      <c r="M1770" s="8">
        <v>-0.25624357772711698</v>
      </c>
    </row>
    <row r="1771" spans="1:13" x14ac:dyDescent="0.55000000000000004">
      <c r="A1771">
        <v>1766</v>
      </c>
      <c r="C1771">
        <f t="shared" si="87"/>
        <v>-0.16617374365518309</v>
      </c>
      <c r="D1771">
        <f t="shared" si="88"/>
        <v>-8.0650178382412837E-4</v>
      </c>
      <c r="E1771" s="2">
        <f t="shared" si="89"/>
        <v>1.5162695562183888E-2</v>
      </c>
      <c r="K1771">
        <v>1766</v>
      </c>
      <c r="L1771" s="2">
        <v>-5.7773022558813198E-4</v>
      </c>
      <c r="M1771" s="8">
        <v>-0.28931064130241102</v>
      </c>
    </row>
    <row r="1772" spans="1:13" x14ac:dyDescent="0.55000000000000004">
      <c r="A1772">
        <v>1767</v>
      </c>
      <c r="C1772">
        <f t="shared" si="87"/>
        <v>-3.0414528925227183E-2</v>
      </c>
      <c r="D1772">
        <f t="shared" si="88"/>
        <v>-6.4493338572892643E-4</v>
      </c>
      <c r="E1772" s="2">
        <f t="shared" si="89"/>
        <v>4.8181800158945465E-2</v>
      </c>
      <c r="K1772">
        <v>1767</v>
      </c>
      <c r="L1772" s="2">
        <v>-7.8463647030275498E-4</v>
      </c>
      <c r="M1772" s="8">
        <v>-0.24991806001059599</v>
      </c>
    </row>
    <row r="1773" spans="1:13" x14ac:dyDescent="0.55000000000000004">
      <c r="A1773">
        <v>1768</v>
      </c>
      <c r="C1773">
        <f t="shared" si="87"/>
        <v>0.11297809147745035</v>
      </c>
      <c r="D1773">
        <f t="shared" si="88"/>
        <v>-3.2150030193519409E-4</v>
      </c>
      <c r="E1773" s="2">
        <f t="shared" si="89"/>
        <v>6.8074049853367943E-2</v>
      </c>
      <c r="K1773">
        <v>1768</v>
      </c>
      <c r="L1773" s="2">
        <v>-7.9502564349877205E-4</v>
      </c>
      <c r="M1773" s="8">
        <v>-0.14793195021003999</v>
      </c>
    </row>
    <row r="1774" spans="1:13" x14ac:dyDescent="0.55000000000000004">
      <c r="A1774">
        <v>1769</v>
      </c>
      <c r="C1774">
        <f t="shared" si="87"/>
        <v>0.22801559230955323</v>
      </c>
      <c r="D1774">
        <f t="shared" si="88"/>
        <v>8.2622580957418439E-5</v>
      </c>
      <c r="E1774" s="2">
        <f t="shared" si="89"/>
        <v>5.6126802061103084E-2</v>
      </c>
      <c r="K1774">
        <v>1769</v>
      </c>
      <c r="L1774" s="2">
        <v>-6.0629571229949204E-4</v>
      </c>
      <c r="M1774" s="8">
        <v>-8.8953657761864004E-3</v>
      </c>
    </row>
    <row r="1775" spans="1:13" x14ac:dyDescent="0.55000000000000004">
      <c r="A1775">
        <v>1770</v>
      </c>
      <c r="C1775">
        <f t="shared" si="87"/>
        <v>0.28582598565913558</v>
      </c>
      <c r="D1775">
        <f t="shared" si="88"/>
        <v>4.6600893757310651E-4</v>
      </c>
      <c r="E1775" s="2">
        <f t="shared" si="89"/>
        <v>2.3549010170629738E-2</v>
      </c>
      <c r="K1775">
        <v>1770</v>
      </c>
      <c r="L1775" s="2">
        <v>-2.6571525876926499E-4</v>
      </c>
      <c r="M1775" s="8">
        <v>0.13236911819915601</v>
      </c>
    </row>
    <row r="1776" spans="1:13" x14ac:dyDescent="0.55000000000000004">
      <c r="A1776">
        <v>1771</v>
      </c>
      <c r="C1776">
        <f t="shared" si="87"/>
        <v>0.27190008134303234</v>
      </c>
      <c r="D1776">
        <f t="shared" si="88"/>
        <v>7.3243687354861814E-4</v>
      </c>
      <c r="E1776" s="2">
        <f t="shared" si="89"/>
        <v>9.8716273410660144E-4</v>
      </c>
      <c r="K1776">
        <v>1771</v>
      </c>
      <c r="L1776" s="2">
        <v>1.4141522969751601E-4</v>
      </c>
      <c r="M1776" s="8">
        <v>0.24048093536312701</v>
      </c>
    </row>
    <row r="1777" spans="1:13" x14ac:dyDescent="0.55000000000000004">
      <c r="A1777">
        <v>1772</v>
      </c>
      <c r="C1777">
        <f t="shared" si="87"/>
        <v>0.1897329878089688</v>
      </c>
      <c r="D1777">
        <f t="shared" si="88"/>
        <v>8.1503859281019614E-4</v>
      </c>
      <c r="E1777" s="2">
        <f t="shared" si="89"/>
        <v>9.7278419102535159E-3</v>
      </c>
      <c r="K1777">
        <v>1772</v>
      </c>
      <c r="L1777" s="2">
        <v>5.13127396610161E-4</v>
      </c>
      <c r="M1777" s="8">
        <v>0.28836281042998702</v>
      </c>
    </row>
    <row r="1778" spans="1:13" x14ac:dyDescent="0.55000000000000004">
      <c r="A1778">
        <v>1773</v>
      </c>
      <c r="C1778">
        <f t="shared" si="87"/>
        <v>5.9946913589948664E-2</v>
      </c>
      <c r="D1778">
        <f t="shared" si="88"/>
        <v>6.9308280492840955E-4</v>
      </c>
      <c r="E1778" s="2">
        <f t="shared" si="89"/>
        <v>4.1646816704816673E-2</v>
      </c>
      <c r="K1778">
        <v>1773</v>
      </c>
      <c r="L1778" s="2">
        <v>7.5632362383052298E-4</v>
      </c>
      <c r="M1778" s="8">
        <v>0.26402243075165199</v>
      </c>
    </row>
    <row r="1779" spans="1:13" x14ac:dyDescent="0.55000000000000004">
      <c r="A1779">
        <v>1774</v>
      </c>
      <c r="C1779">
        <f t="shared" si="87"/>
        <v>-8.4884572359256602E-2</v>
      </c>
      <c r="D1779">
        <f t="shared" si="88"/>
        <v>3.971778420384216E-4</v>
      </c>
      <c r="E1779" s="2">
        <f t="shared" si="89"/>
        <v>6.6791527071642931E-2</v>
      </c>
      <c r="K1779">
        <v>1774</v>
      </c>
      <c r="L1779" s="2">
        <v>8.1009390757139804E-4</v>
      </c>
      <c r="M1779" s="8">
        <v>0.173555995415315</v>
      </c>
    </row>
    <row r="1780" spans="1:13" x14ac:dyDescent="0.55000000000000004">
      <c r="A1780">
        <v>1775</v>
      </c>
      <c r="C1780">
        <f t="shared" si="87"/>
        <v>-0.20841181987213878</v>
      </c>
      <c r="D1780">
        <f t="shared" si="88"/>
        <v>1.5896126398738487E-6</v>
      </c>
      <c r="E1780" s="2">
        <f t="shared" si="89"/>
        <v>6.1520470403637693E-2</v>
      </c>
      <c r="K1780">
        <v>1775</v>
      </c>
      <c r="L1780" s="2">
        <v>6.6097114670326195E-4</v>
      </c>
      <c r="M1780" s="8">
        <v>3.9621384363982999E-2</v>
      </c>
    </row>
    <row r="1781" spans="1:13" x14ac:dyDescent="0.55000000000000004">
      <c r="A1781">
        <v>1776</v>
      </c>
      <c r="C1781">
        <f t="shared" si="87"/>
        <v>-0.27963209356944829</v>
      </c>
      <c r="D1781">
        <f t="shared" si="88"/>
        <v>-3.9439757602230732E-4</v>
      </c>
      <c r="E1781" s="2">
        <f t="shared" si="89"/>
        <v>3.0763562258264897E-2</v>
      </c>
      <c r="K1781">
        <v>1776</v>
      </c>
      <c r="L1781" s="2">
        <v>3.4630406177598501E-4</v>
      </c>
      <c r="M1781" s="8">
        <v>-0.104236648194533</v>
      </c>
    </row>
    <row r="1782" spans="1:13" x14ac:dyDescent="0.55000000000000004">
      <c r="A1782">
        <v>1777</v>
      </c>
      <c r="C1782">
        <f t="shared" si="87"/>
        <v>-0.2806706059586756</v>
      </c>
      <c r="D1782">
        <f t="shared" si="88"/>
        <v>-6.9139928634557452E-4</v>
      </c>
      <c r="E1782" s="2">
        <f t="shared" si="89"/>
        <v>3.4436522823400543E-3</v>
      </c>
      <c r="K1782">
        <v>1777</v>
      </c>
      <c r="L1782" s="2">
        <v>-5.50970237375185E-5</v>
      </c>
      <c r="M1782" s="8">
        <v>-0.22198796557550901</v>
      </c>
    </row>
    <row r="1783" spans="1:13" x14ac:dyDescent="0.55000000000000004">
      <c r="A1783">
        <v>1778</v>
      </c>
      <c r="C1783">
        <f t="shared" si="87"/>
        <v>-0.21126671231951324</v>
      </c>
      <c r="D1783">
        <f t="shared" si="88"/>
        <v>-8.1487434933932899E-4</v>
      </c>
      <c r="E1783" s="2">
        <f t="shared" si="89"/>
        <v>5.3106647001960015E-3</v>
      </c>
      <c r="K1783">
        <v>1778</v>
      </c>
      <c r="L1783" s="2">
        <v>-4.4269871785884002E-4</v>
      </c>
      <c r="M1783" s="8">
        <v>-0.284141019864738</v>
      </c>
    </row>
    <row r="1784" spans="1:13" x14ac:dyDescent="0.55000000000000004">
      <c r="A1784">
        <v>1779</v>
      </c>
      <c r="C1784">
        <f t="shared" si="87"/>
        <v>-8.8839327038118268E-2</v>
      </c>
      <c r="D1784">
        <f t="shared" si="88"/>
        <v>-7.3383312683866038E-4</v>
      </c>
      <c r="E1784" s="2">
        <f t="shared" si="89"/>
        <v>3.4703914177207328E-2</v>
      </c>
      <c r="K1784">
        <v>1779</v>
      </c>
      <c r="L1784" s="2">
        <v>-7.1942377178894998E-4</v>
      </c>
      <c r="M1784" s="8">
        <v>-0.27512919304592698</v>
      </c>
    </row>
    <row r="1785" spans="1:13" x14ac:dyDescent="0.55000000000000004">
      <c r="A1785">
        <v>1780</v>
      </c>
      <c r="C1785">
        <f t="shared" si="87"/>
        <v>5.5884856746128961E-2</v>
      </c>
      <c r="D1785">
        <f t="shared" si="88"/>
        <v>-4.6861525747666377E-4</v>
      </c>
      <c r="E1785" s="2">
        <f t="shared" si="89"/>
        <v>6.4056780270638547E-2</v>
      </c>
      <c r="K1785">
        <v>1780</v>
      </c>
      <c r="L1785" s="2">
        <v>-8.1596467909344995E-4</v>
      </c>
      <c r="M1785" s="8">
        <v>-0.197209553051161</v>
      </c>
    </row>
    <row r="1786" spans="1:13" x14ac:dyDescent="0.55000000000000004">
      <c r="A1786">
        <v>1781</v>
      </c>
      <c r="C1786">
        <f t="shared" si="87"/>
        <v>0.18658311944560885</v>
      </c>
      <c r="D1786">
        <f t="shared" si="88"/>
        <v>-8.5784836116870297E-5</v>
      </c>
      <c r="E1786" s="2">
        <f t="shared" si="89"/>
        <v>6.5782337438976754E-2</v>
      </c>
      <c r="K1786">
        <v>1781</v>
      </c>
      <c r="L1786" s="2">
        <v>-7.0814217064161698E-4</v>
      </c>
      <c r="M1786" s="8">
        <v>-6.9897557095484106E-2</v>
      </c>
    </row>
    <row r="1787" spans="1:13" x14ac:dyDescent="0.55000000000000004">
      <c r="A1787">
        <v>1782</v>
      </c>
      <c r="C1787">
        <f t="shared" si="87"/>
        <v>0.27045295202500685</v>
      </c>
      <c r="D1787">
        <f t="shared" si="88"/>
        <v>3.1857577090708023E-4</v>
      </c>
      <c r="E1787" s="2">
        <f t="shared" si="89"/>
        <v>3.8232855462702629E-2</v>
      </c>
      <c r="K1787">
        <v>1782</v>
      </c>
      <c r="L1787" s="2">
        <v>-4.2296106255749501E-4</v>
      </c>
      <c r="M1787" s="8">
        <v>7.4920715647721403E-2</v>
      </c>
    </row>
    <row r="1788" spans="1:13" x14ac:dyDescent="0.55000000000000004">
      <c r="A1788">
        <v>1783</v>
      </c>
      <c r="C1788">
        <f t="shared" si="87"/>
        <v>0.28644479434284326</v>
      </c>
      <c r="D1788">
        <f t="shared" si="88"/>
        <v>6.4298057448075542E-4</v>
      </c>
      <c r="E1788" s="2">
        <f t="shared" si="89"/>
        <v>7.3051489273947947E-3</v>
      </c>
      <c r="K1788">
        <v>1783</v>
      </c>
      <c r="L1788" s="2">
        <v>-3.1846732495909E-5</v>
      </c>
      <c r="M1788" s="8">
        <v>0.20097463038257701</v>
      </c>
    </row>
    <row r="1789" spans="1:13" x14ac:dyDescent="0.55000000000000004">
      <c r="A1789">
        <v>1784</v>
      </c>
      <c r="C1789">
        <f t="shared" si="87"/>
        <v>0.23054503105846333</v>
      </c>
      <c r="D1789">
        <f t="shared" si="88"/>
        <v>8.0601080681445597E-4</v>
      </c>
      <c r="E1789" s="2">
        <f t="shared" si="89"/>
        <v>2.1296536980495292E-3</v>
      </c>
      <c r="K1789">
        <v>1784</v>
      </c>
      <c r="L1789" s="2">
        <v>3.6724380928206297E-4</v>
      </c>
      <c r="M1789" s="8">
        <v>0.27669320218202498</v>
      </c>
    </row>
    <row r="1790" spans="1:13" x14ac:dyDescent="0.55000000000000004">
      <c r="A1790">
        <v>1785</v>
      </c>
      <c r="C1790">
        <f t="shared" si="87"/>
        <v>0.11678332448290302</v>
      </c>
      <c r="D1790">
        <f t="shared" si="88"/>
        <v>7.6674931600036948E-4</v>
      </c>
      <c r="E1790" s="2">
        <f t="shared" si="89"/>
        <v>2.7665309805363986E-2</v>
      </c>
      <c r="K1790">
        <v>1785</v>
      </c>
      <c r="L1790" s="2">
        <v>6.7435586081014795E-4</v>
      </c>
      <c r="M1790" s="8">
        <v>0.28311224501497401</v>
      </c>
    </row>
    <row r="1791" spans="1:13" x14ac:dyDescent="0.55000000000000004">
      <c r="A1791">
        <v>1786</v>
      </c>
      <c r="C1791">
        <f t="shared" si="87"/>
        <v>-2.6288534941336105E-2</v>
      </c>
      <c r="D1791">
        <f t="shared" si="88"/>
        <v>5.3504990866388817E-4</v>
      </c>
      <c r="E1791" s="2">
        <f t="shared" si="89"/>
        <v>5.9982183952888776E-2</v>
      </c>
      <c r="K1791">
        <v>1786</v>
      </c>
      <c r="L1791" s="2">
        <v>8.1257130359828496E-4</v>
      </c>
      <c r="M1791" s="8">
        <v>0.21862406978306101</v>
      </c>
    </row>
    <row r="1792" spans="1:13" x14ac:dyDescent="0.55000000000000004">
      <c r="A1792">
        <v>1787</v>
      </c>
      <c r="C1792">
        <f t="shared" si="87"/>
        <v>-0.16276252621277978</v>
      </c>
      <c r="D1792">
        <f t="shared" si="88"/>
        <v>1.6906425221290721E-4</v>
      </c>
      <c r="E1792" s="2">
        <f t="shared" si="89"/>
        <v>6.8718777464200201E-2</v>
      </c>
      <c r="K1792">
        <v>1787</v>
      </c>
      <c r="L1792" s="2">
        <v>7.47273222573827E-4</v>
      </c>
      <c r="M1792" s="8">
        <v>9.9380140028715896E-2</v>
      </c>
    </row>
    <row r="1793" spans="1:13" x14ac:dyDescent="0.55000000000000004">
      <c r="A1793">
        <v>1788</v>
      </c>
      <c r="C1793">
        <f t="shared" si="87"/>
        <v>-0.25838655416723094</v>
      </c>
      <c r="D1793">
        <f t="shared" si="88"/>
        <v>-2.3935296795123123E-4</v>
      </c>
      <c r="E1793" s="2">
        <f t="shared" si="89"/>
        <v>4.5638798852584678E-2</v>
      </c>
      <c r="K1793">
        <v>1788</v>
      </c>
      <c r="L1793" s="2">
        <v>4.9481592720923605E-4</v>
      </c>
      <c r="M1793" s="8">
        <v>-4.4754162305451997E-2</v>
      </c>
    </row>
    <row r="1794" spans="1:13" x14ac:dyDescent="0.55000000000000004">
      <c r="A1794">
        <v>1789</v>
      </c>
      <c r="C1794">
        <f t="shared" si="87"/>
        <v>-0.2891610033830016</v>
      </c>
      <c r="D1794">
        <f t="shared" si="88"/>
        <v>-5.8769763832277418E-4</v>
      </c>
      <c r="E1794" s="2">
        <f t="shared" si="89"/>
        <v>1.242812402340716E-2</v>
      </c>
      <c r="K1794">
        <v>1789</v>
      </c>
      <c r="L1794" s="2">
        <v>1.1842891325993201E-4</v>
      </c>
      <c r="M1794" s="8">
        <v>-0.17767950705555199</v>
      </c>
    </row>
    <row r="1795" spans="1:13" x14ac:dyDescent="0.55000000000000004">
      <c r="A1795">
        <v>1790</v>
      </c>
      <c r="C1795">
        <f t="shared" si="87"/>
        <v>-0.2473621357805301</v>
      </c>
      <c r="D1795">
        <f t="shared" si="88"/>
        <v>-7.8854258915785926E-4</v>
      </c>
      <c r="E1795" s="2">
        <f t="shared" si="89"/>
        <v>3.512543640263097E-4</v>
      </c>
      <c r="K1795">
        <v>1790</v>
      </c>
      <c r="L1795" s="2">
        <v>-2.8761935669496097E-4</v>
      </c>
      <c r="M1795" s="8">
        <v>-0.26610391701995101</v>
      </c>
    </row>
    <row r="1796" spans="1:13" x14ac:dyDescent="0.55000000000000004">
      <c r="A1796">
        <v>1791</v>
      </c>
      <c r="C1796">
        <f t="shared" si="87"/>
        <v>-0.1434805860772263</v>
      </c>
      <c r="D1796">
        <f t="shared" si="88"/>
        <v>-7.9147997127536503E-4</v>
      </c>
      <c r="E1796" s="2">
        <f t="shared" si="89"/>
        <v>2.0851465152392112E-2</v>
      </c>
      <c r="K1796">
        <v>1791</v>
      </c>
      <c r="L1796" s="2">
        <v>-6.2163157450465E-4</v>
      </c>
      <c r="M1796" s="8">
        <v>-0.28788095017784798</v>
      </c>
    </row>
    <row r="1797" spans="1:13" x14ac:dyDescent="0.55000000000000004">
      <c r="A1797">
        <v>1792</v>
      </c>
      <c r="C1797">
        <f t="shared" si="87"/>
        <v>-3.5884336003822489E-3</v>
      </c>
      <c r="D1797">
        <f t="shared" si="88"/>
        <v>-5.9577256367886904E-4</v>
      </c>
      <c r="E1797" s="2">
        <f t="shared" si="89"/>
        <v>5.4741015608923013E-2</v>
      </c>
      <c r="K1797">
        <v>1792</v>
      </c>
      <c r="L1797" s="2">
        <v>-7.9995230815732999E-4</v>
      </c>
      <c r="M1797" s="8">
        <v>-0.237556413479944</v>
      </c>
    </row>
    <row r="1798" spans="1:13" x14ac:dyDescent="0.55000000000000004">
      <c r="A1798">
        <v>1793</v>
      </c>
      <c r="C1798">
        <f t="shared" ref="C1798:C1861" si="90">$D$1*COS($B$2*(A1798-$L$2)+$B$1)</f>
        <v>0.13720434007196627</v>
      </c>
      <c r="D1798">
        <f t="shared" ref="D1798:D1861" si="91">$D$2*COS($B$2*(A1798-$L$3)+$B$3)</f>
        <v>-2.5053880049032346E-4</v>
      </c>
      <c r="E1798" s="2">
        <f t="shared" ref="E1798:E1861" si="92">(M1798-C1798)^2</f>
        <v>7.0192535637486272E-2</v>
      </c>
      <c r="K1798">
        <v>1793</v>
      </c>
      <c r="L1798" s="2">
        <v>-7.7792002368816599E-4</v>
      </c>
      <c r="M1798" s="8">
        <v>-0.127734399332988</v>
      </c>
    </row>
    <row r="1799" spans="1:13" x14ac:dyDescent="0.55000000000000004">
      <c r="A1799">
        <v>1794</v>
      </c>
      <c r="C1799">
        <f t="shared" si="90"/>
        <v>0.24356171642532562</v>
      </c>
      <c r="D1799">
        <f t="shared" si="91"/>
        <v>1.5757492068442047E-4</v>
      </c>
      <c r="E1799" s="2">
        <f t="shared" si="92"/>
        <v>5.2662093377114437E-2</v>
      </c>
      <c r="K1799">
        <v>1794</v>
      </c>
      <c r="L1799" s="2">
        <v>-5.6105284342083104E-4</v>
      </c>
      <c r="M1799" s="8">
        <v>1.40794875335998E-2</v>
      </c>
    </row>
    <row r="1800" spans="1:13" x14ac:dyDescent="0.55000000000000004">
      <c r="A1800">
        <v>1795</v>
      </c>
      <c r="C1800">
        <f t="shared" si="90"/>
        <v>0.28879023582949903</v>
      </c>
      <c r="D1800">
        <f t="shared" si="91"/>
        <v>5.2614065818089794E-4</v>
      </c>
      <c r="E1800" s="2">
        <f t="shared" si="92"/>
        <v>1.8611277608933014E-2</v>
      </c>
      <c r="K1800">
        <v>1795</v>
      </c>
      <c r="L1800" s="2">
        <v>-2.0366649799959401E-4</v>
      </c>
      <c r="M1800" s="8">
        <v>0.15236707940459801</v>
      </c>
    </row>
    <row r="1801" spans="1:13" x14ac:dyDescent="0.55000000000000004">
      <c r="A1801">
        <v>1796</v>
      </c>
      <c r="C1801">
        <f t="shared" si="90"/>
        <v>0.26153849325667217</v>
      </c>
      <c r="D1801">
        <f t="shared" si="91"/>
        <v>7.6265618064095869E-4</v>
      </c>
      <c r="E1801" s="2">
        <f t="shared" si="92"/>
        <v>8.1813874436105797E-5</v>
      </c>
      <c r="K1801">
        <v>1796</v>
      </c>
      <c r="L1801" s="2">
        <v>2.0472938530086799E-4</v>
      </c>
      <c r="M1801" s="8">
        <v>0.25249339102197599</v>
      </c>
    </row>
    <row r="1802" spans="1:13" x14ac:dyDescent="0.55000000000000004">
      <c r="A1802">
        <v>1797</v>
      </c>
      <c r="C1802">
        <f t="shared" si="90"/>
        <v>0.16864610167051655</v>
      </c>
      <c r="D1802">
        <f t="shared" si="91"/>
        <v>8.0776107727919394E-4</v>
      </c>
      <c r="E1802" s="2">
        <f t="shared" si="92"/>
        <v>1.4576955880012229E-2</v>
      </c>
      <c r="K1802">
        <v>1797</v>
      </c>
      <c r="L1802" s="2">
        <v>5.6184952400382699E-4</v>
      </c>
      <c r="M1802" s="8">
        <v>0.28938116650262002</v>
      </c>
    </row>
    <row r="1803" spans="1:13" x14ac:dyDescent="0.55000000000000004">
      <c r="A1803">
        <v>1798</v>
      </c>
      <c r="C1803">
        <f t="shared" si="90"/>
        <v>3.3427093343878549E-2</v>
      </c>
      <c r="D1803">
        <f t="shared" si="91"/>
        <v>6.5013496977471726E-4</v>
      </c>
      <c r="E1803" s="2">
        <f t="shared" si="92"/>
        <v>4.8560530620915213E-2</v>
      </c>
      <c r="K1803">
        <v>1798</v>
      </c>
      <c r="L1803" s="2">
        <v>7.7825096395862502E-4</v>
      </c>
      <c r="M1803" s="8">
        <v>0.25379163364225599</v>
      </c>
    </row>
    <row r="1804" spans="1:13" x14ac:dyDescent="0.55000000000000004">
      <c r="A1804">
        <v>1799</v>
      </c>
      <c r="C1804">
        <f t="shared" si="90"/>
        <v>-0.11018141082473237</v>
      </c>
      <c r="D1804">
        <f t="shared" si="91"/>
        <v>3.2933868861692719E-4</v>
      </c>
      <c r="E1804" s="2">
        <f t="shared" si="92"/>
        <v>7.0129538416434836E-2</v>
      </c>
      <c r="K1804">
        <v>1799</v>
      </c>
      <c r="L1804" s="2">
        <v>7.9973462207151005E-4</v>
      </c>
      <c r="M1804" s="8">
        <v>0.154638411727196</v>
      </c>
    </row>
    <row r="1805" spans="1:13" x14ac:dyDescent="0.55000000000000004">
      <c r="A1805">
        <v>1800</v>
      </c>
      <c r="C1805">
        <f t="shared" si="90"/>
        <v>-0.22613670331724881</v>
      </c>
      <c r="D1805">
        <f t="shared" si="91"/>
        <v>-7.4114661476751346E-5</v>
      </c>
      <c r="E1805" s="2">
        <f t="shared" si="92"/>
        <v>5.8996399111597334E-2</v>
      </c>
      <c r="K1805">
        <v>1800</v>
      </c>
      <c r="L1805" s="2">
        <v>6.2091978289317297E-4</v>
      </c>
      <c r="M1805" s="8">
        <v>1.6755040287998801E-2</v>
      </c>
    </row>
    <row r="1806" spans="1:13" x14ac:dyDescent="0.55000000000000004">
      <c r="A1806">
        <v>1801</v>
      </c>
      <c r="C1806">
        <f t="shared" si="90"/>
        <v>-0.28533644986046458</v>
      </c>
      <c r="D1806">
        <f t="shared" si="91"/>
        <v>-4.5896679375042167E-4</v>
      </c>
      <c r="E1806" s="2">
        <f t="shared" si="92"/>
        <v>2.5603748914331891E-2</v>
      </c>
      <c r="K1806">
        <v>1801</v>
      </c>
      <c r="L1806" s="2">
        <v>2.86591732182554E-4</v>
      </c>
      <c r="M1806" s="8">
        <v>-0.12532473493205101</v>
      </c>
    </row>
    <row r="1807" spans="1:13" x14ac:dyDescent="0.55000000000000004">
      <c r="A1807">
        <v>1802</v>
      </c>
      <c r="C1807">
        <f t="shared" si="90"/>
        <v>-0.27292276190486359</v>
      </c>
      <c r="D1807">
        <f t="shared" si="91"/>
        <v>-7.286279350467704E-4</v>
      </c>
      <c r="E1807" s="2">
        <f t="shared" si="92"/>
        <v>1.3620977933932142E-3</v>
      </c>
      <c r="K1807">
        <v>1802</v>
      </c>
      <c r="L1807" s="2">
        <v>-1.19514995739216E-4</v>
      </c>
      <c r="M1807" s="8">
        <v>-0.23601615283015701</v>
      </c>
    </row>
    <row r="1808" spans="1:13" x14ac:dyDescent="0.55000000000000004">
      <c r="A1808">
        <v>1803</v>
      </c>
      <c r="C1808">
        <f t="shared" si="90"/>
        <v>-0.19201121346668937</v>
      </c>
      <c r="D1808">
        <f t="shared" si="91"/>
        <v>-8.1541882290711348E-4</v>
      </c>
      <c r="E1808" s="2">
        <f t="shared" si="92"/>
        <v>9.136424865867028E-3</v>
      </c>
      <c r="K1808">
        <v>1803</v>
      </c>
      <c r="L1808" s="2">
        <v>-4.9568845156089403E-4</v>
      </c>
      <c r="M1808" s="8">
        <v>-0.28759586111403401</v>
      </c>
    </row>
    <row r="1809" spans="1:13" x14ac:dyDescent="0.55000000000000004">
      <c r="A1809">
        <v>1804</v>
      </c>
      <c r="C1809">
        <f t="shared" si="90"/>
        <v>-6.2908897724655022E-2</v>
      </c>
      <c r="D1809">
        <f t="shared" si="91"/>
        <v>-6.9755677388435384E-4</v>
      </c>
      <c r="E1809" s="2">
        <f t="shared" si="92"/>
        <v>4.1712549624166005E-2</v>
      </c>
      <c r="K1809">
        <v>1804</v>
      </c>
      <c r="L1809" s="2">
        <v>-7.4771365966123905E-4</v>
      </c>
      <c r="M1809" s="8">
        <v>-0.26714540186670599</v>
      </c>
    </row>
    <row r="1810" spans="1:13" x14ac:dyDescent="0.55000000000000004">
      <c r="A1810">
        <v>1805</v>
      </c>
      <c r="C1810">
        <f t="shared" si="90"/>
        <v>8.1982225332703162E-2</v>
      </c>
      <c r="D1810">
        <f t="shared" si="91"/>
        <v>-4.0462267794667156E-4</v>
      </c>
      <c r="E1810" s="2">
        <f t="shared" si="92"/>
        <v>6.8522980464221658E-2</v>
      </c>
      <c r="K1810">
        <v>1805</v>
      </c>
      <c r="L1810" s="2">
        <v>-8.1246934322063401E-4</v>
      </c>
      <c r="M1810" s="8">
        <v>-0.17978671947210301</v>
      </c>
    </row>
    <row r="1811" spans="1:13" x14ac:dyDescent="0.55000000000000004">
      <c r="A1811">
        <v>1806</v>
      </c>
      <c r="C1811">
        <f t="shared" si="90"/>
        <v>0.20629753787901364</v>
      </c>
      <c r="D1811">
        <f t="shared" si="91"/>
        <v>-1.0136818616684304E-5</v>
      </c>
      <c r="E1811" s="2">
        <f t="shared" si="92"/>
        <v>6.4362104764747949E-2</v>
      </c>
      <c r="K1811">
        <v>1806</v>
      </c>
      <c r="L1811" s="2">
        <v>-6.7373703957653399E-4</v>
      </c>
      <c r="M1811" s="8">
        <v>-4.7399337869876802E-2</v>
      </c>
    </row>
    <row r="1812" spans="1:13" x14ac:dyDescent="0.55000000000000004">
      <c r="A1812">
        <v>1807</v>
      </c>
      <c r="C1812">
        <f t="shared" si="90"/>
        <v>0.27883651682549648</v>
      </c>
      <c r="D1812">
        <f t="shared" si="91"/>
        <v>3.8689316851887179E-4</v>
      </c>
      <c r="E1812" s="2">
        <f t="shared" si="92"/>
        <v>3.3115633944450627E-2</v>
      </c>
      <c r="K1812">
        <v>1807</v>
      </c>
      <c r="L1812" s="2">
        <v>-3.6626311480933302E-4</v>
      </c>
      <c r="M1812" s="8">
        <v>9.6859501946005094E-2</v>
      </c>
    </row>
    <row r="1813" spans="1:13" x14ac:dyDescent="0.55000000000000004">
      <c r="A1813">
        <v>1808</v>
      </c>
      <c r="C1813">
        <f t="shared" si="90"/>
        <v>0.28139340745695329</v>
      </c>
      <c r="D1813">
        <f t="shared" si="91"/>
        <v>6.8682112542009358E-4</v>
      </c>
      <c r="E1813" s="2">
        <f t="shared" si="92"/>
        <v>4.1646537838690165E-3</v>
      </c>
      <c r="K1813">
        <v>1808</v>
      </c>
      <c r="L1813" s="2">
        <v>3.2943679193273501E-5</v>
      </c>
      <c r="M1813" s="8">
        <v>0.216859278626783</v>
      </c>
    </row>
    <row r="1814" spans="1:13" x14ac:dyDescent="0.55000000000000004">
      <c r="A1814">
        <v>1809</v>
      </c>
      <c r="C1814">
        <f t="shared" si="90"/>
        <v>0.21332648411983987</v>
      </c>
      <c r="D1814">
        <f t="shared" si="91"/>
        <v>8.1437145688133359E-4</v>
      </c>
      <c r="E1814" s="2">
        <f t="shared" si="92"/>
        <v>4.7912449810510157E-3</v>
      </c>
      <c r="K1814">
        <v>1809</v>
      </c>
      <c r="L1814" s="2">
        <v>4.2389952437417601E-4</v>
      </c>
      <c r="M1814" s="8">
        <v>0.28254530367818698</v>
      </c>
    </row>
    <row r="1815" spans="1:13" x14ac:dyDescent="0.55000000000000004">
      <c r="A1815">
        <v>1810</v>
      </c>
      <c r="C1815">
        <f t="shared" si="90"/>
        <v>9.1719109834907372E-2</v>
      </c>
      <c r="D1815">
        <f t="shared" si="91"/>
        <v>7.3753171825655052E-4</v>
      </c>
      <c r="E1815" s="2">
        <f t="shared" si="92"/>
        <v>3.4501946078965957E-2</v>
      </c>
      <c r="K1815">
        <v>1810</v>
      </c>
      <c r="L1815" s="2">
        <v>7.0868710399383205E-4</v>
      </c>
      <c r="M1815" s="8">
        <v>0.27746610463957699</v>
      </c>
    </row>
    <row r="1816" spans="1:13" x14ac:dyDescent="0.55000000000000004">
      <c r="A1816">
        <v>1811</v>
      </c>
      <c r="C1816">
        <f t="shared" si="90"/>
        <v>-5.2907827733858243E-2</v>
      </c>
      <c r="D1816">
        <f t="shared" si="91"/>
        <v>4.7558706428470156E-4</v>
      </c>
      <c r="E1816" s="2">
        <f t="shared" si="92"/>
        <v>6.5434471942566866E-2</v>
      </c>
      <c r="K1816">
        <v>1811</v>
      </c>
      <c r="L1816" s="2">
        <v>8.1597960204261497E-4</v>
      </c>
      <c r="M1816" s="8">
        <v>0.20289379841923499</v>
      </c>
    </row>
    <row r="1817" spans="1:13" x14ac:dyDescent="0.55000000000000004">
      <c r="A1817">
        <v>1812</v>
      </c>
      <c r="C1817">
        <f t="shared" si="90"/>
        <v>-0.18425601574913675</v>
      </c>
      <c r="D1817">
        <f t="shared" si="91"/>
        <v>9.4280081760262296E-5</v>
      </c>
      <c r="E1817" s="2">
        <f t="shared" si="92"/>
        <v>6.851908155888177E-2</v>
      </c>
      <c r="K1817">
        <v>1812</v>
      </c>
      <c r="L1817" s="2">
        <v>7.1890494678987201E-4</v>
      </c>
      <c r="M1817" s="8">
        <v>7.7505481723050301E-2</v>
      </c>
    </row>
    <row r="1818" spans="1:13" x14ac:dyDescent="0.55000000000000004">
      <c r="A1818">
        <v>1813</v>
      </c>
      <c r="C1818">
        <f t="shared" si="90"/>
        <v>-0.26935982762068572</v>
      </c>
      <c r="D1818">
        <f t="shared" si="91"/>
        <v>-3.1068921401922504E-4</v>
      </c>
      <c r="E1818" s="2">
        <f t="shared" si="92"/>
        <v>4.0830370891509919E-2</v>
      </c>
      <c r="K1818">
        <v>1813</v>
      </c>
      <c r="L1818" s="2">
        <v>4.4177608785109397E-4</v>
      </c>
      <c r="M1818" s="8">
        <v>-6.7294563679775002E-2</v>
      </c>
    </row>
    <row r="1819" spans="1:13" x14ac:dyDescent="0.55000000000000004">
      <c r="A1819">
        <v>1814</v>
      </c>
      <c r="C1819">
        <f t="shared" si="90"/>
        <v>-0.28686000041493054</v>
      </c>
      <c r="D1819">
        <f t="shared" si="91"/>
        <v>-6.3768206589185608E-4</v>
      </c>
      <c r="E1819" s="2">
        <f t="shared" si="92"/>
        <v>8.394175341427227E-3</v>
      </c>
      <c r="K1819">
        <v>1814</v>
      </c>
      <c r="L1819" s="2">
        <v>5.4001667130126702E-5</v>
      </c>
      <c r="M1819" s="8">
        <v>-0.19524026814383499</v>
      </c>
    </row>
    <row r="1820" spans="1:13" x14ac:dyDescent="0.55000000000000004">
      <c r="A1820">
        <v>1815</v>
      </c>
      <c r="C1820">
        <f t="shared" si="90"/>
        <v>-0.23236435963470581</v>
      </c>
      <c r="D1820">
        <f t="shared" si="91"/>
        <v>-8.046301604965958E-4</v>
      </c>
      <c r="E1820" s="2">
        <f t="shared" si="92"/>
        <v>1.7574940471177297E-3</v>
      </c>
      <c r="K1820">
        <v>1815</v>
      </c>
      <c r="L1820" s="2">
        <v>-3.47297806125603E-4</v>
      </c>
      <c r="M1820" s="8">
        <v>-0.27428683626858003</v>
      </c>
    </row>
    <row r="1821" spans="1:13" x14ac:dyDescent="0.55000000000000004">
      <c r="A1821">
        <v>1816</v>
      </c>
      <c r="C1821">
        <f t="shared" si="90"/>
        <v>-0.11955016243811521</v>
      </c>
      <c r="D1821">
        <f t="shared" si="91"/>
        <v>-7.6963304507662444E-4</v>
      </c>
      <c r="E1821" s="2">
        <f t="shared" si="92"/>
        <v>2.7253520211065925E-2</v>
      </c>
      <c r="K1821">
        <v>1816</v>
      </c>
      <c r="L1821" s="2">
        <v>-6.6161438935800096E-4</v>
      </c>
      <c r="M1821" s="8">
        <v>-0.28463656469785897</v>
      </c>
    </row>
    <row r="1822" spans="1:13" x14ac:dyDescent="0.55000000000000004">
      <c r="A1822">
        <v>1817</v>
      </c>
      <c r="C1822">
        <f t="shared" si="90"/>
        <v>2.3268605611910069E-2</v>
      </c>
      <c r="D1822">
        <f t="shared" si="91"/>
        <v>-5.4147425792206089E-4</v>
      </c>
      <c r="E1822" s="2">
        <f t="shared" si="92"/>
        <v>6.0992158407032475E-2</v>
      </c>
      <c r="K1822">
        <v>1817</v>
      </c>
      <c r="L1822" s="2">
        <v>-8.1022554441799205E-4</v>
      </c>
      <c r="M1822" s="8">
        <v>-0.22369729974150601</v>
      </c>
    </row>
    <row r="1823" spans="1:13" x14ac:dyDescent="0.55000000000000004">
      <c r="A1823">
        <v>1818</v>
      </c>
      <c r="C1823">
        <f t="shared" si="90"/>
        <v>0.16024744411671882</v>
      </c>
      <c r="D1823">
        <f t="shared" si="91"/>
        <v>-1.7741684540274096E-4</v>
      </c>
      <c r="E1823" s="2">
        <f t="shared" si="92"/>
        <v>7.1277841152649513E-2</v>
      </c>
      <c r="K1823">
        <v>1818</v>
      </c>
      <c r="L1823" s="2">
        <v>-7.5591068560412603E-4</v>
      </c>
      <c r="M1823" s="8">
        <v>-0.106731658347593</v>
      </c>
    </row>
    <row r="1824" spans="1:13" x14ac:dyDescent="0.55000000000000004">
      <c r="A1824">
        <v>1819</v>
      </c>
      <c r="C1824">
        <f t="shared" si="90"/>
        <v>0.2570075518973971</v>
      </c>
      <c r="D1824">
        <f t="shared" si="91"/>
        <v>2.3116845566450729E-4</v>
      </c>
      <c r="E1824" s="2">
        <f t="shared" si="92"/>
        <v>4.8418465438109862E-2</v>
      </c>
      <c r="K1824">
        <v>1819</v>
      </c>
      <c r="L1824" s="2">
        <v>-5.1227330625125802E-4</v>
      </c>
      <c r="M1824" s="8">
        <v>3.6965588994613802E-2</v>
      </c>
    </row>
    <row r="1825" spans="1:13" x14ac:dyDescent="0.55000000000000004">
      <c r="A1825">
        <v>1820</v>
      </c>
      <c r="C1825">
        <f t="shared" si="90"/>
        <v>0.28926418144122151</v>
      </c>
      <c r="D1825">
        <f t="shared" si="91"/>
        <v>5.8173534700231057E-4</v>
      </c>
      <c r="E1825" s="2">
        <f t="shared" si="92"/>
        <v>1.3890886770311354E-2</v>
      </c>
      <c r="K1825">
        <v>1820</v>
      </c>
      <c r="L1825" s="2">
        <v>-1.40333899434885E-4</v>
      </c>
      <c r="M1825" s="8">
        <v>0.17140457525525399</v>
      </c>
    </row>
    <row r="1826" spans="1:13" x14ac:dyDescent="0.55000000000000004">
      <c r="A1826">
        <v>1821</v>
      </c>
      <c r="C1826">
        <f t="shared" si="90"/>
        <v>0.24892159864948585</v>
      </c>
      <c r="D1826">
        <f t="shared" si="91"/>
        <v>7.8629892825278003E-4</v>
      </c>
      <c r="E1826" s="2">
        <f t="shared" si="92"/>
        <v>1.957935173644949E-4</v>
      </c>
      <c r="K1826">
        <v>1821</v>
      </c>
      <c r="L1826" s="2">
        <v>2.6675300306326199E-4</v>
      </c>
      <c r="M1826" s="8">
        <v>0.26291422232642703</v>
      </c>
    </row>
    <row r="1827" spans="1:13" x14ac:dyDescent="0.55000000000000004">
      <c r="A1827">
        <v>1822</v>
      </c>
      <c r="C1827">
        <f t="shared" si="90"/>
        <v>0.14610494144769023</v>
      </c>
      <c r="D1827">
        <f t="shared" si="91"/>
        <v>7.9351805238024782E-4</v>
      </c>
      <c r="E1827" s="2">
        <f t="shared" si="92"/>
        <v>2.0297823414933913E-2</v>
      </c>
      <c r="K1827">
        <v>1822</v>
      </c>
      <c r="L1827" s="2">
        <v>6.0702996112872503E-4</v>
      </c>
      <c r="M1827" s="8">
        <v>0.288575371414522</v>
      </c>
    </row>
    <row r="1828" spans="1:13" x14ac:dyDescent="0.55000000000000004">
      <c r="A1828">
        <v>1823</v>
      </c>
      <c r="C1828">
        <f t="shared" si="90"/>
        <v>6.6190235913897808E-3</v>
      </c>
      <c r="D1828">
        <f t="shared" si="91"/>
        <v>6.0158087139570667E-4</v>
      </c>
      <c r="E1828" s="2">
        <f t="shared" si="92"/>
        <v>5.5385859293331938E-2</v>
      </c>
      <c r="K1828">
        <v>1823</v>
      </c>
      <c r="L1828" s="2">
        <v>7.9527249968901095E-4</v>
      </c>
      <c r="M1828" s="8">
        <v>0.24196102854021301</v>
      </c>
    </row>
    <row r="1829" spans="1:13" x14ac:dyDescent="0.55000000000000004">
      <c r="A1829">
        <v>1824</v>
      </c>
      <c r="C1829">
        <f t="shared" si="90"/>
        <v>-0.13452812966837882</v>
      </c>
      <c r="D1829">
        <f t="shared" si="91"/>
        <v>2.5865957201162286E-4</v>
      </c>
      <c r="E1829" s="2">
        <f t="shared" si="92"/>
        <v>7.2508581170673311E-2</v>
      </c>
      <c r="K1829">
        <v>1824</v>
      </c>
      <c r="L1829" s="2">
        <v>7.8433410718976903E-4</v>
      </c>
      <c r="M1829" s="8">
        <v>0.13474604505075999</v>
      </c>
    </row>
    <row r="1830" spans="1:13" x14ac:dyDescent="0.55000000000000004">
      <c r="A1830">
        <v>1825</v>
      </c>
      <c r="C1830">
        <f t="shared" si="90"/>
        <v>-0.24191155801041905</v>
      </c>
      <c r="D1830">
        <f t="shared" si="91"/>
        <v>-1.4917982783820073E-4</v>
      </c>
      <c r="E1830" s="2">
        <f t="shared" si="92"/>
        <v>5.5551961762067989E-2</v>
      </c>
      <c r="K1830">
        <v>1825</v>
      </c>
      <c r="L1830" s="2">
        <v>5.7695437188929396E-4</v>
      </c>
      <c r="M1830" s="8">
        <v>-6.2169213254321199E-3</v>
      </c>
    </row>
    <row r="1831" spans="1:13" x14ac:dyDescent="0.55000000000000004">
      <c r="A1831">
        <v>1826</v>
      </c>
      <c r="C1831">
        <f t="shared" si="90"/>
        <v>-0.28858028438282424</v>
      </c>
      <c r="D1831">
        <f t="shared" si="91"/>
        <v>-5.1957823535962212E-4</v>
      </c>
      <c r="E1831" s="2">
        <f t="shared" si="92"/>
        <v>2.0436836282902247E-2</v>
      </c>
      <c r="K1831">
        <v>1826</v>
      </c>
      <c r="L1831" s="2">
        <v>2.2507283498406799E-4</v>
      </c>
      <c r="M1831" s="8">
        <v>-0.14562282118868999</v>
      </c>
    </row>
    <row r="1832" spans="1:13" x14ac:dyDescent="0.55000000000000004">
      <c r="A1832">
        <v>1827</v>
      </c>
      <c r="C1832">
        <f t="shared" si="90"/>
        <v>-0.26282144216591846</v>
      </c>
      <c r="D1832">
        <f t="shared" si="91"/>
        <v>-7.5957345764784609E-4</v>
      </c>
      <c r="E1832" s="2">
        <f t="shared" si="92"/>
        <v>2.0348623250497774E-4</v>
      </c>
      <c r="K1832">
        <v>1827</v>
      </c>
      <c r="L1832" s="2">
        <v>-1.8317958969341601E-4</v>
      </c>
      <c r="M1832" s="8">
        <v>-0.248556582106844</v>
      </c>
    </row>
    <row r="1833" spans="1:13" x14ac:dyDescent="0.55000000000000004">
      <c r="A1833">
        <v>1828</v>
      </c>
      <c r="C1833">
        <f t="shared" si="90"/>
        <v>-0.17109995780189147</v>
      </c>
      <c r="D1833">
        <f t="shared" si="91"/>
        <v>-8.0893175260689091E-4</v>
      </c>
      <c r="E1833" s="2">
        <f t="shared" si="92"/>
        <v>1.3956550964998392E-2</v>
      </c>
      <c r="K1833">
        <v>1828</v>
      </c>
      <c r="L1833" s="2">
        <v>-5.4555354976851202E-4</v>
      </c>
      <c r="M1833" s="8">
        <v>-0.28923780510324698</v>
      </c>
    </row>
    <row r="1834" spans="1:13" x14ac:dyDescent="0.55000000000000004">
      <c r="A1834">
        <v>1829</v>
      </c>
      <c r="C1834">
        <f t="shared" si="90"/>
        <v>-3.6435990531588941E-2</v>
      </c>
      <c r="D1834">
        <f t="shared" si="91"/>
        <v>-6.5526522859182476E-4</v>
      </c>
      <c r="E1834" s="2">
        <f t="shared" si="92"/>
        <v>4.8859404394134678E-2</v>
      </c>
      <c r="K1834">
        <v>1829</v>
      </c>
      <c r="L1834" s="2">
        <v>-7.7129023893556501E-4</v>
      </c>
      <c r="M1834" s="8">
        <v>-0.25747762551046499</v>
      </c>
    </row>
    <row r="1835" spans="1:13" x14ac:dyDescent="0.55000000000000004">
      <c r="A1835">
        <v>1830</v>
      </c>
      <c r="C1835">
        <f t="shared" si="90"/>
        <v>0.10737264235324831</v>
      </c>
      <c r="D1835">
        <f t="shared" si="91"/>
        <v>-3.371409440949417E-4</v>
      </c>
      <c r="E1835" s="2">
        <f t="shared" si="92"/>
        <v>7.214768962601234E-2</v>
      </c>
      <c r="K1835">
        <v>1830</v>
      </c>
      <c r="L1835" s="2">
        <v>-8.0385250302393498E-4</v>
      </c>
      <c r="M1835" s="8">
        <v>-0.16123057733335999</v>
      </c>
    </row>
    <row r="1836" spans="1:13" x14ac:dyDescent="0.55000000000000004">
      <c r="A1836">
        <v>1831</v>
      </c>
      <c r="C1836">
        <f t="shared" si="90"/>
        <v>0.22423300524248049</v>
      </c>
      <c r="D1836">
        <f t="shared" si="91"/>
        <v>6.5598610999561416E-5</v>
      </c>
      <c r="E1836" s="2">
        <f t="shared" si="92"/>
        <v>6.1919024493845579E-2</v>
      </c>
      <c r="K1836">
        <v>1831</v>
      </c>
      <c r="L1836" s="2">
        <v>-6.35084920991067E-4</v>
      </c>
      <c r="M1836" s="8">
        <v>-2.4602330861228001E-2</v>
      </c>
    </row>
    <row r="1837" spans="1:13" x14ac:dyDescent="0.55000000000000004">
      <c r="A1837">
        <v>1832</v>
      </c>
      <c r="C1837">
        <f t="shared" si="90"/>
        <v>0.28481561027337404</v>
      </c>
      <c r="D1837">
        <f t="shared" si="91"/>
        <v>4.5187429744241575E-4</v>
      </c>
      <c r="E1837" s="2">
        <f t="shared" si="92"/>
        <v>2.7764853151484116E-2</v>
      </c>
      <c r="K1837">
        <v>1832</v>
      </c>
      <c r="L1837" s="2">
        <v>-3.0725638071516501E-4</v>
      </c>
      <c r="M1837" s="8">
        <v>0.11818772199687901</v>
      </c>
    </row>
    <row r="1838" spans="1:13" x14ac:dyDescent="0.55000000000000004">
      <c r="A1838">
        <v>1833</v>
      </c>
      <c r="C1838">
        <f t="shared" si="90"/>
        <v>0.2739155005630417</v>
      </c>
      <c r="D1838">
        <f t="shared" si="91"/>
        <v>7.2473905998463712E-4</v>
      </c>
      <c r="E1838" s="2">
        <f t="shared" si="92"/>
        <v>1.8095302665167841E-3</v>
      </c>
      <c r="K1838">
        <v>1833</v>
      </c>
      <c r="L1838" s="2">
        <v>9.7526426191055199E-5</v>
      </c>
      <c r="M1838" s="8">
        <v>0.23137692669746901</v>
      </c>
    </row>
    <row r="1839" spans="1:13" x14ac:dyDescent="0.55000000000000004">
      <c r="A1839">
        <v>1834</v>
      </c>
      <c r="C1839">
        <f t="shared" si="90"/>
        <v>0.19426837389280888</v>
      </c>
      <c r="D1839">
        <f t="shared" si="91"/>
        <v>8.157095947580968E-4</v>
      </c>
      <c r="E1839" s="2">
        <f t="shared" si="92"/>
        <v>8.5281477211510189E-3</v>
      </c>
      <c r="K1839">
        <v>1834</v>
      </c>
      <c r="L1839" s="2">
        <v>4.7788313464770099E-4</v>
      </c>
      <c r="M1839" s="8">
        <v>0.28661634474843201</v>
      </c>
    </row>
    <row r="1840" spans="1:13" x14ac:dyDescent="0.55000000000000004">
      <c r="A1840">
        <v>1835</v>
      </c>
      <c r="C1840">
        <f t="shared" si="90"/>
        <v>6.586398022858464E-2</v>
      </c>
      <c r="D1840">
        <f t="shared" si="91"/>
        <v>7.0195421504417905E-4</v>
      </c>
      <c r="E1840" s="2">
        <f t="shared" si="92"/>
        <v>4.1700474748431006E-2</v>
      </c>
      <c r="K1840">
        <v>1835</v>
      </c>
      <c r="L1840" s="2">
        <v>7.3855104746009103E-4</v>
      </c>
      <c r="M1840" s="8">
        <v>0.27007092121843201</v>
      </c>
    </row>
    <row r="1841" spans="1:13" x14ac:dyDescent="0.55000000000000004">
      <c r="A1841">
        <v>1836</v>
      </c>
      <c r="C1841">
        <f t="shared" si="90"/>
        <v>-7.9070884171245415E-2</v>
      </c>
      <c r="D1841">
        <f t="shared" si="91"/>
        <v>4.1202312337495871E-4</v>
      </c>
      <c r="E1841" s="2">
        <f t="shared" si="92"/>
        <v>7.0201387433560594E-2</v>
      </c>
      <c r="K1841">
        <v>1836</v>
      </c>
      <c r="L1841" s="2">
        <v>8.1424426879802799E-4</v>
      </c>
      <c r="M1841" s="8">
        <v>0.185884560070915</v>
      </c>
    </row>
    <row r="1842" spans="1:13" x14ac:dyDescent="0.55000000000000004">
      <c r="A1842">
        <v>1837</v>
      </c>
      <c r="C1842">
        <f t="shared" si="90"/>
        <v>-0.20416062332534321</v>
      </c>
      <c r="D1842">
        <f t="shared" si="91"/>
        <v>1.8682912499945622E-5</v>
      </c>
      <c r="E1842" s="2">
        <f t="shared" si="92"/>
        <v>6.7237984112992921E-2</v>
      </c>
      <c r="K1842">
        <v>1837</v>
      </c>
      <c r="L1842" s="2">
        <v>6.8600496181077202E-4</v>
      </c>
      <c r="M1842" s="8">
        <v>5.5142257709544097E-2</v>
      </c>
    </row>
    <row r="1843" spans="1:13" x14ac:dyDescent="0.55000000000000004">
      <c r="A1843">
        <v>1838</v>
      </c>
      <c r="C1843">
        <f t="shared" si="90"/>
        <v>-0.2780103493899922</v>
      </c>
      <c r="D1843">
        <f t="shared" si="91"/>
        <v>-3.7934631560793862E-4</v>
      </c>
      <c r="E1843" s="2">
        <f t="shared" si="92"/>
        <v>3.5569803166854728E-2</v>
      </c>
      <c r="K1843">
        <v>1838</v>
      </c>
      <c r="L1843" s="2">
        <v>3.85951456472186E-4</v>
      </c>
      <c r="M1843" s="8">
        <v>-8.9410765172914103E-2</v>
      </c>
    </row>
    <row r="1844" spans="1:13" x14ac:dyDescent="0.55000000000000004">
      <c r="A1844">
        <v>1839</v>
      </c>
      <c r="C1844">
        <f t="shared" si="90"/>
        <v>-0.2820853377517068</v>
      </c>
      <c r="D1844">
        <f t="shared" si="91"/>
        <v>-6.8216761448709458E-4</v>
      </c>
      <c r="E1844" s="2">
        <f t="shared" si="92"/>
        <v>4.9723695261352533E-3</v>
      </c>
      <c r="K1844">
        <v>1839</v>
      </c>
      <c r="L1844" s="2">
        <v>-1.07659854088708E-5</v>
      </c>
      <c r="M1844" s="8">
        <v>-0.21157030725369699</v>
      </c>
    </row>
    <row r="1845" spans="1:13" x14ac:dyDescent="0.55000000000000004">
      <c r="A1845">
        <v>1840</v>
      </c>
      <c r="C1845">
        <f t="shared" si="90"/>
        <v>-0.21536285222559315</v>
      </c>
      <c r="D1845">
        <f t="shared" si="91"/>
        <v>-8.1377922108219274E-4</v>
      </c>
      <c r="E1845" s="2">
        <f t="shared" si="92"/>
        <v>4.2742699614333633E-3</v>
      </c>
      <c r="K1845">
        <v>1840</v>
      </c>
      <c r="L1845" s="2">
        <v>-4.0478701945695199E-4</v>
      </c>
      <c r="M1845" s="8">
        <v>-0.280740753395892</v>
      </c>
    </row>
    <row r="1846" spans="1:13" x14ac:dyDescent="0.55000000000000004">
      <c r="A1846">
        <v>1841</v>
      </c>
      <c r="C1846">
        <f t="shared" si="90"/>
        <v>-9.4588830279362629E-2</v>
      </c>
      <c r="D1846">
        <f t="shared" si="91"/>
        <v>-7.4114939629226753E-4</v>
      </c>
      <c r="E1846" s="2">
        <f t="shared" si="92"/>
        <v>3.4228369296084409E-2</v>
      </c>
      <c r="K1846">
        <v>1841</v>
      </c>
      <c r="L1846" s="2">
        <v>-6.9742663336567698E-4</v>
      </c>
      <c r="M1846" s="8">
        <v>-0.27959793626089102</v>
      </c>
    </row>
    <row r="1847" spans="1:13" x14ac:dyDescent="0.55000000000000004">
      <c r="A1847">
        <v>1842</v>
      </c>
      <c r="C1847">
        <f t="shared" si="90"/>
        <v>4.9924994291603457E-2</v>
      </c>
      <c r="D1847">
        <f t="shared" si="91"/>
        <v>-4.8250669522511815E-4</v>
      </c>
      <c r="E1847" s="2">
        <f t="shared" si="92"/>
        <v>6.6746311765648048E-2</v>
      </c>
      <c r="K1847">
        <v>1842</v>
      </c>
      <c r="L1847" s="2">
        <v>-8.1539142042723995E-4</v>
      </c>
      <c r="M1847" s="8">
        <v>-0.20842808148967701</v>
      </c>
    </row>
    <row r="1848" spans="1:13" x14ac:dyDescent="0.55000000000000004">
      <c r="A1848">
        <v>1843</v>
      </c>
      <c r="C1848">
        <f t="shared" si="90"/>
        <v>0.18190869763093601</v>
      </c>
      <c r="D1848">
        <f t="shared" si="91"/>
        <v>-1.0276498409233516E-4</v>
      </c>
      <c r="E1848" s="2">
        <f t="shared" si="92"/>
        <v>7.1270214234706974E-2</v>
      </c>
      <c r="K1848">
        <v>1843</v>
      </c>
      <c r="L1848" s="2">
        <v>-7.2913636792166104E-4</v>
      </c>
      <c r="M1848" s="8">
        <v>-8.5056120715427702E-2</v>
      </c>
    </row>
    <row r="1849" spans="1:13" x14ac:dyDescent="0.55000000000000004">
      <c r="A1849">
        <v>1844</v>
      </c>
      <c r="C1849">
        <f t="shared" si="90"/>
        <v>0.26823715219705402</v>
      </c>
      <c r="D1849">
        <f t="shared" si="91"/>
        <v>3.0276857193602249E-4</v>
      </c>
      <c r="E1849" s="2">
        <f t="shared" si="92"/>
        <v>4.3521669803299676E-2</v>
      </c>
      <c r="K1849">
        <v>1844</v>
      </c>
      <c r="L1849" s="2">
        <v>-4.6026458883646201E-4</v>
      </c>
      <c r="M1849" s="8">
        <v>5.9618673141866599E-2</v>
      </c>
    </row>
    <row r="1850" spans="1:13" x14ac:dyDescent="0.55000000000000004">
      <c r="A1850">
        <v>1845</v>
      </c>
      <c r="C1850">
        <f t="shared" si="90"/>
        <v>0.28724373555239507</v>
      </c>
      <c r="D1850">
        <f t="shared" si="91"/>
        <v>6.3231359826169378E-4</v>
      </c>
      <c r="E1850" s="2">
        <f t="shared" si="92"/>
        <v>9.5809123695838067E-3</v>
      </c>
      <c r="K1850">
        <v>1845</v>
      </c>
      <c r="L1850" s="2">
        <v>-7.6116688202954003E-5</v>
      </c>
      <c r="M1850" s="8">
        <v>0.18936160046338199</v>
      </c>
    </row>
    <row r="1851" spans="1:13" x14ac:dyDescent="0.55000000000000004">
      <c r="A1851">
        <v>1846</v>
      </c>
      <c r="C1851">
        <f t="shared" si="90"/>
        <v>0.2341581959026442</v>
      </c>
      <c r="D1851">
        <f t="shared" si="91"/>
        <v>8.0316123953905162E-4</v>
      </c>
      <c r="E1851" s="2">
        <f t="shared" si="92"/>
        <v>1.4077162068896025E-3</v>
      </c>
      <c r="K1851">
        <v>1846</v>
      </c>
      <c r="L1851" s="2">
        <v>3.2709510918463601E-4</v>
      </c>
      <c r="M1851" s="8">
        <v>0.27167774023475999</v>
      </c>
    </row>
    <row r="1852" spans="1:13" x14ac:dyDescent="0.55000000000000004">
      <c r="A1852">
        <v>1847</v>
      </c>
      <c r="C1852">
        <f t="shared" si="90"/>
        <v>0.12230388474435419</v>
      </c>
      <c r="D1852">
        <f t="shared" si="91"/>
        <v>7.72432338989669E-4</v>
      </c>
      <c r="E1852" s="2">
        <f t="shared" si="92"/>
        <v>2.6780216189523001E-2</v>
      </c>
      <c r="K1852">
        <v>1847</v>
      </c>
      <c r="L1852" s="2">
        <v>6.4838390732619203E-4</v>
      </c>
      <c r="M1852" s="8">
        <v>0.28595050459799798</v>
      </c>
    </row>
    <row r="1853" spans="1:13" x14ac:dyDescent="0.55000000000000004">
      <c r="A1853">
        <v>1848</v>
      </c>
      <c r="C1853">
        <f t="shared" si="90"/>
        <v>-2.0246123522374877E-2</v>
      </c>
      <c r="D1853">
        <f t="shared" si="91"/>
        <v>5.4783920293793344E-4</v>
      </c>
      <c r="E1853" s="2">
        <f t="shared" si="92"/>
        <v>6.1926976827369411E-2</v>
      </c>
      <c r="K1853">
        <v>1848</v>
      </c>
      <c r="L1853" s="2">
        <v>8.0728093359615997E-4</v>
      </c>
      <c r="M1853" s="8">
        <v>0.228605191176522</v>
      </c>
    </row>
    <row r="1854" spans="1:13" x14ac:dyDescent="0.55000000000000004">
      <c r="A1854">
        <v>1849</v>
      </c>
      <c r="C1854">
        <f t="shared" si="90"/>
        <v>-0.1577147815394826</v>
      </c>
      <c r="D1854">
        <f t="shared" si="91"/>
        <v>1.8574997448487569E-4</v>
      </c>
      <c r="E1854" s="2">
        <f t="shared" si="92"/>
        <v>7.3831253545495162E-2</v>
      </c>
      <c r="K1854">
        <v>1849</v>
      </c>
      <c r="L1854" s="2">
        <v>7.6398944203963804E-4</v>
      </c>
      <c r="M1854" s="8">
        <v>0.114004289461239</v>
      </c>
    </row>
    <row r="1855" spans="1:13" x14ac:dyDescent="0.55000000000000004">
      <c r="A1855">
        <v>1850</v>
      </c>
      <c r="C1855">
        <f t="shared" si="90"/>
        <v>-0.25560035375505558</v>
      </c>
      <c r="D1855">
        <f t="shared" si="91"/>
        <v>-2.2295858226728101E-4</v>
      </c>
      <c r="E1855" s="2">
        <f t="shared" si="92"/>
        <v>5.1279901402740552E-2</v>
      </c>
      <c r="K1855">
        <v>1850</v>
      </c>
      <c r="L1855" s="2">
        <v>5.2935205527787296E-4</v>
      </c>
      <c r="M1855" s="8">
        <v>-2.9149693780878099E-2</v>
      </c>
    </row>
    <row r="1856" spans="1:13" x14ac:dyDescent="0.55000000000000004">
      <c r="A1856">
        <v>1851</v>
      </c>
      <c r="C1856">
        <f t="shared" si="90"/>
        <v>-0.28933562480610797</v>
      </c>
      <c r="D1856">
        <f t="shared" si="91"/>
        <v>-5.7570923446227391E-4</v>
      </c>
      <c r="E1856" s="2">
        <f t="shared" si="92"/>
        <v>1.5458612685626436E-2</v>
      </c>
      <c r="K1856">
        <v>1851</v>
      </c>
      <c r="L1856" s="2">
        <v>1.62135162410022E-4</v>
      </c>
      <c r="M1856" s="8">
        <v>-0.165002955384003</v>
      </c>
    </row>
    <row r="1857" spans="1:13" x14ac:dyDescent="0.55000000000000004">
      <c r="A1857">
        <v>1852</v>
      </c>
      <c r="C1857">
        <f t="shared" si="90"/>
        <v>-0.2504537527429207</v>
      </c>
      <c r="D1857">
        <f t="shared" si="91"/>
        <v>-7.8396900379708691E-4</v>
      </c>
      <c r="E1857" s="2">
        <f t="shared" si="92"/>
        <v>8.2381953030189348E-5</v>
      </c>
      <c r="K1857">
        <v>1852</v>
      </c>
      <c r="L1857" s="2">
        <v>-2.45689487696945E-4</v>
      </c>
      <c r="M1857" s="8">
        <v>-0.25953020320718201</v>
      </c>
    </row>
    <row r="1858" spans="1:13" x14ac:dyDescent="0.55000000000000004">
      <c r="A1858">
        <v>1853</v>
      </c>
      <c r="C1858">
        <f t="shared" si="90"/>
        <v>-0.14871326788747824</v>
      </c>
      <c r="D1858">
        <f t="shared" si="91"/>
        <v>-7.9546907793638839E-4</v>
      </c>
      <c r="E1858" s="2">
        <f t="shared" si="92"/>
        <v>1.9696223256922999E-2</v>
      </c>
      <c r="K1858">
        <v>1853</v>
      </c>
      <c r="L1858" s="2">
        <v>-5.9197968146328301E-4</v>
      </c>
      <c r="M1858" s="8">
        <v>-0.289056501628628</v>
      </c>
    </row>
    <row r="1859" spans="1:13" x14ac:dyDescent="0.55000000000000004">
      <c r="A1859">
        <v>1854</v>
      </c>
      <c r="C1859">
        <f t="shared" si="90"/>
        <v>-9.6488874203028811E-3</v>
      </c>
      <c r="D1859">
        <f t="shared" si="91"/>
        <v>-6.073231806734224E-4</v>
      </c>
      <c r="E1859" s="2">
        <f t="shared" si="92"/>
        <v>5.595018694533254E-2</v>
      </c>
      <c r="K1859">
        <v>1854</v>
      </c>
      <c r="L1859" s="2">
        <v>-7.9000489163181305E-4</v>
      </c>
      <c r="M1859" s="8">
        <v>-0.24618680604083301</v>
      </c>
    </row>
    <row r="1860" spans="1:13" x14ac:dyDescent="0.55000000000000004">
      <c r="A1860">
        <v>1855</v>
      </c>
      <c r="C1860">
        <f t="shared" si="90"/>
        <v>0.13183716040786206</v>
      </c>
      <c r="D1860">
        <f t="shared" si="91"/>
        <v>-2.6675196641769752E-4</v>
      </c>
      <c r="E1860" s="2">
        <f t="shared" si="92"/>
        <v>7.4799656179066087E-2</v>
      </c>
      <c r="K1860">
        <v>1855</v>
      </c>
      <c r="L1860" s="2">
        <v>-7.9016847585660602E-4</v>
      </c>
      <c r="M1860" s="8">
        <v>-0.14165809764804299</v>
      </c>
    </row>
    <row r="1861" spans="1:13" x14ac:dyDescent="0.55000000000000004">
      <c r="A1861">
        <v>1856</v>
      </c>
      <c r="C1861">
        <f t="shared" si="90"/>
        <v>0.24023485987991738</v>
      </c>
      <c r="D1861">
        <f t="shared" si="91"/>
        <v>1.4076836872062171E-4</v>
      </c>
      <c r="E1861" s="2">
        <f t="shared" si="92"/>
        <v>5.8508401503407852E-2</v>
      </c>
      <c r="K1861">
        <v>1856</v>
      </c>
      <c r="L1861" s="2">
        <v>-5.9242946345376202E-4</v>
      </c>
      <c r="M1861" s="8">
        <v>-1.6502399162623899E-3</v>
      </c>
    </row>
    <row r="1862" spans="1:13" x14ac:dyDescent="0.55000000000000004">
      <c r="A1862">
        <v>1857</v>
      </c>
      <c r="C1862">
        <f t="shared" ref="C1862:C1925" si="93">$D$1*COS($B$2*(A1862-$L$2)+$B$1)</f>
        <v>0.28833867327202739</v>
      </c>
      <c r="D1862">
        <f t="shared" ref="D1862:D1925" si="94">$D$2*COS($B$2*(A1862-$L$3)+$B$3)</f>
        <v>5.1295881047234656E-4</v>
      </c>
      <c r="E1862" s="2">
        <f t="shared" ref="E1862:E1925" si="95">(M1862-C1862)^2</f>
        <v>2.2370509636072993E-2</v>
      </c>
      <c r="K1862">
        <v>1857</v>
      </c>
      <c r="L1862" s="2">
        <v>-2.4631281676334798E-4</v>
      </c>
      <c r="M1862" s="8">
        <v>0.13877093063989099</v>
      </c>
    </row>
    <row r="1863" spans="1:13" x14ac:dyDescent="0.55000000000000004">
      <c r="A1863">
        <v>1858</v>
      </c>
      <c r="C1863">
        <f t="shared" si="93"/>
        <v>0.26407555737044686</v>
      </c>
      <c r="D1863">
        <f t="shared" si="94"/>
        <v>7.5640740311226499E-4</v>
      </c>
      <c r="E1863" s="2">
        <f t="shared" si="95"/>
        <v>3.8570982770368839E-4</v>
      </c>
      <c r="K1863">
        <v>1858</v>
      </c>
      <c r="L1863" s="2">
        <v>1.6149440289922701E-4</v>
      </c>
      <c r="M1863" s="8">
        <v>0.24443606074492999</v>
      </c>
    </row>
    <row r="1864" spans="1:13" x14ac:dyDescent="0.55000000000000004">
      <c r="A1864">
        <v>1859</v>
      </c>
      <c r="C1864">
        <f t="shared" si="93"/>
        <v>0.17353504284082361</v>
      </c>
      <c r="D1864">
        <f t="shared" si="94"/>
        <v>8.1001368137437147E-4</v>
      </c>
      <c r="E1864" s="2">
        <f t="shared" si="95"/>
        <v>1.3304612104938692E-2</v>
      </c>
      <c r="K1864">
        <v>1859</v>
      </c>
      <c r="L1864" s="2">
        <v>5.28854347517149E-4</v>
      </c>
      <c r="M1864" s="8">
        <v>0.28888066306516802</v>
      </c>
    </row>
    <row r="1865" spans="1:13" x14ac:dyDescent="0.55000000000000004">
      <c r="A1865">
        <v>1860</v>
      </c>
      <c r="C1865">
        <f t="shared" si="93"/>
        <v>3.9440890387240933E-2</v>
      </c>
      <c r="D1865">
        <f t="shared" si="94"/>
        <v>6.6032359934806758E-4</v>
      </c>
      <c r="E1865" s="2">
        <f t="shared" si="95"/>
        <v>4.9076613486759908E-2</v>
      </c>
      <c r="K1865">
        <v>1860</v>
      </c>
      <c r="L1865" s="2">
        <v>7.6375944002521302E-4</v>
      </c>
      <c r="M1865" s="8">
        <v>0.26097331123520601</v>
      </c>
    </row>
    <row r="1866" spans="1:13" x14ac:dyDescent="0.55000000000000004">
      <c r="A1866">
        <v>1861</v>
      </c>
      <c r="C1866">
        <f t="shared" si="93"/>
        <v>-0.10455209420637514</v>
      </c>
      <c r="D1866">
        <f t="shared" si="94"/>
        <v>3.4490621240215621E-4</v>
      </c>
      <c r="E1866" s="2">
        <f t="shared" si="95"/>
        <v>7.412314922198189E-2</v>
      </c>
      <c r="K1866">
        <v>1861</v>
      </c>
      <c r="L1866" s="2">
        <v>8.0737624275937603E-4</v>
      </c>
      <c r="M1866" s="8">
        <v>0.16770357464550001</v>
      </c>
    </row>
    <row r="1867" spans="1:13" x14ac:dyDescent="0.55000000000000004">
      <c r="A1867">
        <v>1862</v>
      </c>
      <c r="C1867">
        <f t="shared" si="93"/>
        <v>-0.22230470693680507</v>
      </c>
      <c r="D1867">
        <f t="shared" si="94"/>
        <v>-5.7075363807614756E-5</v>
      </c>
      <c r="E1867" s="2">
        <f t="shared" si="95"/>
        <v>6.4890503246041467E-2</v>
      </c>
      <c r="K1867">
        <v>1862</v>
      </c>
      <c r="L1867" s="2">
        <v>6.48780656895866E-4</v>
      </c>
      <c r="M1867" s="8">
        <v>3.2431437428382101E-2</v>
      </c>
    </row>
    <row r="1868" spans="1:13" x14ac:dyDescent="0.55000000000000004">
      <c r="A1868">
        <v>1863</v>
      </c>
      <c r="C1868">
        <f t="shared" si="93"/>
        <v>-0.28426352403831079</v>
      </c>
      <c r="D1868">
        <f t="shared" si="94"/>
        <v>-4.4473222675508941E-4</v>
      </c>
      <c r="E1868" s="2">
        <f t="shared" si="95"/>
        <v>3.0032948768001368E-2</v>
      </c>
      <c r="K1868">
        <v>1863</v>
      </c>
      <c r="L1868" s="2">
        <v>3.2769393076978698E-4</v>
      </c>
      <c r="M1868" s="8">
        <v>-0.110963354482706</v>
      </c>
    </row>
    <row r="1869" spans="1:13" x14ac:dyDescent="0.55000000000000004">
      <c r="A1869">
        <v>1864</v>
      </c>
      <c r="C1869">
        <f t="shared" si="93"/>
        <v>-0.27487818840654554</v>
      </c>
      <c r="D1869">
        <f t="shared" si="94"/>
        <v>-7.2077067500154698E-4</v>
      </c>
      <c r="E1869" s="2">
        <f t="shared" si="95"/>
        <v>2.3340012747370725E-3</v>
      </c>
      <c r="K1869">
        <v>1864</v>
      </c>
      <c r="L1869" s="2">
        <v>-7.54657731831458E-5</v>
      </c>
      <c r="M1869" s="8">
        <v>-0.226566685896925</v>
      </c>
    </row>
    <row r="1870" spans="1:13" x14ac:dyDescent="0.55000000000000004">
      <c r="A1870">
        <v>1865</v>
      </c>
      <c r="C1870">
        <f t="shared" si="93"/>
        <v>-0.19650422145800253</v>
      </c>
      <c r="D1870">
        <f t="shared" si="94"/>
        <v>-8.1591087646304883E-4</v>
      </c>
      <c r="E1870" s="2">
        <f t="shared" si="95"/>
        <v>7.9069022441258519E-3</v>
      </c>
      <c r="K1870">
        <v>1865</v>
      </c>
      <c r="L1870" s="2">
        <v>-4.5972460608669099E-4</v>
      </c>
      <c r="M1870" s="8">
        <v>-0.28542498531058003</v>
      </c>
    </row>
    <row r="1871" spans="1:13" x14ac:dyDescent="0.55000000000000004">
      <c r="A1871">
        <v>1866</v>
      </c>
      <c r="C1871">
        <f t="shared" si="93"/>
        <v>-6.8811836903517207E-2</v>
      </c>
      <c r="D1871">
        <f t="shared" si="94"/>
        <v>-7.0627464597042549E-4</v>
      </c>
      <c r="E1871" s="2">
        <f t="shared" si="95"/>
        <v>4.1609875982774144E-2</v>
      </c>
      <c r="K1871">
        <v>1866</v>
      </c>
      <c r="L1871" s="2">
        <v>-7.2884255947141803E-4</v>
      </c>
      <c r="M1871" s="8">
        <v>-0.27279682650513998</v>
      </c>
    </row>
    <row r="1872" spans="1:13" x14ac:dyDescent="0.55000000000000004">
      <c r="A1872">
        <v>1867</v>
      </c>
      <c r="C1872">
        <f t="shared" si="93"/>
        <v>7.6150868274297512E-2</v>
      </c>
      <c r="D1872">
        <f t="shared" si="94"/>
        <v>-4.1937836643010228E-4</v>
      </c>
      <c r="E1872" s="2">
        <f t="shared" si="95"/>
        <v>7.1821790875371133E-2</v>
      </c>
      <c r="K1872">
        <v>1867</v>
      </c>
      <c r="L1872" s="2">
        <v>-8.1541737242554302E-4</v>
      </c>
      <c r="M1872" s="8">
        <v>-0.19184501019283701</v>
      </c>
    </row>
    <row r="1873" spans="1:13" x14ac:dyDescent="0.55000000000000004">
      <c r="A1873">
        <v>1868</v>
      </c>
      <c r="C1873">
        <f t="shared" si="93"/>
        <v>0.20200131064847721</v>
      </c>
      <c r="D1873">
        <f t="shared" si="94"/>
        <v>-2.7226956711879477E-5</v>
      </c>
      <c r="E1873" s="2">
        <f t="shared" si="95"/>
        <v>7.0143261550010244E-2</v>
      </c>
      <c r="K1873">
        <v>1868</v>
      </c>
      <c r="L1873" s="2">
        <v>-6.97765845973556E-4</v>
      </c>
      <c r="M1873" s="8">
        <v>-6.2844420957698099E-2</v>
      </c>
    </row>
    <row r="1874" spans="1:13" x14ac:dyDescent="0.55000000000000004">
      <c r="A1874">
        <v>1869</v>
      </c>
      <c r="C1874">
        <f t="shared" si="93"/>
        <v>0.27715368190069672</v>
      </c>
      <c r="D1874">
        <f t="shared" si="94"/>
        <v>3.7175784524485996E-4</v>
      </c>
      <c r="E1874" s="2">
        <f t="shared" si="95"/>
        <v>3.8125584458160146E-2</v>
      </c>
      <c r="K1874">
        <v>1869</v>
      </c>
      <c r="L1874" s="2">
        <v>-4.0535453477244201E-4</v>
      </c>
      <c r="M1874" s="8">
        <v>8.1895943364780704E-2</v>
      </c>
    </row>
    <row r="1875" spans="1:13" x14ac:dyDescent="0.55000000000000004">
      <c r="A1875">
        <v>1870</v>
      </c>
      <c r="C1875">
        <f t="shared" si="93"/>
        <v>0.28274632093215518</v>
      </c>
      <c r="D1875">
        <f t="shared" si="94"/>
        <v>6.7743926407711668E-4</v>
      </c>
      <c r="E1875" s="2">
        <f t="shared" si="95"/>
        <v>5.8708328551655004E-3</v>
      </c>
      <c r="K1875">
        <v>1870</v>
      </c>
      <c r="L1875" s="2">
        <v>-1.14196657005987E-5</v>
      </c>
      <c r="M1875" s="8">
        <v>0.206124960626001</v>
      </c>
    </row>
    <row r="1876" spans="1:13" x14ac:dyDescent="0.55000000000000004">
      <c r="A1876">
        <v>1871</v>
      </c>
      <c r="C1876">
        <f t="shared" si="93"/>
        <v>0.21737559323020747</v>
      </c>
      <c r="D1876">
        <f t="shared" si="94"/>
        <v>8.1309770691511318E-4</v>
      </c>
      <c r="E1876" s="2">
        <f t="shared" si="95"/>
        <v>3.7642040529035268E-3</v>
      </c>
      <c r="K1876">
        <v>1871</v>
      </c>
      <c r="L1876" s="2">
        <v>3.8537532948842198E-4</v>
      </c>
      <c r="M1876" s="8">
        <v>0.278728702792018</v>
      </c>
    </row>
    <row r="1877" spans="1:13" x14ac:dyDescent="0.55000000000000004">
      <c r="A1877">
        <v>1872</v>
      </c>
      <c r="C1877">
        <f t="shared" si="93"/>
        <v>9.7448173541209548E-2</v>
      </c>
      <c r="D1877">
        <f t="shared" si="94"/>
        <v>7.4468576405887035E-4</v>
      </c>
      <c r="E1877" s="2">
        <f t="shared" si="95"/>
        <v>3.3883583055651006E-2</v>
      </c>
      <c r="K1877">
        <v>1872</v>
      </c>
      <c r="L1877" s="2">
        <v>6.8565068271208901E-4</v>
      </c>
      <c r="M1877" s="8">
        <v>0.281523112236435</v>
      </c>
    </row>
    <row r="1878" spans="1:13" x14ac:dyDescent="0.55000000000000004">
      <c r="A1878">
        <v>1873</v>
      </c>
      <c r="C1878">
        <f t="shared" si="93"/>
        <v>-4.6936683661071767E-2</v>
      </c>
      <c r="D1878">
        <f t="shared" si="94"/>
        <v>4.8937339115668558E-4</v>
      </c>
      <c r="E1878" s="2">
        <f t="shared" si="95"/>
        <v>6.7987952646855296E-2</v>
      </c>
      <c r="K1878">
        <v>1873</v>
      </c>
      <c r="L1878" s="2">
        <v>8.1420056898247805E-4</v>
      </c>
      <c r="M1878" s="8">
        <v>0.21380831177863999</v>
      </c>
    </row>
    <row r="1879" spans="1:13" x14ac:dyDescent="0.55000000000000004">
      <c r="A1879">
        <v>1874</v>
      </c>
      <c r="C1879">
        <f t="shared" si="93"/>
        <v>-0.17954142261138217</v>
      </c>
      <c r="D1879">
        <f t="shared" si="94"/>
        <v>1.1123861224853416E-4</v>
      </c>
      <c r="E1879" s="2">
        <f t="shared" si="95"/>
        <v>7.4030419115774959E-2</v>
      </c>
      <c r="K1879">
        <v>1874</v>
      </c>
      <c r="L1879" s="2">
        <v>7.3882887181757199E-4</v>
      </c>
      <c r="M1879" s="8">
        <v>9.2543893265412194E-2</v>
      </c>
    </row>
    <row r="1880" spans="1:13" x14ac:dyDescent="0.55000000000000004">
      <c r="A1880">
        <v>1875</v>
      </c>
      <c r="C1880">
        <f t="shared" si="93"/>
        <v>-0.26708504892018958</v>
      </c>
      <c r="D1880">
        <f t="shared" si="94"/>
        <v>-2.9481471361246959E-4</v>
      </c>
      <c r="E1880" s="2">
        <f t="shared" si="95"/>
        <v>4.6305157265898601E-2</v>
      </c>
      <c r="K1880">
        <v>1875</v>
      </c>
      <c r="L1880" s="2">
        <v>4.7841290034438601E-4</v>
      </c>
      <c r="M1880" s="8">
        <v>-5.1898717416772301E-2</v>
      </c>
    </row>
    <row r="1881" spans="1:13" x14ac:dyDescent="0.55000000000000004">
      <c r="A1881">
        <v>1876</v>
      </c>
      <c r="C1881">
        <f t="shared" si="93"/>
        <v>-0.28759595765629192</v>
      </c>
      <c r="D1881">
        <f t="shared" si="94"/>
        <v>-6.2687576055594368E-4</v>
      </c>
      <c r="E1881" s="2">
        <f t="shared" si="95"/>
        <v>1.0868684942009342E-2</v>
      </c>
      <c r="K1881">
        <v>1876</v>
      </c>
      <c r="L1881" s="2">
        <v>9.8175450121780697E-5</v>
      </c>
      <c r="M1881" s="8">
        <v>-0.183342972365657</v>
      </c>
    </row>
    <row r="1882" spans="1:13" x14ac:dyDescent="0.55000000000000004">
      <c r="A1882">
        <v>1877</v>
      </c>
      <c r="C1882">
        <f t="shared" si="93"/>
        <v>-0.23592634306347821</v>
      </c>
      <c r="D1882">
        <f t="shared" si="94"/>
        <v>-8.0160420509470406E-4</v>
      </c>
      <c r="E1882" s="2">
        <f t="shared" si="95"/>
        <v>1.0851423856755669E-3</v>
      </c>
      <c r="K1882">
        <v>1877</v>
      </c>
      <c r="L1882" s="2">
        <v>-3.0665065062010098E-4</v>
      </c>
      <c r="M1882" s="8">
        <v>-0.26886784250833601</v>
      </c>
    </row>
    <row r="1883" spans="1:13" x14ac:dyDescent="0.55000000000000004">
      <c r="A1883">
        <v>1878</v>
      </c>
      <c r="C1883">
        <f t="shared" si="93"/>
        <v>-0.12504418929435207</v>
      </c>
      <c r="D1883">
        <f t="shared" si="94"/>
        <v>-7.7514689063259718E-4</v>
      </c>
      <c r="E1883" s="2">
        <f t="shared" si="95"/>
        <v>2.6246885061290755E-2</v>
      </c>
      <c r="K1883">
        <v>1878</v>
      </c>
      <c r="L1883" s="2">
        <v>-6.3467419359164998E-4</v>
      </c>
      <c r="M1883" s="8">
        <v>-0.28705309355979902</v>
      </c>
    </row>
    <row r="1884" spans="1:13" x14ac:dyDescent="0.55000000000000004">
      <c r="A1884">
        <v>1879</v>
      </c>
      <c r="C1884">
        <f t="shared" si="93"/>
        <v>1.7221420264224983E-2</v>
      </c>
      <c r="D1884">
        <f t="shared" si="94"/>
        <v>-5.541440454239501E-4</v>
      </c>
      <c r="E1884" s="2">
        <f t="shared" si="95"/>
        <v>6.2783088254585895E-2</v>
      </c>
      <c r="K1884">
        <v>1879</v>
      </c>
      <c r="L1884" s="2">
        <v>-8.0373964754531602E-4</v>
      </c>
      <c r="M1884" s="8">
        <v>-0.23334411658109999</v>
      </c>
    </row>
    <row r="1885" spans="1:13" x14ac:dyDescent="0.55000000000000004">
      <c r="A1885">
        <v>1880</v>
      </c>
      <c r="C1885">
        <f t="shared" si="93"/>
        <v>0.15516481633616827</v>
      </c>
      <c r="D1885">
        <f t="shared" si="94"/>
        <v>-1.9406272524266437E-4</v>
      </c>
      <c r="E1885" s="2">
        <f t="shared" si="95"/>
        <v>7.6373453645154146E-2</v>
      </c>
      <c r="K1885">
        <v>1880</v>
      </c>
      <c r="L1885" s="2">
        <v>-7.7150352073247005E-4</v>
      </c>
      <c r="M1885" s="8">
        <v>-0.121192658042858</v>
      </c>
    </row>
    <row r="1886" spans="1:13" x14ac:dyDescent="0.55000000000000004">
      <c r="A1886">
        <v>1881</v>
      </c>
      <c r="C1886">
        <f t="shared" si="93"/>
        <v>0.25416511412205339</v>
      </c>
      <c r="D1886">
        <f t="shared" si="94"/>
        <v>2.1472424845397748E-4</v>
      </c>
      <c r="E1886" s="2">
        <f t="shared" si="95"/>
        <v>5.4220454687352454E-2</v>
      </c>
      <c r="K1886">
        <v>1881</v>
      </c>
      <c r="L1886" s="2">
        <v>-5.46039551091801E-4</v>
      </c>
      <c r="M1886" s="8">
        <v>2.1312253526886E-2</v>
      </c>
    </row>
    <row r="1887" spans="1:13" x14ac:dyDescent="0.55000000000000004">
      <c r="A1887">
        <v>1882</v>
      </c>
      <c r="C1887">
        <f t="shared" si="93"/>
        <v>0.28937532563972801</v>
      </c>
      <c r="D1887">
        <f t="shared" si="94"/>
        <v>5.696199618174712E-4</v>
      </c>
      <c r="E1887" s="2">
        <f t="shared" si="95"/>
        <v>1.7133748849538135E-2</v>
      </c>
      <c r="K1887">
        <v>1882</v>
      </c>
      <c r="L1887" s="2">
        <v>-1.83816588496739E-4</v>
      </c>
      <c r="M1887" s="8">
        <v>0.158479378989199</v>
      </c>
    </row>
    <row r="1888" spans="1:13" x14ac:dyDescent="0.55000000000000004">
      <c r="A1888">
        <v>1883</v>
      </c>
      <c r="C1888">
        <f t="shared" si="93"/>
        <v>0.25195842997023377</v>
      </c>
      <c r="D1888">
        <f t="shared" si="94"/>
        <v>7.8155307140377963E-4</v>
      </c>
      <c r="E1888" s="2">
        <f t="shared" si="95"/>
        <v>1.5967463587677637E-5</v>
      </c>
      <c r="K1888">
        <v>1883</v>
      </c>
      <c r="L1888" s="2">
        <v>2.24444379002659E-4</v>
      </c>
      <c r="M1888" s="8">
        <v>0.25595436084897499</v>
      </c>
    </row>
    <row r="1889" spans="1:13" x14ac:dyDescent="0.55000000000000004">
      <c r="A1889">
        <v>1884</v>
      </c>
      <c r="C1889">
        <f t="shared" si="93"/>
        <v>0.15130527924142492</v>
      </c>
      <c r="D1889">
        <f t="shared" si="94"/>
        <v>7.9733283390001056E-4</v>
      </c>
      <c r="E1889" s="2">
        <f t="shared" si="95"/>
        <v>1.9049163196838904E-2</v>
      </c>
      <c r="K1889">
        <v>1884</v>
      </c>
      <c r="L1889" s="2">
        <v>5.7649185942899904E-4</v>
      </c>
      <c r="M1889" s="8">
        <v>0.28932398520854702</v>
      </c>
    </row>
    <row r="1890" spans="1:13" x14ac:dyDescent="0.55000000000000004">
      <c r="A1890">
        <v>1885</v>
      </c>
      <c r="C1890">
        <f t="shared" si="93"/>
        <v>1.2677692685788711E-2</v>
      </c>
      <c r="D1890">
        <f t="shared" si="94"/>
        <v>6.1299886153279412E-4</v>
      </c>
      <c r="E1890" s="2">
        <f t="shared" si="95"/>
        <v>5.6431394528375645E-2</v>
      </c>
      <c r="K1890">
        <v>1885</v>
      </c>
      <c r="L1890" s="2">
        <v>7.8415337736548901E-4</v>
      </c>
      <c r="M1890" s="8">
        <v>0.25023062263693802</v>
      </c>
    </row>
    <row r="1891" spans="1:13" x14ac:dyDescent="0.55000000000000004">
      <c r="A1891">
        <v>1886</v>
      </c>
      <c r="C1891">
        <f t="shared" si="93"/>
        <v>-0.12913172751031884</v>
      </c>
      <c r="D1891">
        <f t="shared" si="94"/>
        <v>2.7481509591100719E-4</v>
      </c>
      <c r="E1891" s="2">
        <f t="shared" si="95"/>
        <v>7.7060192022208887E-2</v>
      </c>
      <c r="K1891">
        <v>1886</v>
      </c>
      <c r="L1891" s="2">
        <v>7.9541881740640297E-4</v>
      </c>
      <c r="M1891" s="8">
        <v>0.14846544830782399</v>
      </c>
    </row>
    <row r="1892" spans="1:13" x14ac:dyDescent="0.55000000000000004">
      <c r="A1892">
        <v>1887</v>
      </c>
      <c r="C1892">
        <f t="shared" si="93"/>
        <v>-0.23853180598159027</v>
      </c>
      <c r="D1892">
        <f t="shared" si="94"/>
        <v>-1.3234146613890499E-4</v>
      </c>
      <c r="E1892" s="2">
        <f t="shared" si="95"/>
        <v>6.1527804062531742E-2</v>
      </c>
      <c r="K1892">
        <v>1887</v>
      </c>
      <c r="L1892" s="2">
        <v>6.0746668020777897E-4</v>
      </c>
      <c r="M1892" s="8">
        <v>9.5161814372391098E-3</v>
      </c>
    </row>
    <row r="1893" spans="1:13" x14ac:dyDescent="0.55000000000000004">
      <c r="A1893">
        <v>1888</v>
      </c>
      <c r="C1893">
        <f t="shared" si="93"/>
        <v>-0.28806542900386251</v>
      </c>
      <c r="D1893">
        <f t="shared" si="94"/>
        <v>-5.0628310972519112E-4</v>
      </c>
      <c r="E1893" s="2">
        <f t="shared" si="95"/>
        <v>2.4413736530918224E-2</v>
      </c>
      <c r="K1893">
        <v>1888</v>
      </c>
      <c r="L1893" s="2">
        <v>2.6737074450142103E-4</v>
      </c>
      <c r="M1893" s="8">
        <v>-0.131816472108406</v>
      </c>
    </row>
    <row r="1894" spans="1:13" x14ac:dyDescent="0.55000000000000004">
      <c r="A1894">
        <v>1889</v>
      </c>
      <c r="C1894">
        <f t="shared" si="93"/>
        <v>-0.26530070128423056</v>
      </c>
      <c r="D1894">
        <f t="shared" si="94"/>
        <v>-7.5315836437460512E-4</v>
      </c>
      <c r="E1894" s="2">
        <f t="shared" si="95"/>
        <v>6.3331893917860675E-4</v>
      </c>
      <c r="K1894">
        <v>1889</v>
      </c>
      <c r="L1894" s="2">
        <v>-1.3968985281299901E-4</v>
      </c>
      <c r="M1894" s="8">
        <v>-0.24013487248447499</v>
      </c>
    </row>
    <row r="1895" spans="1:13" x14ac:dyDescent="0.55000000000000004">
      <c r="A1895">
        <v>1890</v>
      </c>
      <c r="C1895">
        <f t="shared" si="93"/>
        <v>-0.17595108963817424</v>
      </c>
      <c r="D1895">
        <f t="shared" si="94"/>
        <v>-8.1100674488502613E-4</v>
      </c>
      <c r="E1895" s="2">
        <f t="shared" si="95"/>
        <v>1.2624525717064274E-2</v>
      </c>
      <c r="K1895">
        <v>1890</v>
      </c>
      <c r="L1895" s="2">
        <v>-5.1176425991746998E-4</v>
      </c>
      <c r="M1895" s="8">
        <v>-0.28831000435821003</v>
      </c>
    </row>
    <row r="1896" spans="1:13" x14ac:dyDescent="0.55000000000000004">
      <c r="A1896">
        <v>1891</v>
      </c>
      <c r="C1896">
        <f t="shared" si="93"/>
        <v>-4.2441463247216392E-2</v>
      </c>
      <c r="D1896">
        <f t="shared" si="94"/>
        <v>-6.6530952709626474E-4</v>
      </c>
      <c r="E1896" s="2">
        <f t="shared" si="95"/>
        <v>4.921060921107831E-2</v>
      </c>
      <c r="K1896">
        <v>1891</v>
      </c>
      <c r="L1896" s="2">
        <v>-7.5566413337062798E-4</v>
      </c>
      <c r="M1896" s="8">
        <v>-0.26427610709501198</v>
      </c>
    </row>
    <row r="1897" spans="1:13" x14ac:dyDescent="0.55000000000000004">
      <c r="A1897">
        <v>1892</v>
      </c>
      <c r="C1897">
        <f t="shared" si="93"/>
        <v>0.10172007582274303</v>
      </c>
      <c r="D1897">
        <f t="shared" si="94"/>
        <v>-3.5263364162115436E-4</v>
      </c>
      <c r="E1897" s="2">
        <f t="shared" si="95"/>
        <v>7.6050579408311614E-2</v>
      </c>
      <c r="K1897">
        <v>1892</v>
      </c>
      <c r="L1897" s="2">
        <v>-8.1030323682116301E-4</v>
      </c>
      <c r="M1897" s="8">
        <v>-0.174052619359923</v>
      </c>
    </row>
    <row r="1898" spans="1:13" x14ac:dyDescent="0.55000000000000004">
      <c r="A1898">
        <v>1893</v>
      </c>
      <c r="C1898">
        <f t="shared" si="93"/>
        <v>0.22035201995062978</v>
      </c>
      <c r="D1898">
        <f t="shared" si="94"/>
        <v>4.8545854972217098E-5</v>
      </c>
      <c r="E1898" s="2">
        <f t="shared" si="95"/>
        <v>6.790641496469732E-2</v>
      </c>
      <c r="K1898">
        <v>1893</v>
      </c>
      <c r="L1898" s="2">
        <v>-6.6199686785349695E-4</v>
      </c>
      <c r="M1898" s="8">
        <v>-4.0236573362080898E-2</v>
      </c>
    </row>
    <row r="1899" spans="1:13" x14ac:dyDescent="0.55000000000000004">
      <c r="A1899">
        <v>1894</v>
      </c>
      <c r="C1899">
        <f t="shared" si="93"/>
        <v>0.28368025172394756</v>
      </c>
      <c r="D1899">
        <f t="shared" si="94"/>
        <v>4.3754136523567173E-4</v>
      </c>
      <c r="E1899" s="2">
        <f t="shared" si="95"/>
        <v>3.2408381226769985E-2</v>
      </c>
      <c r="K1899">
        <v>1894</v>
      </c>
      <c r="L1899" s="2">
        <v>-3.4788927660150401E-4</v>
      </c>
      <c r="M1899" s="8">
        <v>0.103656972043874</v>
      </c>
    </row>
    <row r="1900" spans="1:13" x14ac:dyDescent="0.55000000000000004">
      <c r="A1900">
        <v>1895</v>
      </c>
      <c r="C1900">
        <f t="shared" si="93"/>
        <v>0.27581071982013922</v>
      </c>
      <c r="D1900">
        <f t="shared" si="94"/>
        <v>7.1672321546376776E-4</v>
      </c>
      <c r="E1900" s="2">
        <f t="shared" si="95"/>
        <v>2.9399964444590727E-3</v>
      </c>
      <c r="K1900">
        <v>1895</v>
      </c>
      <c r="L1900" s="2">
        <v>5.3349342123726898E-5</v>
      </c>
      <c r="M1900" s="8">
        <v>0.221588985760271</v>
      </c>
    </row>
    <row r="1901" spans="1:13" x14ac:dyDescent="0.55000000000000004">
      <c r="A1901">
        <v>1896</v>
      </c>
      <c r="C1901">
        <f t="shared" si="93"/>
        <v>0.19871851087114423</v>
      </c>
      <c r="D1901">
        <f t="shared" si="94"/>
        <v>8.160226459396876E-4</v>
      </c>
      <c r="E1901" s="2">
        <f t="shared" si="95"/>
        <v>7.2767984309443923E-3</v>
      </c>
      <c r="K1901">
        <v>1896</v>
      </c>
      <c r="L1901" s="2">
        <v>4.4122628715877898E-4</v>
      </c>
      <c r="M1901" s="8">
        <v>0.28402266335473902</v>
      </c>
    </row>
    <row r="1902" spans="1:13" x14ac:dyDescent="0.55000000000000004">
      <c r="A1902">
        <v>1897</v>
      </c>
      <c r="C1902">
        <f t="shared" si="93"/>
        <v>7.1752144347036362E-2</v>
      </c>
      <c r="D1902">
        <f t="shared" si="94"/>
        <v>7.1051759267878694E-4</v>
      </c>
      <c r="E1902" s="2">
        <f t="shared" si="95"/>
        <v>4.1440320912120653E-2</v>
      </c>
      <c r="K1902">
        <v>1897</v>
      </c>
      <c r="L1902" s="2">
        <v>7.1859537140574799E-4</v>
      </c>
      <c r="M1902" s="8">
        <v>0.27532110296332601</v>
      </c>
    </row>
    <row r="1903" spans="1:13" x14ac:dyDescent="0.55000000000000004">
      <c r="A1903">
        <v>1898</v>
      </c>
      <c r="C1903">
        <f t="shared" si="93"/>
        <v>-7.3222497991957958E-2</v>
      </c>
      <c r="D1903">
        <f t="shared" si="94"/>
        <v>4.2668760018059205E-4</v>
      </c>
      <c r="E1903" s="2">
        <f t="shared" si="95"/>
        <v>7.3379312957360041E-2</v>
      </c>
      <c r="K1903">
        <v>1898</v>
      </c>
      <c r="L1903" s="2">
        <v>8.1598778704210099E-4</v>
      </c>
      <c r="M1903" s="8">
        <v>0.197663664366624</v>
      </c>
    </row>
    <row r="1904" spans="1:13" x14ac:dyDescent="0.55000000000000004">
      <c r="A1904">
        <v>1899</v>
      </c>
      <c r="C1904">
        <f t="shared" si="93"/>
        <v>-0.19981983674302611</v>
      </c>
      <c r="D1904">
        <f t="shared" si="94"/>
        <v>3.5768013899573584E-5</v>
      </c>
      <c r="E1904" s="2">
        <f t="shared" si="95"/>
        <v>7.3072887022023719E-2</v>
      </c>
      <c r="K1904">
        <v>1899</v>
      </c>
      <c r="L1904" s="2">
        <v>7.0901099939303202E-4</v>
      </c>
      <c r="M1904" s="8">
        <v>7.0500134812950005E-2</v>
      </c>
    </row>
    <row r="1905" spans="1:13" x14ac:dyDescent="0.55000000000000004">
      <c r="A1905">
        <v>1900</v>
      </c>
      <c r="C1905">
        <f t="shared" si="93"/>
        <v>-0.2762666083405837</v>
      </c>
      <c r="D1905">
        <f t="shared" si="94"/>
        <v>-3.6412858994285555E-4</v>
      </c>
      <c r="E1905" s="2">
        <f t="shared" si="95"/>
        <v>4.0782193978000064E-2</v>
      </c>
      <c r="K1905">
        <v>1900</v>
      </c>
      <c r="L1905" s="2">
        <v>4.2445800856105899E-4</v>
      </c>
      <c r="M1905" s="8">
        <v>-7.4320590855712104E-2</v>
      </c>
    </row>
    <row r="1906" spans="1:13" x14ac:dyDescent="0.55000000000000004">
      <c r="A1906">
        <v>1901</v>
      </c>
      <c r="C1906">
        <f t="shared" si="93"/>
        <v>-0.28337628448293067</v>
      </c>
      <c r="D1906">
        <f t="shared" si="94"/>
        <v>-6.7263659292963725E-4</v>
      </c>
      <c r="E1906" s="2">
        <f t="shared" si="95"/>
        <v>6.8639602789755576E-3</v>
      </c>
      <c r="K1906">
        <v>1901</v>
      </c>
      <c r="L1906" s="2">
        <v>3.3596876338649997E-5</v>
      </c>
      <c r="M1906" s="8">
        <v>-0.200527263493087</v>
      </c>
    </row>
    <row r="1907" spans="1:13" x14ac:dyDescent="0.55000000000000004">
      <c r="A1907">
        <v>1902</v>
      </c>
      <c r="C1907">
        <f t="shared" si="93"/>
        <v>-0.21936448631920713</v>
      </c>
      <c r="D1907">
        <f t="shared" si="94"/>
        <v>-8.1232698914788333E-4</v>
      </c>
      <c r="E1907" s="2">
        <f t="shared" si="95"/>
        <v>3.2656827671067121E-3</v>
      </c>
      <c r="K1907">
        <v>1902</v>
      </c>
      <c r="L1907" s="2">
        <v>-3.6567880198266401E-4</v>
      </c>
      <c r="M1907" s="8">
        <v>-0.27651063900778899</v>
      </c>
    </row>
    <row r="1908" spans="1:13" x14ac:dyDescent="0.55000000000000004">
      <c r="A1908">
        <v>1903</v>
      </c>
      <c r="C1908">
        <f t="shared" si="93"/>
        <v>-0.10029682592564532</v>
      </c>
      <c r="D1908">
        <f t="shared" si="94"/>
        <v>-7.4814043358604912E-4</v>
      </c>
      <c r="E1908" s="2">
        <f t="shared" si="95"/>
        <v>3.3468281643218439E-2</v>
      </c>
      <c r="K1908">
        <v>1903</v>
      </c>
      <c r="L1908" s="2">
        <v>-6.7336795584082502E-4</v>
      </c>
      <c r="M1908" s="8">
        <v>-0.28324020963551999</v>
      </c>
    </row>
    <row r="1909" spans="1:13" x14ac:dyDescent="0.55000000000000004">
      <c r="A1909">
        <v>1904</v>
      </c>
      <c r="C1909">
        <f t="shared" si="93"/>
        <v>4.3943223684863565E-2</v>
      </c>
      <c r="D1909">
        <f t="shared" si="94"/>
        <v>-4.9618639874558811E-4</v>
      </c>
      <c r="E1909" s="2">
        <f t="shared" si="95"/>
        <v>6.9155186009985839E-2</v>
      </c>
      <c r="K1909">
        <v>1904</v>
      </c>
      <c r="L1909" s="2">
        <v>-8.1240792788712295E-4</v>
      </c>
      <c r="M1909" s="8">
        <v>-0.21903051266533899</v>
      </c>
    </row>
    <row r="1910" spans="1:13" x14ac:dyDescent="0.55000000000000004">
      <c r="A1910">
        <v>1905</v>
      </c>
      <c r="C1910">
        <f t="shared" si="93"/>
        <v>0.17715445040112179</v>
      </c>
      <c r="D1910">
        <f t="shared" si="94"/>
        <v>-1.1970003659823892E-4</v>
      </c>
      <c r="E1910" s="2">
        <f t="shared" si="95"/>
        <v>7.6794228206578483E-2</v>
      </c>
      <c r="K1910">
        <v>1905</v>
      </c>
      <c r="L1910" s="2">
        <v>-7.4797529458119603E-4</v>
      </c>
      <c r="M1910" s="8">
        <v>-9.9963265031469198E-2</v>
      </c>
    </row>
    <row r="1911" spans="1:13" x14ac:dyDescent="0.55000000000000004">
      <c r="A1911">
        <v>1906</v>
      </c>
      <c r="C1911">
        <f t="shared" si="93"/>
        <v>0.26590364418581602</v>
      </c>
      <c r="D1911">
        <f t="shared" si="94"/>
        <v>2.8682851165590941E-4</v>
      </c>
      <c r="E1911" s="2">
        <f t="shared" si="95"/>
        <v>4.9178935382247546E-2</v>
      </c>
      <c r="K1911">
        <v>1906</v>
      </c>
      <c r="L1911" s="2">
        <v>-4.9620760864555098E-4</v>
      </c>
      <c r="M1911" s="8">
        <v>4.4140402456607102E-2</v>
      </c>
    </row>
    <row r="1912" spans="1:13" x14ac:dyDescent="0.55000000000000004">
      <c r="A1912">
        <v>1907</v>
      </c>
      <c r="C1912">
        <f t="shared" si="93"/>
        <v>0.28791662808491841</v>
      </c>
      <c r="D1912">
        <f t="shared" si="94"/>
        <v>6.2136914935075689E-4</v>
      </c>
      <c r="E1912" s="2">
        <f t="shared" si="95"/>
        <v>1.2260644754459432E-2</v>
      </c>
      <c r="K1912">
        <v>1907</v>
      </c>
      <c r="L1912" s="2">
        <v>-1.20161648876105E-4</v>
      </c>
      <c r="M1912" s="8">
        <v>0.177188832322249</v>
      </c>
    </row>
    <row r="1913" spans="1:13" x14ac:dyDescent="0.55000000000000004">
      <c r="A1913">
        <v>1908</v>
      </c>
      <c r="C1913">
        <f t="shared" si="93"/>
        <v>0.23766860713611646</v>
      </c>
      <c r="D1913">
        <f t="shared" si="94"/>
        <v>7.9995922798380495E-4</v>
      </c>
      <c r="E1913" s="2">
        <f t="shared" si="95"/>
        <v>7.9471064986776042E-4</v>
      </c>
      <c r="K1913">
        <v>1908</v>
      </c>
      <c r="L1913" s="2">
        <v>2.8597954128311301E-4</v>
      </c>
      <c r="M1913" s="8">
        <v>0.26585921993306999</v>
      </c>
    </row>
    <row r="1914" spans="1:13" x14ac:dyDescent="0.55000000000000004">
      <c r="A1914">
        <v>1909</v>
      </c>
      <c r="C1914">
        <f t="shared" si="93"/>
        <v>0.12777077545384405</v>
      </c>
      <c r="D1914">
        <f t="shared" si="94"/>
        <v>7.7777640219645289E-4</v>
      </c>
      <c r="E1914" s="2">
        <f t="shared" si="95"/>
        <v>2.5655307019340049E-2</v>
      </c>
      <c r="K1914">
        <v>1909</v>
      </c>
      <c r="L1914" s="2">
        <v>6.2049538123970104E-4</v>
      </c>
      <c r="M1914" s="8">
        <v>0.28794351664078899</v>
      </c>
    </row>
    <row r="1915" spans="1:13" x14ac:dyDescent="0.55000000000000004">
      <c r="A1915">
        <v>1910</v>
      </c>
      <c r="C1915">
        <f t="shared" si="93"/>
        <v>-1.4194827672635572E-2</v>
      </c>
      <c r="D1915">
        <f t="shared" si="94"/>
        <v>5.6038809368630425E-4</v>
      </c>
      <c r="E1915" s="2">
        <f t="shared" si="95"/>
        <v>6.3557133216680745E-2</v>
      </c>
      <c r="K1915">
        <v>1910</v>
      </c>
      <c r="L1915" s="2">
        <v>7.9960430369091604E-4</v>
      </c>
      <c r="M1915" s="8">
        <v>0.23791057333392901</v>
      </c>
    </row>
    <row r="1916" spans="1:13" x14ac:dyDescent="0.55000000000000004">
      <c r="A1916">
        <v>1911</v>
      </c>
      <c r="C1916">
        <f t="shared" si="93"/>
        <v>-0.15259782825745552</v>
      </c>
      <c r="D1916">
        <f t="shared" si="94"/>
        <v>2.0235418570379023E-4</v>
      </c>
      <c r="E1916" s="2">
        <f t="shared" si="95"/>
        <v>7.8898787227355105E-2</v>
      </c>
      <c r="K1916">
        <v>1911</v>
      </c>
      <c r="L1916" s="2">
        <v>7.7844736789776502E-4</v>
      </c>
      <c r="M1916" s="8">
        <v>0.12829145104553799</v>
      </c>
    </row>
    <row r="1917" spans="1:13" x14ac:dyDescent="0.55000000000000004">
      <c r="A1917">
        <v>1912</v>
      </c>
      <c r="C1917">
        <f t="shared" si="93"/>
        <v>-0.25270199045614899</v>
      </c>
      <c r="D1917">
        <f t="shared" si="94"/>
        <v>-2.0646635759969501E-4</v>
      </c>
      <c r="E1917" s="2">
        <f t="shared" si="95"/>
        <v>5.7237179285386589E-2</v>
      </c>
      <c r="K1917">
        <v>1912</v>
      </c>
      <c r="L1917" s="2">
        <v>5.6232345967774302E-4</v>
      </c>
      <c r="M1917" s="8">
        <v>-1.34590610195895E-2</v>
      </c>
    </row>
    <row r="1918" spans="1:13" x14ac:dyDescent="0.55000000000000004">
      <c r="A1918">
        <v>1913</v>
      </c>
      <c r="C1918">
        <f t="shared" si="93"/>
        <v>-0.28938327958656895</v>
      </c>
      <c r="D1918">
        <f t="shared" si="94"/>
        <v>-5.6346819711189952E-4</v>
      </c>
      <c r="E1918" s="2">
        <f t="shared" si="95"/>
        <v>1.8918520242959196E-2</v>
      </c>
      <c r="K1918">
        <v>1913</v>
      </c>
      <c r="L1918" s="2">
        <v>2.0536215257994201E-4</v>
      </c>
      <c r="M1918" s="8">
        <v>-0.15183866775840901</v>
      </c>
    </row>
    <row r="1919" spans="1:13" x14ac:dyDescent="0.55000000000000004">
      <c r="A1919">
        <v>1914</v>
      </c>
      <c r="C1919">
        <f t="shared" si="93"/>
        <v>-0.25343546525682853</v>
      </c>
      <c r="D1919">
        <f t="shared" si="94"/>
        <v>-7.7905139611911386E-4</v>
      </c>
      <c r="E1919" s="2">
        <f t="shared" si="95"/>
        <v>1.5528325958428776E-6</v>
      </c>
      <c r="K1919">
        <v>1914</v>
      </c>
      <c r="L1919" s="2">
        <v>-2.03033379605807E-4</v>
      </c>
      <c r="M1919" s="8">
        <v>-0.25218933821842399</v>
      </c>
    </row>
    <row r="1920" spans="1:13" x14ac:dyDescent="0.55000000000000004">
      <c r="A1920">
        <v>1915</v>
      </c>
      <c r="C1920">
        <f t="shared" si="93"/>
        <v>-0.15388069114426597</v>
      </c>
      <c r="D1920">
        <f t="shared" si="94"/>
        <v>-7.9910911580154023E-4</v>
      </c>
      <c r="E1920" s="2">
        <f t="shared" si="95"/>
        <v>1.8359418935952547E-2</v>
      </c>
      <c r="K1920">
        <v>1915</v>
      </c>
      <c r="L1920" s="2">
        <v>-5.6057794234163803E-4</v>
      </c>
      <c r="M1920" s="8">
        <v>-0.28937762445256099</v>
      </c>
    </row>
    <row r="1921" spans="1:13" x14ac:dyDescent="0.55000000000000004">
      <c r="A1921">
        <v>1916</v>
      </c>
      <c r="C1921">
        <f t="shared" si="93"/>
        <v>-1.5705107102647674E-2</v>
      </c>
      <c r="D1921">
        <f t="shared" si="94"/>
        <v>-6.1860729130429326E-4</v>
      </c>
      <c r="E1921" s="2">
        <f t="shared" si="95"/>
        <v>5.6827113758619263E-2</v>
      </c>
      <c r="K1921">
        <v>1916</v>
      </c>
      <c r="L1921" s="2">
        <v>-7.7772228184492197E-4</v>
      </c>
      <c r="M1921" s="8">
        <v>-0.25408948947410098</v>
      </c>
    </row>
    <row r="1922" spans="1:13" x14ac:dyDescent="0.55000000000000004">
      <c r="A1922">
        <v>1917</v>
      </c>
      <c r="C1922">
        <f t="shared" si="93"/>
        <v>0.126412127785235</v>
      </c>
      <c r="D1922">
        <f t="shared" si="94"/>
        <v>-2.8284807589617979E-4</v>
      </c>
      <c r="E1922" s="2">
        <f t="shared" si="95"/>
        <v>7.9284589529986543E-2</v>
      </c>
      <c r="K1922">
        <v>1917</v>
      </c>
      <c r="L1922" s="2">
        <v>-8.0008125122137705E-4</v>
      </c>
      <c r="M1922" s="8">
        <v>-0.15516306560009599</v>
      </c>
    </row>
    <row r="1923" spans="1:13" x14ac:dyDescent="0.55000000000000004">
      <c r="A1923">
        <v>1918</v>
      </c>
      <c r="C1923">
        <f t="shared" si="93"/>
        <v>0.23680258315465472</v>
      </c>
      <c r="D1923">
        <f t="shared" si="94"/>
        <v>1.2390004459454903E-4</v>
      </c>
      <c r="E1923" s="2">
        <f t="shared" si="95"/>
        <v>6.4606289217558677E-2</v>
      </c>
      <c r="K1923">
        <v>1918</v>
      </c>
      <c r="L1923" s="2">
        <v>-6.2205490788569298E-4</v>
      </c>
      <c r="M1923" s="8">
        <v>-1.73750893847693E-2</v>
      </c>
    </row>
    <row r="1924" spans="1:13" x14ac:dyDescent="0.55000000000000004">
      <c r="A1924">
        <v>1919</v>
      </c>
      <c r="C1924">
        <f t="shared" si="93"/>
        <v>0.28776058155561618</v>
      </c>
      <c r="D1924">
        <f t="shared" si="94"/>
        <v>4.9955186550055457E-4</v>
      </c>
      <c r="E1924" s="2">
        <f t="shared" si="95"/>
        <v>2.6567694647294623E-2</v>
      </c>
      <c r="K1924">
        <v>1919</v>
      </c>
      <c r="L1924" s="2">
        <v>-2.8823105392154801E-4</v>
      </c>
      <c r="M1924" s="8">
        <v>0.124764585754202</v>
      </c>
    </row>
    <row r="1925" spans="1:13" x14ac:dyDescent="0.55000000000000004">
      <c r="A1925">
        <v>1920</v>
      </c>
      <c r="C1925">
        <f t="shared" si="93"/>
        <v>0.26649673949832314</v>
      </c>
      <c r="D1925">
        <f t="shared" si="94"/>
        <v>7.4982669788260011E-4</v>
      </c>
      <c r="E1925" s="2">
        <f t="shared" si="95"/>
        <v>9.5113909812248587E-4</v>
      </c>
      <c r="K1925">
        <v>1920</v>
      </c>
      <c r="L1925" s="2">
        <v>1.17782055552894E-4</v>
      </c>
      <c r="M1925" s="8">
        <v>0.235656196407734</v>
      </c>
    </row>
    <row r="1926" spans="1:13" x14ac:dyDescent="0.55000000000000004">
      <c r="A1926">
        <v>1921</v>
      </c>
      <c r="C1926">
        <f t="shared" ref="C1926:C1989" si="96">$D$1*COS($B$2*(A1926-$L$2)+$B$1)</f>
        <v>0.17834783313345842</v>
      </c>
      <c r="D1926">
        <f t="shared" ref="D1926:D1989" si="97">$D$2*COS($B$2*(A1926-$L$3)+$B$3)</f>
        <v>8.1191083419150504E-4</v>
      </c>
      <c r="E1926" s="2">
        <f t="shared" ref="E1926:E1989" si="98">(M1926-C1926)^2</f>
        <v>1.1919926876754616E-2</v>
      </c>
      <c r="K1926">
        <v>1921</v>
      </c>
      <c r="L1926" s="2">
        <v>4.9429591854728897E-4</v>
      </c>
      <c r="M1926" s="8">
        <v>0.28752625076604099</v>
      </c>
    </row>
    <row r="1927" spans="1:13" x14ac:dyDescent="0.55000000000000004">
      <c r="A1927">
        <v>1922</v>
      </c>
      <c r="C1927">
        <f t="shared" si="96"/>
        <v>4.5437379925730395E-2</v>
      </c>
      <c r="D1927">
        <f t="shared" si="97"/>
        <v>6.7022246484202039E-4</v>
      </c>
      <c r="E1927" s="2">
        <f t="shared" si="98"/>
        <v>4.9260112148138226E-2</v>
      </c>
      <c r="K1927">
        <v>1922</v>
      </c>
      <c r="L1927" s="2">
        <v>7.4701030235225499E-4</v>
      </c>
      <c r="M1927" s="8">
        <v>0.26738357193662798</v>
      </c>
    </row>
    <row r="1928" spans="1:13" x14ac:dyDescent="0.55000000000000004">
      <c r="A1928">
        <v>1923</v>
      </c>
      <c r="C1928">
        <f t="shared" si="96"/>
        <v>-9.8876897898389327E-2</v>
      </c>
      <c r="D1928">
        <f t="shared" si="97"/>
        <v>3.6032238398849963E-4</v>
      </c>
      <c r="E1928" s="2">
        <f t="shared" si="98"/>
        <v>7.7924675986258171E-2</v>
      </c>
      <c r="K1928">
        <v>1923</v>
      </c>
      <c r="L1928" s="2">
        <v>8.1263132181761896E-4</v>
      </c>
      <c r="M1928" s="8">
        <v>0.18027301878843</v>
      </c>
    </row>
    <row r="1929" spans="1:13" x14ac:dyDescent="0.55000000000000004">
      <c r="A1929">
        <v>1924</v>
      </c>
      <c r="C1929">
        <f t="shared" si="96"/>
        <v>-0.21837515851000358</v>
      </c>
      <c r="D1929">
        <f t="shared" si="97"/>
        <v>-4.0011020251628676E-5</v>
      </c>
      <c r="E1929" s="2">
        <f t="shared" si="98"/>
        <v>7.0962102103704697E-2</v>
      </c>
      <c r="K1929">
        <v>1924</v>
      </c>
      <c r="L1929" s="2">
        <v>6.7472378553503102E-4</v>
      </c>
      <c r="M1929" s="8">
        <v>4.80119697520517E-2</v>
      </c>
    </row>
    <row r="1930" spans="1:13" x14ac:dyDescent="0.55000000000000004">
      <c r="A1930">
        <v>1925</v>
      </c>
      <c r="C1930">
        <f t="shared" si="96"/>
        <v>-0.28306585731971684</v>
      </c>
      <c r="D1930">
        <f t="shared" si="97"/>
        <v>-4.3030250177665248E-4</v>
      </c>
      <c r="E1930" s="2">
        <f t="shared" si="98"/>
        <v>3.4891207317964988E-2</v>
      </c>
      <c r="K1930">
        <v>1925</v>
      </c>
      <c r="L1930" s="2">
        <v>3.67827491482707E-4</v>
      </c>
      <c r="M1930" s="8">
        <v>-9.6273974953365093E-2</v>
      </c>
    </row>
    <row r="1931" spans="1:13" x14ac:dyDescent="0.55000000000000004">
      <c r="A1931">
        <v>1926</v>
      </c>
      <c r="C1931">
        <f t="shared" si="96"/>
        <v>-0.27671299249734893</v>
      </c>
      <c r="D1931">
        <f t="shared" si="97"/>
        <v>-7.1259712541136904E-4</v>
      </c>
      <c r="E1931" s="2">
        <f t="shared" si="98"/>
        <v>3.6319289361257329E-3</v>
      </c>
      <c r="K1931">
        <v>1926</v>
      </c>
      <c r="L1931" s="2">
        <v>-3.11934796475553E-5</v>
      </c>
      <c r="M1931" s="8">
        <v>-0.21644750539133001</v>
      </c>
    </row>
    <row r="1932" spans="1:13" x14ac:dyDescent="0.55000000000000004">
      <c r="A1932">
        <v>1927</v>
      </c>
      <c r="C1932">
        <f t="shared" si="96"/>
        <v>-0.20091099920621688</v>
      </c>
      <c r="D1932">
        <f t="shared" si="97"/>
        <v>-8.1604489092596943E-4</v>
      </c>
      <c r="E1932" s="2">
        <f t="shared" si="98"/>
        <v>6.6421548336026322E-3</v>
      </c>
      <c r="K1932">
        <v>1927</v>
      </c>
      <c r="L1932" s="2">
        <v>-4.2240185028978897E-4</v>
      </c>
      <c r="M1932" s="8">
        <v>-0.28241041536119699</v>
      </c>
    </row>
    <row r="1933" spans="1:13" x14ac:dyDescent="0.55000000000000004">
      <c r="A1933">
        <v>1928</v>
      </c>
      <c r="C1933">
        <f t="shared" si="96"/>
        <v>-7.4684579981866575E-2</v>
      </c>
      <c r="D1933">
        <f t="shared" si="97"/>
        <v>-7.1468258968110691E-4</v>
      </c>
      <c r="E1933" s="2">
        <f t="shared" si="98"/>
        <v>4.1191667602106831E-2</v>
      </c>
      <c r="K1933">
        <v>1928</v>
      </c>
      <c r="L1933" s="2">
        <v>-7.0781705713610598E-4</v>
      </c>
      <c r="M1933" s="8">
        <v>-0.27764188485682501</v>
      </c>
    </row>
    <row r="1934" spans="1:13" x14ac:dyDescent="0.55000000000000004">
      <c r="A1934">
        <v>1929</v>
      </c>
      <c r="C1934">
        <f t="shared" si="96"/>
        <v>7.0286094590870998E-2</v>
      </c>
      <c r="D1934">
        <f t="shared" si="97"/>
        <v>-4.3395002274252239E-4</v>
      </c>
      <c r="E1934" s="2">
        <f t="shared" si="98"/>
        <v>7.4869172095429953E-2</v>
      </c>
      <c r="K1934">
        <v>1929</v>
      </c>
      <c r="L1934" s="2">
        <v>-8.1595509104444698E-4</v>
      </c>
      <c r="M1934" s="8">
        <v>-0.20333622192485101</v>
      </c>
    </row>
    <row r="1935" spans="1:13" x14ac:dyDescent="0.55000000000000004">
      <c r="A1935">
        <v>1930</v>
      </c>
      <c r="C1935">
        <f t="shared" si="96"/>
        <v>0.19761644093564126</v>
      </c>
      <c r="D1935">
        <f t="shared" si="97"/>
        <v>-4.4305147034852755E-5</v>
      </c>
      <c r="E1935" s="2">
        <f t="shared" si="98"/>
        <v>7.6021618619343881E-2</v>
      </c>
      <c r="K1935">
        <v>1930</v>
      </c>
      <c r="L1935" s="2">
        <v>-7.1973211058280902E-4</v>
      </c>
      <c r="M1935" s="8">
        <v>-7.8103740805456304E-2</v>
      </c>
    </row>
    <row r="1936" spans="1:13" x14ac:dyDescent="0.55000000000000004">
      <c r="A1936">
        <v>1931</v>
      </c>
      <c r="C1936">
        <f t="shared" si="96"/>
        <v>0.27534922602931355</v>
      </c>
      <c r="D1936">
        <f t="shared" si="97"/>
        <v>3.5645938669749293E-4</v>
      </c>
      <c r="E1936" s="2">
        <f t="shared" si="98"/>
        <v>4.3538544607707216E-2</v>
      </c>
      <c r="K1936">
        <v>1931</v>
      </c>
      <c r="L1936" s="2">
        <v>-4.4324775813184199E-4</v>
      </c>
      <c r="M1936" s="8">
        <v>6.6690306719097606E-2</v>
      </c>
    </row>
    <row r="1937" spans="1:13" x14ac:dyDescent="0.55000000000000004">
      <c r="A1937">
        <v>1932</v>
      </c>
      <c r="C1937">
        <f t="shared" si="96"/>
        <v>0.28397515929177752</v>
      </c>
      <c r="D1937">
        <f t="shared" si="97"/>
        <v>6.6776012793773787E-4</v>
      </c>
      <c r="E1937" s="2">
        <f t="shared" si="98"/>
        <v>7.9555350434918071E-3</v>
      </c>
      <c r="K1937">
        <v>1932</v>
      </c>
      <c r="L1937" s="2">
        <v>-5.5749254947293099E-5</v>
      </c>
      <c r="M1937" s="8">
        <v>0.19478135320922599</v>
      </c>
    </row>
    <row r="1938" spans="1:13" x14ac:dyDescent="0.55000000000000004">
      <c r="A1938">
        <v>1933</v>
      </c>
      <c r="C1938">
        <f t="shared" si="96"/>
        <v>0.22132931329375363</v>
      </c>
      <c r="D1938">
        <f t="shared" si="97"/>
        <v>8.1146715233498454E-4</v>
      </c>
      <c r="E1938" s="2">
        <f t="shared" si="98"/>
        <v>2.7835002797274807E-3</v>
      </c>
      <c r="K1938">
        <v>1933</v>
      </c>
      <c r="L1938" s="2">
        <v>3.4571199498207499E-4</v>
      </c>
      <c r="M1938" s="8">
        <v>0.274088201452314</v>
      </c>
    </row>
    <row r="1939" spans="1:13" x14ac:dyDescent="0.55000000000000004">
      <c r="A1939">
        <v>1934</v>
      </c>
      <c r="C1939">
        <f t="shared" si="96"/>
        <v>0.10313447491174389</v>
      </c>
      <c r="D1939">
        <f t="shared" si="97"/>
        <v>7.5151302586774261E-4</v>
      </c>
      <c r="E1939" s="2">
        <f t="shared" si="98"/>
        <v>3.2983457719602011E-2</v>
      </c>
      <c r="K1939">
        <v>1934</v>
      </c>
      <c r="L1939" s="2">
        <v>6.6058753112666698E-4</v>
      </c>
      <c r="M1939" s="8">
        <v>0.28474795932191099</v>
      </c>
    </row>
    <row r="1940" spans="1:13" x14ac:dyDescent="0.55000000000000004">
      <c r="A1940">
        <v>1935</v>
      </c>
      <c r="C1940">
        <f t="shared" si="96"/>
        <v>-4.0944942770505421E-2</v>
      </c>
      <c r="D1940">
        <f t="shared" si="97"/>
        <v>5.0294497054806874E-4</v>
      </c>
      <c r="E1940" s="2">
        <f t="shared" si="98"/>
        <v>7.0243957843210109E-2</v>
      </c>
      <c r="K1940">
        <v>1935</v>
      </c>
      <c r="L1940" s="2">
        <v>8.10014822113055E-4</v>
      </c>
      <c r="M1940" s="8">
        <v>0.224090824331239</v>
      </c>
    </row>
    <row r="1941" spans="1:13" x14ac:dyDescent="0.55000000000000004">
      <c r="A1941">
        <v>1936</v>
      </c>
      <c r="C1941">
        <f t="shared" si="96"/>
        <v>-0.17474804286925688</v>
      </c>
      <c r="D1941">
        <f t="shared" si="97"/>
        <v>1.2814832885850287E-4</v>
      </c>
      <c r="E1941" s="2">
        <f t="shared" si="98"/>
        <v>7.9556035660682645E-2</v>
      </c>
      <c r="K1941">
        <v>1936</v>
      </c>
      <c r="L1941" s="2">
        <v>7.5656887593408297E-4</v>
      </c>
      <c r="M1941" s="8">
        <v>0.10730875222826</v>
      </c>
    </row>
    <row r="1942" spans="1:13" x14ac:dyDescent="0.55000000000000004">
      <c r="A1942">
        <v>1937</v>
      </c>
      <c r="C1942">
        <f t="shared" si="96"/>
        <v>-0.26469306760388617</v>
      </c>
      <c r="D1942">
        <f t="shared" si="97"/>
        <v>-2.7881084221930612E-4</v>
      </c>
      <c r="E1942" s="2">
        <f t="shared" si="98"/>
        <v>5.2140801961946356E-2</v>
      </c>
      <c r="K1942">
        <v>1937</v>
      </c>
      <c r="L1942" s="2">
        <v>5.1363556136485502E-4</v>
      </c>
      <c r="M1942" s="8">
        <v>-3.63494625654565E-2</v>
      </c>
    </row>
    <row r="1943" spans="1:13" x14ac:dyDescent="0.55000000000000004">
      <c r="A1943">
        <v>1938</v>
      </c>
      <c r="C1943">
        <f t="shared" si="96"/>
        <v>-0.28820571165805403</v>
      </c>
      <c r="D1943">
        <f t="shared" si="97"/>
        <v>-6.1579436876731076E-4</v>
      </c>
      <c r="E1943" s="2">
        <f t="shared" si="98"/>
        <v>1.375975514396577E-2</v>
      </c>
      <c r="K1943">
        <v>1938</v>
      </c>
      <c r="L1943" s="2">
        <v>1.42059034088106E-4</v>
      </c>
      <c r="M1943" s="8">
        <v>-0.170903728963959</v>
      </c>
    </row>
    <row r="1944" spans="1:13" x14ac:dyDescent="0.55000000000000004">
      <c r="A1944">
        <v>1939</v>
      </c>
      <c r="C1944">
        <f t="shared" si="96"/>
        <v>-0.23938479698086879</v>
      </c>
      <c r="D1944">
        <f t="shared" si="97"/>
        <v>-7.9822648867292068E-4</v>
      </c>
      <c r="E1944" s="2">
        <f t="shared" si="98"/>
        <v>5.4146028771664913E-4</v>
      </c>
      <c r="K1944">
        <v>1939</v>
      </c>
      <c r="L1944" s="2">
        <v>-2.65097059546276E-4</v>
      </c>
      <c r="M1944" s="8">
        <v>-0.26265409623367503</v>
      </c>
    </row>
    <row r="1945" spans="1:13" x14ac:dyDescent="0.55000000000000004">
      <c r="A1945">
        <v>1940</v>
      </c>
      <c r="C1945">
        <f t="shared" si="96"/>
        <v>-0.13048334409358711</v>
      </c>
      <c r="D1945">
        <f t="shared" si="97"/>
        <v>-7.8032058520188579E-4</v>
      </c>
      <c r="E1945" s="2">
        <f t="shared" si="98"/>
        <v>2.5007554813053418E-2</v>
      </c>
      <c r="K1945">
        <v>1940</v>
      </c>
      <c r="L1945" s="2">
        <v>-6.0585795007453002E-4</v>
      </c>
      <c r="M1945" s="8">
        <v>-0.288621115713948</v>
      </c>
    </row>
    <row r="1946" spans="1:13" x14ac:dyDescent="0.55000000000000004">
      <c r="A1946">
        <v>1941</v>
      </c>
      <c r="C1946">
        <f t="shared" si="96"/>
        <v>1.1166677790057462E-2</v>
      </c>
      <c r="D1946">
        <f t="shared" si="97"/>
        <v>-5.6657066270082257E-4</v>
      </c>
      <c r="E1946" s="2">
        <f t="shared" si="98"/>
        <v>6.4245958120418334E-2</v>
      </c>
      <c r="K1946">
        <v>1941</v>
      </c>
      <c r="L1946" s="2">
        <v>-7.9487795853675999E-4</v>
      </c>
      <c r="M1946" s="8">
        <v>-0.24230118628824801</v>
      </c>
    </row>
    <row r="1947" spans="1:13" x14ac:dyDescent="0.55000000000000004">
      <c r="A1947">
        <v>1942</v>
      </c>
      <c r="C1947">
        <f t="shared" si="96"/>
        <v>0.15001409892422943</v>
      </c>
      <c r="D1947">
        <f t="shared" si="97"/>
        <v>-2.1062344622299427E-4</v>
      </c>
      <c r="E1947" s="2">
        <f t="shared" si="98"/>
        <v>8.1401522518440891E-2</v>
      </c>
      <c r="K1947">
        <v>1942</v>
      </c>
      <c r="L1947" s="2">
        <v>-7.8481585121859801E-4</v>
      </c>
      <c r="M1947" s="8">
        <v>-0.13529542162922301</v>
      </c>
    </row>
    <row r="1948" spans="1:13" x14ac:dyDescent="0.55000000000000004">
      <c r="A1948">
        <v>1943</v>
      </c>
      <c r="C1948">
        <f t="shared" si="96"/>
        <v>0.2512111432742119</v>
      </c>
      <c r="D1948">
        <f t="shared" si="97"/>
        <v>1.9818581566393589E-4</v>
      </c>
      <c r="E1948" s="2">
        <f t="shared" si="98"/>
        <v>6.0326837565729728E-2</v>
      </c>
      <c r="K1948">
        <v>1943</v>
      </c>
      <c r="L1948" s="2">
        <v>-5.7819174531866001E-4</v>
      </c>
      <c r="M1948" s="8">
        <v>5.5959206887016702E-3</v>
      </c>
    </row>
    <row r="1949" spans="1:13" x14ac:dyDescent="0.55000000000000004">
      <c r="A1949">
        <v>1944</v>
      </c>
      <c r="C1949">
        <f t="shared" si="96"/>
        <v>0.28935948577403031</v>
      </c>
      <c r="D1949">
        <f t="shared" si="97"/>
        <v>5.5725461524762528E-4</v>
      </c>
      <c r="E1949" s="2">
        <f t="shared" si="98"/>
        <v>2.0814916617964706E-2</v>
      </c>
      <c r="K1949">
        <v>1944</v>
      </c>
      <c r="L1949" s="2">
        <v>-2.2675592996248E-4</v>
      </c>
      <c r="M1949" s="8">
        <v>0.14508572995557001</v>
      </c>
    </row>
    <row r="1950" spans="1:13" x14ac:dyDescent="0.55000000000000004">
      <c r="A1950">
        <v>1945</v>
      </c>
      <c r="C1950">
        <f t="shared" si="96"/>
        <v>0.2548846965590873</v>
      </c>
      <c r="D1950">
        <f t="shared" si="97"/>
        <v>7.7646425239855782E-4</v>
      </c>
      <c r="E1950" s="2">
        <f t="shared" si="98"/>
        <v>4.417966377065978E-5</v>
      </c>
      <c r="K1950">
        <v>1945</v>
      </c>
      <c r="L1950" s="2">
        <v>1.8147231474446699E-4</v>
      </c>
      <c r="M1950" s="8">
        <v>0.24823791810854001</v>
      </c>
    </row>
    <row r="1951" spans="1:13" x14ac:dyDescent="0.55000000000000004">
      <c r="A1951">
        <v>1946</v>
      </c>
      <c r="C1951">
        <f t="shared" si="96"/>
        <v>0.15643922105183516</v>
      </c>
      <c r="D1951">
        <f t="shared" si="97"/>
        <v>8.0079772876803757E-4</v>
      </c>
      <c r="E1951" s="2">
        <f t="shared" si="98"/>
        <v>1.7630039417976331E-2</v>
      </c>
      <c r="K1951">
        <v>1946</v>
      </c>
      <c r="L1951" s="2">
        <v>5.4424969245115296E-4</v>
      </c>
      <c r="M1951" s="8">
        <v>0.28921737971498401</v>
      </c>
    </row>
    <row r="1952" spans="1:13" x14ac:dyDescent="0.55000000000000004">
      <c r="A1952">
        <v>1947</v>
      </c>
      <c r="C1952">
        <f t="shared" si="96"/>
        <v>1.8730798537217302E-2</v>
      </c>
      <c r="D1952">
        <f t="shared" si="97"/>
        <v>6.2414785469448394E-4</v>
      </c>
      <c r="E1952" s="2">
        <f t="shared" si="98"/>
        <v>5.7135224186598631E-2</v>
      </c>
      <c r="K1952">
        <v>1947</v>
      </c>
      <c r="L1952" s="2">
        <v>7.7071635840347201E-4</v>
      </c>
      <c r="M1952" s="8">
        <v>0.257760554397442</v>
      </c>
    </row>
    <row r="1953" spans="1:13" x14ac:dyDescent="0.55000000000000004">
      <c r="A1953">
        <v>1948</v>
      </c>
      <c r="C1953">
        <f t="shared" si="96"/>
        <v>-0.12367865959538341</v>
      </c>
      <c r="D1953">
        <f t="shared" si="97"/>
        <v>2.9085002508831125E-4</v>
      </c>
      <c r="E1953" s="2">
        <f t="shared" si="98"/>
        <v>8.1467235848844063E-2</v>
      </c>
      <c r="K1953">
        <v>1948</v>
      </c>
      <c r="L1953" s="2">
        <v>8.0415233121646802E-4</v>
      </c>
      <c r="M1953" s="8">
        <v>0.16174599920067101</v>
      </c>
    </row>
    <row r="1954" spans="1:13" x14ac:dyDescent="0.55000000000000004">
      <c r="A1954">
        <v>1949</v>
      </c>
      <c r="C1954">
        <f t="shared" si="96"/>
        <v>-0.23504738110927759</v>
      </c>
      <c r="D1954">
        <f t="shared" si="97"/>
        <v>-1.1544503018190357E-4</v>
      </c>
      <c r="E1954" s="2">
        <f t="shared" si="98"/>
        <v>6.7739710942997577E-2</v>
      </c>
      <c r="K1954">
        <v>1949</v>
      </c>
      <c r="L1954" s="2">
        <v>6.3618336407740702E-4</v>
      </c>
      <c r="M1954" s="8">
        <v>2.5221155104759599E-2</v>
      </c>
    </row>
    <row r="1955" spans="1:13" x14ac:dyDescent="0.55000000000000004">
      <c r="A1955">
        <v>1950</v>
      </c>
      <c r="C1955">
        <f t="shared" si="96"/>
        <v>-0.28742416437138435</v>
      </c>
      <c r="D1955">
        <f t="shared" si="97"/>
        <v>-4.9276581626739497E-4</v>
      </c>
      <c r="E1955" s="2">
        <f t="shared" si="98"/>
        <v>2.8833289953307407E-2</v>
      </c>
      <c r="K1955">
        <v>1950</v>
      </c>
      <c r="L1955" s="2">
        <v>3.0887832681009099E-4</v>
      </c>
      <c r="M1955" s="8">
        <v>-0.11762048374782599</v>
      </c>
    </row>
    <row r="1956" spans="1:13" x14ac:dyDescent="0.55000000000000004">
      <c r="A1956">
        <v>1951</v>
      </c>
      <c r="C1956">
        <f t="shared" si="96"/>
        <v>-0.26766354079735699</v>
      </c>
      <c r="D1956">
        <f t="shared" si="97"/>
        <v>-7.464127691478523E-4</v>
      </c>
      <c r="E1956" s="2">
        <f t="shared" si="98"/>
        <v>1.3439701185793684E-3</v>
      </c>
      <c r="K1956">
        <v>1951</v>
      </c>
      <c r="L1956" s="2">
        <v>-9.5787203548839198E-5</v>
      </c>
      <c r="M1956" s="8">
        <v>-0.231003342781261</v>
      </c>
    </row>
    <row r="1957" spans="1:13" x14ac:dyDescent="0.55000000000000004">
      <c r="A1957">
        <v>1952</v>
      </c>
      <c r="C1957">
        <f t="shared" si="96"/>
        <v>-0.18072501038392455</v>
      </c>
      <c r="D1957">
        <f t="shared" si="97"/>
        <v>-8.1272585010767049E-4</v>
      </c>
      <c r="E1957" s="2">
        <f t="shared" si="98"/>
        <v>1.1194691928623475E-2</v>
      </c>
      <c r="K1957">
        <v>1952</v>
      </c>
      <c r="L1957" s="2">
        <v>-4.7646223455829302E-4</v>
      </c>
      <c r="M1957" s="8">
        <v>-0.28652998157442899</v>
      </c>
    </row>
    <row r="1958" spans="1:13" x14ac:dyDescent="0.55000000000000004">
      <c r="A1958">
        <v>1953</v>
      </c>
      <c r="C1958">
        <f t="shared" si="96"/>
        <v>-4.8428311744692726E-2</v>
      </c>
      <c r="D1958">
        <f t="shared" si="97"/>
        <v>-6.7506187359334276E-4</v>
      </c>
      <c r="E1958" s="2">
        <f t="shared" si="98"/>
        <v>4.922412137093151E-2</v>
      </c>
      <c r="K1958">
        <v>1953</v>
      </c>
      <c r="L1958" s="2">
        <v>-7.3780434316550697E-4</v>
      </c>
      <c r="M1958" s="8">
        <v>-0.27029340897932203</v>
      </c>
    </row>
    <row r="1959" spans="1:13" x14ac:dyDescent="0.55000000000000004">
      <c r="A1959">
        <v>1954</v>
      </c>
      <c r="C1959">
        <f t="shared" si="96"/>
        <v>9.6022872353646066E-2</v>
      </c>
      <c r="D1959">
        <f t="shared" si="97"/>
        <v>-3.6797159598502579E-4</v>
      </c>
      <c r="E1959" s="2">
        <f t="shared" si="98"/>
        <v>7.9740185617278997E-2</v>
      </c>
      <c r="K1959">
        <v>1954</v>
      </c>
      <c r="L1959" s="2">
        <v>-8.1435877702106397E-4</v>
      </c>
      <c r="M1959" s="8">
        <v>-0.18636017532676799</v>
      </c>
    </row>
    <row r="1960" spans="1:13" x14ac:dyDescent="0.55000000000000004">
      <c r="A1960">
        <v>1955</v>
      </c>
      <c r="C1960">
        <f t="shared" si="96"/>
        <v>0.21637433949381366</v>
      </c>
      <c r="D1960">
        <f t="shared" si="97"/>
        <v>3.1471795991370321E-5</v>
      </c>
      <c r="E1960" s="2">
        <f t="shared" si="98"/>
        <v>7.4052679155864248E-2</v>
      </c>
      <c r="K1960">
        <v>1955</v>
      </c>
      <c r="L1960" s="2">
        <v>-6.8695200325661102E-4</v>
      </c>
      <c r="M1960" s="8">
        <v>-5.5751879669030398E-2</v>
      </c>
    </row>
    <row r="1961" spans="1:13" x14ac:dyDescent="0.55000000000000004">
      <c r="A1961">
        <v>1956</v>
      </c>
      <c r="C1961">
        <f t="shared" si="96"/>
        <v>0.28242040823000636</v>
      </c>
      <c r="D1961">
        <f t="shared" si="97"/>
        <v>4.230164305442183E-4</v>
      </c>
      <c r="E1961" s="2">
        <f t="shared" si="98"/>
        <v>3.7481187719882347E-2</v>
      </c>
      <c r="K1961">
        <v>1956</v>
      </c>
      <c r="L1961" s="2">
        <v>-3.8749383873569899E-4</v>
      </c>
      <c r="M1961" s="8">
        <v>8.8819820111368797E-2</v>
      </c>
    </row>
    <row r="1962" spans="1:13" x14ac:dyDescent="0.55000000000000004">
      <c r="A1962">
        <v>1957</v>
      </c>
      <c r="C1962">
        <f t="shared" si="96"/>
        <v>0.27758490745133635</v>
      </c>
      <c r="D1962">
        <f t="shared" si="97"/>
        <v>7.0839285751084355E-4</v>
      </c>
      <c r="E1962" s="2">
        <f t="shared" si="98"/>
        <v>4.414122450908115E-3</v>
      </c>
      <c r="K1962">
        <v>1957</v>
      </c>
      <c r="L1962" s="2">
        <v>9.0145615338257201E-6</v>
      </c>
      <c r="M1962" s="8">
        <v>0.21114604494671399</v>
      </c>
    </row>
    <row r="1963" spans="1:13" x14ac:dyDescent="0.55000000000000004">
      <c r="A1963">
        <v>1958</v>
      </c>
      <c r="C1963">
        <f t="shared" si="96"/>
        <v>0.20308144592821353</v>
      </c>
      <c r="D1963">
        <f t="shared" si="97"/>
        <v>8.1597760898147252E-4</v>
      </c>
      <c r="E1963" s="2">
        <f t="shared" si="98"/>
        <v>6.0074880552987292E-3</v>
      </c>
      <c r="K1963">
        <v>1958</v>
      </c>
      <c r="L1963" s="2">
        <v>4.0326520894492401E-4</v>
      </c>
      <c r="M1963" s="8">
        <v>0.28058943297018701</v>
      </c>
    </row>
    <row r="1964" spans="1:13" x14ac:dyDescent="0.55000000000000004">
      <c r="A1964">
        <v>1959</v>
      </c>
      <c r="C1964">
        <f t="shared" si="96"/>
        <v>7.7608822095360491E-2</v>
      </c>
      <c r="D1964">
        <f t="shared" si="97"/>
        <v>7.1876918004247557E-4</v>
      </c>
      <c r="E1964" s="2">
        <f t="shared" si="98"/>
        <v>4.0864070535511596E-2</v>
      </c>
      <c r="K1964">
        <v>1959</v>
      </c>
      <c r="L1964" s="2">
        <v>6.96515583100032E-4</v>
      </c>
      <c r="M1964" s="8">
        <v>0.279757456855805</v>
      </c>
    </row>
    <row r="1965" spans="1:13" x14ac:dyDescent="0.55000000000000004">
      <c r="A1965">
        <v>1960</v>
      </c>
      <c r="C1965">
        <f t="shared" si="96"/>
        <v>-6.7341980218981037E-2</v>
      </c>
      <c r="D1965">
        <f t="shared" si="97"/>
        <v>4.4116483736756555E-4</v>
      </c>
      <c r="E1965" s="2">
        <f t="shared" si="98"/>
        <v>7.6286699850066253E-2</v>
      </c>
      <c r="K1965">
        <v>1960</v>
      </c>
      <c r="L1965" s="2">
        <v>8.15319308598753E-4</v>
      </c>
      <c r="M1965" s="8">
        <v>0.20885849018262101</v>
      </c>
    </row>
    <row r="1966" spans="1:13" x14ac:dyDescent="0.55000000000000004">
      <c r="A1966">
        <v>1961</v>
      </c>
      <c r="C1966">
        <f t="shared" si="96"/>
        <v>-0.19539136495568965</v>
      </c>
      <c r="D1966">
        <f t="shared" si="97"/>
        <v>5.2837419528937742E-5</v>
      </c>
      <c r="E1966" s="2">
        <f t="shared" si="98"/>
        <v>7.8984034651086332E-2</v>
      </c>
      <c r="K1966">
        <v>1961</v>
      </c>
      <c r="L1966" s="2">
        <v>7.2992125538512702E-4</v>
      </c>
      <c r="M1966" s="8">
        <v>8.5649618979191905E-2</v>
      </c>
    </row>
    <row r="1967" spans="1:13" x14ac:dyDescent="0.55000000000000004">
      <c r="A1967">
        <v>1962</v>
      </c>
      <c r="C1967">
        <f t="shared" si="96"/>
        <v>-0.27440163561137731</v>
      </c>
      <c r="D1967">
        <f t="shared" si="97"/>
        <v>-3.487510768843336E-4</v>
      </c>
      <c r="E1967" s="2">
        <f t="shared" si="98"/>
        <v>4.6393241949024965E-2</v>
      </c>
      <c r="K1967">
        <v>1962</v>
      </c>
      <c r="L1967" s="2">
        <v>4.6170989565756697E-4</v>
      </c>
      <c r="M1967" s="8">
        <v>-5.9010730629237999E-2</v>
      </c>
    </row>
    <row r="1968" spans="1:13" x14ac:dyDescent="0.55000000000000004">
      <c r="A1968">
        <v>1963</v>
      </c>
      <c r="C1968">
        <f t="shared" si="96"/>
        <v>-0.28454287965713415</v>
      </c>
      <c r="D1968">
        <f t="shared" si="97"/>
        <v>-6.6281040409030094E-4</v>
      </c>
      <c r="E1968" s="2">
        <f t="shared" si="98"/>
        <v>9.1491908923398545E-3</v>
      </c>
      <c r="K1968">
        <v>1963</v>
      </c>
      <c r="L1968" s="2">
        <v>7.78604283223197E-5</v>
      </c>
      <c r="M1968" s="8">
        <v>-0.18889147667557901</v>
      </c>
    </row>
    <row r="1969" spans="1:13" x14ac:dyDescent="0.55000000000000004">
      <c r="A1969">
        <v>1964</v>
      </c>
      <c r="C1969">
        <f t="shared" si="96"/>
        <v>-0.22326985859730486</v>
      </c>
      <c r="D1969">
        <f t="shared" si="97"/>
        <v>-8.1051829080708954E-4</v>
      </c>
      <c r="E1969" s="2">
        <f t="shared" si="98"/>
        <v>2.3225962847757374E-3</v>
      </c>
      <c r="K1969">
        <v>1964</v>
      </c>
      <c r="L1969" s="2">
        <v>-3.2548966629728301E-4</v>
      </c>
      <c r="M1969" s="8">
        <v>-0.27146318059087299</v>
      </c>
    </row>
    <row r="1970" spans="1:13" x14ac:dyDescent="0.55000000000000004">
      <c r="A1970">
        <v>1965</v>
      </c>
      <c r="C1970">
        <f t="shared" si="96"/>
        <v>-0.10596080918574392</v>
      </c>
      <c r="D1970">
        <f t="shared" si="97"/>
        <v>-7.548031709024483E-4</v>
      </c>
      <c r="E1970" s="2">
        <f t="shared" si="98"/>
        <v>3.2430404703931964E-2</v>
      </c>
      <c r="K1970">
        <v>1965</v>
      </c>
      <c r="L1970" s="2">
        <v>-6.4731885480143398E-4</v>
      </c>
      <c r="M1970" s="8">
        <v>-0.286045246891871</v>
      </c>
    </row>
    <row r="1971" spans="1:13" x14ac:dyDescent="0.55000000000000004">
      <c r="A1971">
        <v>1966</v>
      </c>
      <c r="C1971">
        <f t="shared" si="96"/>
        <v>3.7942169854421018E-2</v>
      </c>
      <c r="D1971">
        <f t="shared" si="97"/>
        <v>-5.0964836509243049E-4</v>
      </c>
      <c r="E1971" s="2">
        <f t="shared" si="98"/>
        <v>7.1250384464251332E-2</v>
      </c>
      <c r="K1971">
        <v>1966</v>
      </c>
      <c r="L1971" s="2">
        <v>-8.0702302044592797E-4</v>
      </c>
      <c r="M1971" s="8">
        <v>-0.228985506612916</v>
      </c>
    </row>
    <row r="1972" spans="1:13" x14ac:dyDescent="0.55000000000000004">
      <c r="A1972">
        <v>1967</v>
      </c>
      <c r="C1972">
        <f t="shared" si="96"/>
        <v>0.1723224640195902</v>
      </c>
      <c r="D1972">
        <f t="shared" si="97"/>
        <v>-1.3658256217826041E-4</v>
      </c>
      <c r="E1972" s="2">
        <f t="shared" si="98"/>
        <v>8.231011221632549E-2</v>
      </c>
      <c r="K1972">
        <v>1967</v>
      </c>
      <c r="L1972" s="2">
        <v>-7.64603264212386E-4</v>
      </c>
      <c r="M1972" s="8">
        <v>-0.114574925679803</v>
      </c>
    </row>
    <row r="1973" spans="1:13" x14ac:dyDescent="0.55000000000000004">
      <c r="A1973">
        <v>1968</v>
      </c>
      <c r="C1973">
        <f t="shared" si="96"/>
        <v>0.26345345198474801</v>
      </c>
      <c r="D1973">
        <f t="shared" si="97"/>
        <v>2.7076258490786885E-4</v>
      </c>
      <c r="E1973" s="2">
        <f t="shared" si="98"/>
        <v>5.5188250153029521E-2</v>
      </c>
      <c r="K1973">
        <v>1968</v>
      </c>
      <c r="L1973" s="2">
        <v>-5.3068387720256005E-4</v>
      </c>
      <c r="M1973" s="8">
        <v>2.8531656161053701E-2</v>
      </c>
    </row>
    <row r="1974" spans="1:13" x14ac:dyDescent="0.55000000000000004">
      <c r="A1974">
        <v>1969</v>
      </c>
      <c r="C1974">
        <f t="shared" si="96"/>
        <v>0.28846317666073568</v>
      </c>
      <c r="D1974">
        <f t="shared" si="97"/>
        <v>6.1015203040750375E-4</v>
      </c>
      <c r="E1974" s="2">
        <f t="shared" si="98"/>
        <v>1.53687763462114E-2</v>
      </c>
      <c r="K1974">
        <v>1969</v>
      </c>
      <c r="L1974" s="2">
        <v>-1.6385142102358499E-4</v>
      </c>
      <c r="M1974" s="8">
        <v>0.164492307718829</v>
      </c>
    </row>
    <row r="1975" spans="1:13" x14ac:dyDescent="0.55000000000000004">
      <c r="A1975">
        <v>1970</v>
      </c>
      <c r="C1975">
        <f t="shared" si="96"/>
        <v>0.2410747243167857</v>
      </c>
      <c r="D1975">
        <f t="shared" si="97"/>
        <v>7.9640617725856161E-4</v>
      </c>
      <c r="E1975" s="2">
        <f t="shared" si="98"/>
        <v>3.3051661978946036E-4</v>
      </c>
      <c r="K1975">
        <v>1970</v>
      </c>
      <c r="L1975" s="2">
        <v>2.4401864001116701E-4</v>
      </c>
      <c r="M1975" s="8">
        <v>0.25925484037223101</v>
      </c>
    </row>
    <row r="1976" spans="1:13" x14ac:dyDescent="0.55000000000000004">
      <c r="A1976">
        <v>1971</v>
      </c>
      <c r="C1976">
        <f t="shared" si="96"/>
        <v>0.1331815976221771</v>
      </c>
      <c r="D1976">
        <f t="shared" si="97"/>
        <v>7.8277916053080051E-4</v>
      </c>
      <c r="E1976" s="2">
        <f t="shared" si="98"/>
        <v>2.430599246348782E-2</v>
      </c>
      <c r="K1976">
        <v>1971</v>
      </c>
      <c r="L1976" s="2">
        <v>5.9077271887338003E-4</v>
      </c>
      <c r="M1976" s="8">
        <v>0.28908538995414002</v>
      </c>
    </row>
    <row r="1977" spans="1:13" x14ac:dyDescent="0.55000000000000004">
      <c r="A1977">
        <v>1972</v>
      </c>
      <c r="C1977">
        <f t="shared" si="96"/>
        <v>-8.1373028308416324E-3</v>
      </c>
      <c r="D1977">
        <f t="shared" si="97"/>
        <v>5.7269107418600311E-4</v>
      </c>
      <c r="E1977" s="2">
        <f t="shared" si="98"/>
        <v>6.4846629170462022E-2</v>
      </c>
      <c r="K1977">
        <v>1972</v>
      </c>
      <c r="L1977" s="2">
        <v>7.8956410540587704E-4</v>
      </c>
      <c r="M1977" s="8">
        <v>0.24651271026647201</v>
      </c>
    </row>
    <row r="1978" spans="1:13" x14ac:dyDescent="0.55000000000000004">
      <c r="A1978">
        <v>1973</v>
      </c>
      <c r="C1978">
        <f t="shared" si="96"/>
        <v>-0.14741391179314764</v>
      </c>
      <c r="D1978">
        <f t="shared" si="97"/>
        <v>2.1886959959342719E-4</v>
      </c>
      <c r="E1978" s="2">
        <f t="shared" si="98"/>
        <v>8.3875866335645546E-2</v>
      </c>
      <c r="K1978">
        <v>1973</v>
      </c>
      <c r="L1978" s="2">
        <v>7.9060426363936401E-4</v>
      </c>
      <c r="M1978" s="8">
        <v>0.14219939303873599</v>
      </c>
    </row>
    <row r="1979" spans="1:13" x14ac:dyDescent="0.55000000000000004">
      <c r="A1979">
        <v>1974</v>
      </c>
      <c r="C1979">
        <f t="shared" si="96"/>
        <v>-0.24969273613461243</v>
      </c>
      <c r="D1979">
        <f t="shared" si="97"/>
        <v>-1.8988353109121496E-4</v>
      </c>
      <c r="E1979" s="2">
        <f t="shared" si="98"/>
        <v>6.3485903565704591E-2</v>
      </c>
      <c r="K1979">
        <v>1974</v>
      </c>
      <c r="L1979" s="2">
        <v>5.93632679491591E-4</v>
      </c>
      <c r="M1979" s="8">
        <v>2.2713556834571399E-3</v>
      </c>
    </row>
    <row r="1980" spans="1:13" x14ac:dyDescent="0.55000000000000004">
      <c r="A1980">
        <v>1975</v>
      </c>
      <c r="C1980">
        <f t="shared" si="96"/>
        <v>-0.28930394681247529</v>
      </c>
      <c r="D1980">
        <f t="shared" si="97"/>
        <v>-5.5097989790208737E-4</v>
      </c>
      <c r="E1980" s="2">
        <f t="shared" si="98"/>
        <v>2.2824679930812938E-2</v>
      </c>
      <c r="K1980">
        <v>1975</v>
      </c>
      <c r="L1980" s="2">
        <v>2.4798210813536199E-4</v>
      </c>
      <c r="M1980" s="8">
        <v>-0.138225556793211</v>
      </c>
    </row>
    <row r="1981" spans="1:13" x14ac:dyDescent="0.55000000000000004">
      <c r="A1981">
        <v>1976</v>
      </c>
      <c r="C1981">
        <f t="shared" si="96"/>
        <v>-0.25630596488424884</v>
      </c>
      <c r="D1981">
        <f t="shared" si="97"/>
        <v>-7.7379192407335594E-4</v>
      </c>
      <c r="E1981" s="2">
        <f t="shared" si="98"/>
        <v>1.4891183744282014E-4</v>
      </c>
      <c r="K1981">
        <v>1976</v>
      </c>
      <c r="L1981" s="2">
        <v>-1.5977712057268001E-4</v>
      </c>
      <c r="M1981" s="8">
        <v>-0.244103021081919</v>
      </c>
    </row>
    <row r="1982" spans="1:13" x14ac:dyDescent="0.55000000000000004">
      <c r="A1982">
        <v>1977</v>
      </c>
      <c r="C1982">
        <f t="shared" si="96"/>
        <v>-0.15898058827206202</v>
      </c>
      <c r="D1982">
        <f t="shared" si="97"/>
        <v>-8.0239848754457617E-4</v>
      </c>
      <c r="E1982" s="2">
        <f t="shared" si="98"/>
        <v>1.6864341931491559E-2</v>
      </c>
      <c r="K1982">
        <v>1977</v>
      </c>
      <c r="L1982" s="2">
        <v>-5.2751917824799899E-4</v>
      </c>
      <c r="M1982" s="8">
        <v>-0.28884336943545602</v>
      </c>
    </row>
    <row r="1983" spans="1:13" x14ac:dyDescent="0.55000000000000004">
      <c r="A1983">
        <v>1978</v>
      </c>
      <c r="C1983">
        <f t="shared" si="96"/>
        <v>-2.1754435048013006E-2</v>
      </c>
      <c r="D1983">
        <f t="shared" si="97"/>
        <v>-6.2961994386119926E-4</v>
      </c>
      <c r="E1983" s="2">
        <f t="shared" si="98"/>
        <v>5.7353864634316687E-2</v>
      </c>
      <c r="K1983">
        <v>1978</v>
      </c>
      <c r="L1983" s="2">
        <v>-7.6314078523970696E-4</v>
      </c>
      <c r="M1983" s="8">
        <v>-0.26124110405970702</v>
      </c>
    </row>
    <row r="1984" spans="1:13" x14ac:dyDescent="0.55000000000000004">
      <c r="A1984">
        <v>1979</v>
      </c>
      <c r="C1984">
        <f t="shared" si="96"/>
        <v>0.12093162282502316</v>
      </c>
      <c r="D1984">
        <f t="shared" si="97"/>
        <v>-2.988200656068343E-4</v>
      </c>
      <c r="E1984" s="2">
        <f t="shared" si="98"/>
        <v>8.3602521567591265E-2</v>
      </c>
      <c r="K1984">
        <v>1979</v>
      </c>
      <c r="L1984" s="2">
        <v>-8.0762904838639995E-4</v>
      </c>
      <c r="M1984" s="8">
        <v>-0.16820938355005199</v>
      </c>
    </row>
    <row r="1985" spans="1:13" x14ac:dyDescent="0.55000000000000004">
      <c r="A1985">
        <v>1980</v>
      </c>
      <c r="C1985">
        <f t="shared" si="96"/>
        <v>0.23326639240638572</v>
      </c>
      <c r="D1985">
        <f t="shared" si="97"/>
        <v>1.0697735048951243E-4</v>
      </c>
      <c r="E1985" s="2">
        <f t="shared" si="98"/>
        <v>7.0923664226893141E-2</v>
      </c>
      <c r="K1985">
        <v>1980</v>
      </c>
      <c r="L1985" s="2">
        <v>-6.4984160619784004E-4</v>
      </c>
      <c r="M1985" s="8">
        <v>-3.30485794350283E-2</v>
      </c>
    </row>
    <row r="1986" spans="1:13" x14ac:dyDescent="0.55000000000000004">
      <c r="A1986">
        <v>1981</v>
      </c>
      <c r="C1986">
        <f t="shared" si="96"/>
        <v>0.28705621435903839</v>
      </c>
      <c r="D1986">
        <f t="shared" si="97"/>
        <v>4.8592570651424084E-4</v>
      </c>
      <c r="E1986" s="2">
        <f t="shared" si="98"/>
        <v>3.121114689473271E-2</v>
      </c>
      <c r="K1986">
        <v>1981</v>
      </c>
      <c r="L1986" s="2">
        <v>-3.2929730241237898E-4</v>
      </c>
      <c r="M1986" s="8">
        <v>0.110389446418</v>
      </c>
    </row>
    <row r="1987" spans="1:13" x14ac:dyDescent="0.55000000000000004">
      <c r="A1987">
        <v>1982</v>
      </c>
      <c r="C1987">
        <f t="shared" si="96"/>
        <v>0.26880097717349782</v>
      </c>
      <c r="D1987">
        <f t="shared" si="97"/>
        <v>7.4291695270681777E-4</v>
      </c>
      <c r="E1987" s="2">
        <f t="shared" si="98"/>
        <v>1.8165689538424778E-3</v>
      </c>
      <c r="K1987">
        <v>1982</v>
      </c>
      <c r="L1987" s="2">
        <v>7.3721553574418097E-5</v>
      </c>
      <c r="M1987" s="8">
        <v>0.22617975060923201</v>
      </c>
    </row>
    <row r="1988" spans="1:13" x14ac:dyDescent="0.55000000000000004">
      <c r="A1988">
        <v>1983</v>
      </c>
      <c r="C1988">
        <f t="shared" si="96"/>
        <v>0.1830823605925859</v>
      </c>
      <c r="D1988">
        <f t="shared" si="97"/>
        <v>8.1345170321924247E-4</v>
      </c>
      <c r="E1988" s="2">
        <f t="shared" si="98"/>
        <v>1.0452930195306935E-2</v>
      </c>
      <c r="K1988">
        <v>1983</v>
      </c>
      <c r="L1988" s="2">
        <v>4.5827638913318599E-4</v>
      </c>
      <c r="M1988" s="8">
        <v>0.28532193314307602</v>
      </c>
    </row>
    <row r="1989" spans="1:13" x14ac:dyDescent="0.55000000000000004">
      <c r="A1989">
        <v>1984</v>
      </c>
      <c r="C1989">
        <f t="shared" si="96"/>
        <v>5.1413930573936721E-2</v>
      </c>
      <c r="D1989">
        <f t="shared" si="97"/>
        <v>6.7982722242672822E-4</v>
      </c>
      <c r="E1989" s="2">
        <f t="shared" si="98"/>
        <v>4.9101922880630949E-2</v>
      </c>
      <c r="K1989">
        <v>1984</v>
      </c>
      <c r="L1989" s="2">
        <v>7.2805306009322704E-4</v>
      </c>
      <c r="M1989" s="8">
        <v>0.27300346751246402</v>
      </c>
    </row>
    <row r="1990" spans="1:13" x14ac:dyDescent="0.55000000000000004">
      <c r="A1990">
        <v>1985</v>
      </c>
      <c r="C1990">
        <f t="shared" ref="C1990:C2053" si="99">$D$1*COS($B$2*(A1990-$L$2)+$B$1)</f>
        <v>-9.3158312298919715E-2</v>
      </c>
      <c r="D1990">
        <f t="shared" ref="D1990:D2053" si="100">$D$2*COS($B$2*(A1990-$L$3)+$B$3)</f>
        <v>3.75580438428378E-4</v>
      </c>
      <c r="E1990" s="2">
        <f t="shared" ref="E1990:E2053" si="101">(M1990-C1990)^2</f>
        <v>8.1491923158902663E-2</v>
      </c>
      <c r="K1990">
        <v>1985</v>
      </c>
      <c r="L1990" s="2">
        <v>8.1548432563963201E-4</v>
      </c>
      <c r="M1990" s="8">
        <v>0.192309589852798</v>
      </c>
    </row>
    <row r="1991" spans="1:13" x14ac:dyDescent="0.55000000000000004">
      <c r="A1991">
        <v>1986</v>
      </c>
      <c r="C1991">
        <f t="shared" si="99"/>
        <v>-0.21434978240720426</v>
      </c>
      <c r="D1991">
        <f t="shared" si="100"/>
        <v>-2.2929119009633681E-5</v>
      </c>
      <c r="E1991" s="2">
        <f t="shared" si="101"/>
        <v>7.717304269391384E-2</v>
      </c>
      <c r="K1991">
        <v>1986</v>
      </c>
      <c r="L1991" s="2">
        <v>6.9867248293211E-4</v>
      </c>
      <c r="M1991" s="8">
        <v>6.3450582412415496E-2</v>
      </c>
    </row>
    <row r="1992" spans="1:13" x14ac:dyDescent="0.55000000000000004">
      <c r="A1992">
        <v>1987</v>
      </c>
      <c r="C1992">
        <f t="shared" si="99"/>
        <v>-0.28174397526596467</v>
      </c>
      <c r="D1992">
        <f t="shared" si="100"/>
        <v>-4.1568395088115352E-4</v>
      </c>
      <c r="E1992" s="2">
        <f t="shared" si="101"/>
        <v>4.0177780400519697E-2</v>
      </c>
      <c r="K1992">
        <v>1987</v>
      </c>
      <c r="L1992" s="2">
        <v>4.06873782624823E-4</v>
      </c>
      <c r="M1992" s="8">
        <v>-8.1300017011993603E-2</v>
      </c>
    </row>
    <row r="1993" spans="1:13" x14ac:dyDescent="0.55000000000000004">
      <c r="A1993">
        <v>1988</v>
      </c>
      <c r="C1993">
        <f t="shared" si="99"/>
        <v>-0.27842636902575896</v>
      </c>
      <c r="D1993">
        <f t="shared" si="100"/>
        <v>-7.0411087300544591E-4</v>
      </c>
      <c r="E1993" s="2">
        <f t="shared" si="101"/>
        <v>5.2907942696257312E-3</v>
      </c>
      <c r="K1993">
        <v>1988</v>
      </c>
      <c r="L1993" s="2">
        <v>1.31710193974481E-5</v>
      </c>
      <c r="M1993" s="8">
        <v>-0.20568852282705899</v>
      </c>
    </row>
    <row r="1994" spans="1:13" x14ac:dyDescent="0.55000000000000004">
      <c r="A1994">
        <v>1989</v>
      </c>
      <c r="C1994">
        <f t="shared" si="99"/>
        <v>-0.20522961292253369</v>
      </c>
      <c r="D1994">
        <f t="shared" si="100"/>
        <v>-8.1582080748754079E-4</v>
      </c>
      <c r="E1994" s="2">
        <f t="shared" si="101"/>
        <v>5.3775014386329093E-3</v>
      </c>
      <c r="K1994">
        <v>1989</v>
      </c>
      <c r="L1994" s="2">
        <v>-3.8383050734508997E-4</v>
      </c>
      <c r="M1994" s="8">
        <v>-0.27856106210112902</v>
      </c>
    </row>
    <row r="1995" spans="1:13" x14ac:dyDescent="0.55000000000000004">
      <c r="A1995">
        <v>1990</v>
      </c>
      <c r="C1995">
        <f t="shared" si="99"/>
        <v>-8.052454987376842E-2</v>
      </c>
      <c r="D1995">
        <f t="shared" si="100"/>
        <v>-7.2277691542984603E-4</v>
      </c>
      <c r="E1995" s="2">
        <f t="shared" si="101"/>
        <v>4.0457985663623013E-2</v>
      </c>
      <c r="K1995">
        <v>1990</v>
      </c>
      <c r="L1995" s="2">
        <v>-6.8469930241145101E-4</v>
      </c>
      <c r="M1995" s="8">
        <v>-0.28166625530459899</v>
      </c>
    </row>
    <row r="1996" spans="1:13" x14ac:dyDescent="0.55000000000000004">
      <c r="A1996">
        <v>1991</v>
      </c>
      <c r="C1996">
        <f t="shared" si="99"/>
        <v>6.4390477870190282E-2</v>
      </c>
      <c r="D1996">
        <f t="shared" si="100"/>
        <v>-4.4833125253038148E-4</v>
      </c>
      <c r="E1996" s="2">
        <f t="shared" si="101"/>
        <v>7.7627357689016893E-2</v>
      </c>
      <c r="K1996">
        <v>1991</v>
      </c>
      <c r="L1996" s="2">
        <v>-8.1408090962276503E-4</v>
      </c>
      <c r="M1996" s="8">
        <v>-0.21422638753644099</v>
      </c>
    </row>
    <row r="1997" spans="1:13" x14ac:dyDescent="0.55000000000000004">
      <c r="A1997">
        <v>1992</v>
      </c>
      <c r="C1997">
        <f t="shared" si="99"/>
        <v>0.19314485291332625</v>
      </c>
      <c r="D1997">
        <f t="shared" si="100"/>
        <v>-6.136389531740599E-5</v>
      </c>
      <c r="E1997" s="2">
        <f t="shared" si="101"/>
        <v>8.1954546470504111E-2</v>
      </c>
      <c r="K1997">
        <v>1992</v>
      </c>
      <c r="L1997" s="2">
        <v>-7.3957090282773699E-4</v>
      </c>
      <c r="M1997" s="8">
        <v>-9.3132192045755499E-2</v>
      </c>
    </row>
    <row r="1998" spans="1:13" x14ac:dyDescent="0.55000000000000004">
      <c r="A1998">
        <v>1993</v>
      </c>
      <c r="C1998">
        <f t="shared" si="99"/>
        <v>0.2734239410453474</v>
      </c>
      <c r="D1998">
        <f t="shared" si="100"/>
        <v>3.4100450616925582E-4</v>
      </c>
      <c r="E1998" s="2">
        <f t="shared" si="101"/>
        <v>4.9344581250059652E-2</v>
      </c>
      <c r="K1998">
        <v>1993</v>
      </c>
      <c r="L1998" s="2">
        <v>-4.79830775454707E-4</v>
      </c>
      <c r="M1998" s="8">
        <v>5.12875386929647E-2</v>
      </c>
    </row>
    <row r="1999" spans="1:13" x14ac:dyDescent="0.55000000000000004">
      <c r="A1999">
        <v>1994</v>
      </c>
      <c r="C1999">
        <f t="shared" si="99"/>
        <v>0.28507938329516047</v>
      </c>
      <c r="D1999">
        <f t="shared" si="100"/>
        <v>6.5778796441507282E-4</v>
      </c>
      <c r="E1999" s="2">
        <f t="shared" si="101"/>
        <v>1.0448396064221427E-2</v>
      </c>
      <c r="K1999">
        <v>1994</v>
      </c>
      <c r="L1999" s="2">
        <v>-9.9914053715018198E-5</v>
      </c>
      <c r="M1999" s="8">
        <v>0.18286198720124</v>
      </c>
    </row>
    <row r="2000" spans="1:13" x14ac:dyDescent="0.55000000000000004">
      <c r="A2000">
        <v>1995</v>
      </c>
      <c r="C2000">
        <f t="shared" si="99"/>
        <v>0.22518590933516913</v>
      </c>
      <c r="D2000">
        <f t="shared" si="100"/>
        <v>8.0948050866250503E-4</v>
      </c>
      <c r="E2000" s="2">
        <f t="shared" si="101"/>
        <v>1.8880421757702141E-3</v>
      </c>
      <c r="K2000">
        <v>1995</v>
      </c>
      <c r="L2000" s="2">
        <v>3.05026762599386E-4</v>
      </c>
      <c r="M2000" s="8">
        <v>0.268637516621554</v>
      </c>
    </row>
    <row r="2001" spans="1:13" x14ac:dyDescent="0.55000000000000004">
      <c r="A2001">
        <v>1996</v>
      </c>
      <c r="C2001">
        <f t="shared" si="99"/>
        <v>0.1087755186752023</v>
      </c>
      <c r="D2001">
        <f t="shared" si="100"/>
        <v>7.5801050773381424E-4</v>
      </c>
      <c r="E2001" s="2">
        <f t="shared" si="101"/>
        <v>3.1810718204534766E-2</v>
      </c>
      <c r="K2001">
        <v>1996</v>
      </c>
      <c r="L2001" s="2">
        <v>6.3357173397211603E-4</v>
      </c>
      <c r="M2001" s="8">
        <v>0.28713111349783399</v>
      </c>
    </row>
    <row r="2002" spans="1:13" x14ac:dyDescent="0.55000000000000004">
      <c r="A2002">
        <v>1997</v>
      </c>
      <c r="C2002">
        <f t="shared" si="99"/>
        <v>-3.4935234366889174E-2</v>
      </c>
      <c r="D2002">
        <f t="shared" si="100"/>
        <v>5.162958469580825E-4</v>
      </c>
      <c r="E2002" s="2">
        <f t="shared" si="101"/>
        <v>7.217076795107584E-2</v>
      </c>
      <c r="K2002">
        <v>1997</v>
      </c>
      <c r="L2002" s="2">
        <v>8.0343473417783897E-4</v>
      </c>
      <c r="M2002" s="8">
        <v>0.23371094176647</v>
      </c>
    </row>
    <row r="2003" spans="1:13" x14ac:dyDescent="0.55000000000000004">
      <c r="A2003">
        <v>1998</v>
      </c>
      <c r="C2003">
        <f t="shared" si="99"/>
        <v>-0.1698779799583523</v>
      </c>
      <c r="D2003">
        <f t="shared" si="100"/>
        <v>1.4500181125177001E-4</v>
      </c>
      <c r="E2003" s="2">
        <f t="shared" si="101"/>
        <v>8.5050620224891973E-2</v>
      </c>
      <c r="K2003">
        <v>1998</v>
      </c>
      <c r="L2003" s="2">
        <v>7.7207252106147799E-4</v>
      </c>
      <c r="M2003" s="8">
        <v>0.121756414832269</v>
      </c>
    </row>
    <row r="2004" spans="1:13" x14ac:dyDescent="0.55000000000000004">
      <c r="A2004">
        <v>1999</v>
      </c>
      <c r="C2004">
        <f t="shared" si="99"/>
        <v>-0.26218493332457404</v>
      </c>
      <c r="D2004">
        <f t="shared" si="100"/>
        <v>-2.626846226825518E-4</v>
      </c>
      <c r="E2004" s="2">
        <f t="shared" si="101"/>
        <v>5.8318469043549571E-2</v>
      </c>
      <c r="K2004">
        <v>1999</v>
      </c>
      <c r="L2004" s="2">
        <v>5.4733995545507398E-4</v>
      </c>
      <c r="M2004" s="8">
        <v>-2.0692761518634199E-2</v>
      </c>
    </row>
    <row r="2005" spans="1:13" x14ac:dyDescent="0.55000000000000004">
      <c r="A2005">
        <v>2000</v>
      </c>
      <c r="C2005">
        <f t="shared" si="99"/>
        <v>-0.28868899484708405</v>
      </c>
      <c r="D2005">
        <f t="shared" si="100"/>
        <v>-6.0444275327899458E-4</v>
      </c>
      <c r="E2005" s="2">
        <f t="shared" si="101"/>
        <v>1.7090251185601504E-2</v>
      </c>
      <c r="K2005">
        <v>2000</v>
      </c>
      <c r="L2005" s="2">
        <v>1.8552270255437099E-4</v>
      </c>
      <c r="M2005" s="8">
        <v>-0.15795930737862299</v>
      </c>
    </row>
    <row r="2006" spans="1:13" x14ac:dyDescent="0.55000000000000004">
      <c r="A2006">
        <v>2001</v>
      </c>
      <c r="C2006">
        <f t="shared" si="99"/>
        <v>-0.24273820374474345</v>
      </c>
      <c r="D2006">
        <f t="shared" si="100"/>
        <v>-7.9449849344407253E-4</v>
      </c>
      <c r="E2006" s="2">
        <f t="shared" si="101"/>
        <v>1.6707529878608226E-4</v>
      </c>
      <c r="K2006">
        <v>2001</v>
      </c>
      <c r="L2006" s="2">
        <v>-2.22759862100364E-4</v>
      </c>
      <c r="M2006" s="8">
        <v>-0.25566396479723402</v>
      </c>
    </row>
    <row r="2007" spans="1:13" x14ac:dyDescent="0.55000000000000004">
      <c r="A2007">
        <v>2002</v>
      </c>
      <c r="C2007">
        <f t="shared" si="99"/>
        <v>-0.13586524001869693</v>
      </c>
      <c r="D2007">
        <f t="shared" si="100"/>
        <v>-7.8515185845697726E-4</v>
      </c>
      <c r="E2007" s="2">
        <f t="shared" si="101"/>
        <v>2.3553273005404288E-2</v>
      </c>
      <c r="K2007">
        <v>2002</v>
      </c>
      <c r="L2007" s="2">
        <v>-5.7525083739020603E-4</v>
      </c>
      <c r="M2007" s="8">
        <v>-0.28933599620828598</v>
      </c>
    </row>
    <row r="2008" spans="1:13" x14ac:dyDescent="0.55000000000000004">
      <c r="A2008">
        <v>2003</v>
      </c>
      <c r="C2008">
        <f t="shared" si="99"/>
        <v>5.1070351405834939E-3</v>
      </c>
      <c r="D2008">
        <f t="shared" si="100"/>
        <v>-5.7874865668590956E-4</v>
      </c>
      <c r="E2008" s="2">
        <f t="shared" si="101"/>
        <v>6.5356445764414198E-2</v>
      </c>
      <c r="K2008">
        <v>2003</v>
      </c>
      <c r="L2008" s="2">
        <v>-7.8366667185855504E-4</v>
      </c>
      <c r="M2008" s="8">
        <v>-0.250542032458761</v>
      </c>
    </row>
    <row r="2009" spans="1:13" x14ac:dyDescent="0.55000000000000004">
      <c r="A2009">
        <v>2004</v>
      </c>
      <c r="C2009">
        <f t="shared" si="99"/>
        <v>0.14479755212642548</v>
      </c>
      <c r="D2009">
        <f t="shared" si="100"/>
        <v>-2.2709174114328657E-4</v>
      </c>
      <c r="E2009" s="2">
        <f t="shared" si="101"/>
        <v>8.631598065087881E-2</v>
      </c>
      <c r="K2009">
        <v>2004</v>
      </c>
      <c r="L2009" s="2">
        <v>-7.9580832684484097E-4</v>
      </c>
      <c r="M2009" s="8">
        <v>-0.14899826243000899</v>
      </c>
    </row>
    <row r="2010" spans="1:13" x14ac:dyDescent="0.55000000000000004">
      <c r="A2010">
        <v>2005</v>
      </c>
      <c r="C2010">
        <f t="shared" si="99"/>
        <v>0.24814693561981985</v>
      </c>
      <c r="D2010">
        <f t="shared" si="100"/>
        <v>1.8156041471428997E-4</v>
      </c>
      <c r="E2010" s="2">
        <f t="shared" si="101"/>
        <v>6.6710567253615877E-2</v>
      </c>
      <c r="K2010">
        <v>2005</v>
      </c>
      <c r="L2010" s="2">
        <v>-6.0863484953639104E-4</v>
      </c>
      <c r="M2010" s="8">
        <v>-1.01369532575468E-2</v>
      </c>
    </row>
    <row r="2011" spans="1:13" x14ac:dyDescent="0.55000000000000004">
      <c r="A2011">
        <v>2006</v>
      </c>
      <c r="C2011">
        <f t="shared" si="99"/>
        <v>0.28921666879499386</v>
      </c>
      <c r="D2011">
        <f t="shared" si="100"/>
        <v>5.4464473346626087E-4</v>
      </c>
      <c r="E2011" s="2">
        <f t="shared" si="101"/>
        <v>2.4949292383213677E-2</v>
      </c>
      <c r="K2011">
        <v>2006</v>
      </c>
      <c r="L2011" s="2">
        <v>-2.6902499846506001E-4</v>
      </c>
      <c r="M2011" s="8">
        <v>0.131263218743361</v>
      </c>
    </row>
    <row r="2012" spans="1:13" x14ac:dyDescent="0.55000000000000004">
      <c r="A2012">
        <v>2007</v>
      </c>
      <c r="C2012">
        <f t="shared" si="99"/>
        <v>0.25769911430732362</v>
      </c>
      <c r="D2012">
        <f t="shared" si="100"/>
        <v>7.7103470432021432E-4</v>
      </c>
      <c r="E2012" s="2">
        <f t="shared" si="101"/>
        <v>3.2081864383971001E-4</v>
      </c>
      <c r="K2012">
        <v>2007</v>
      </c>
      <c r="L2012" s="2">
        <v>1.37963832381772E-4</v>
      </c>
      <c r="M2012" s="8">
        <v>0.239787703312103</v>
      </c>
    </row>
    <row r="2013" spans="1:13" x14ac:dyDescent="0.55000000000000004">
      <c r="A2013">
        <v>2008</v>
      </c>
      <c r="C2013">
        <f t="shared" si="99"/>
        <v>0.16150451399489246</v>
      </c>
      <c r="D2013">
        <f t="shared" si="100"/>
        <v>8.0391121651405704E-4</v>
      </c>
      <c r="E2013" s="2">
        <f t="shared" si="101"/>
        <v>1.6065906262166595E-2</v>
      </c>
      <c r="K2013">
        <v>2008</v>
      </c>
      <c r="L2013" s="2">
        <v>5.1039876554311004E-4</v>
      </c>
      <c r="M2013" s="8">
        <v>0.28825587005141201</v>
      </c>
    </row>
    <row r="2014" spans="1:13" x14ac:dyDescent="0.55000000000000004">
      <c r="A2014">
        <v>2009</v>
      </c>
      <c r="C2014">
        <f t="shared" si="99"/>
        <v>2.4775684915839459E-2</v>
      </c>
      <c r="D2014">
        <f t="shared" si="100"/>
        <v>6.3502295846868111E-4</v>
      </c>
      <c r="E2014" s="2">
        <f t="shared" si="101"/>
        <v>5.7481443953032313E-2</v>
      </c>
      <c r="K2014">
        <v>2009</v>
      </c>
      <c r="L2014" s="2">
        <v>7.5500116159010603E-4</v>
      </c>
      <c r="M2014" s="8">
        <v>0.264528565926751</v>
      </c>
    </row>
    <row r="2015" spans="1:13" x14ac:dyDescent="0.55000000000000004">
      <c r="A2015">
        <v>2010</v>
      </c>
      <c r="C2015">
        <f t="shared" si="99"/>
        <v>-0.11817131884699981</v>
      </c>
      <c r="D2015">
        <f t="shared" si="100"/>
        <v>3.0675732307182933E-4</v>
      </c>
      <c r="E2015" s="2">
        <f t="shared" si="101"/>
        <v>8.5684858068127534E-2</v>
      </c>
      <c r="K2015">
        <v>2010</v>
      </c>
      <c r="L2015" s="2">
        <v>8.1050883302968802E-4</v>
      </c>
      <c r="M2015" s="8">
        <v>0.17454844144964901</v>
      </c>
    </row>
    <row r="2016" spans="1:13" x14ac:dyDescent="0.55000000000000004">
      <c r="A2016">
        <v>2011</v>
      </c>
      <c r="C2016">
        <f t="shared" si="99"/>
        <v>-0.23145981243405708</v>
      </c>
      <c r="D2016">
        <f t="shared" si="100"/>
        <v>-9.8497934486581164E-5</v>
      </c>
      <c r="E2016" s="2">
        <f t="shared" si="101"/>
        <v>7.4153492810912908E-2</v>
      </c>
      <c r="K2016">
        <v>2011</v>
      </c>
      <c r="L2016" s="2">
        <v>6.6301953920522001E-4</v>
      </c>
      <c r="M2016" s="8">
        <v>4.0851576991565199E-2</v>
      </c>
    </row>
    <row r="2017" spans="1:13" x14ac:dyDescent="0.55000000000000004">
      <c r="A2017">
        <v>2012</v>
      </c>
      <c r="C2017">
        <f t="shared" si="99"/>
        <v>-0.28665677188576361</v>
      </c>
      <c r="D2017">
        <f t="shared" si="100"/>
        <v>-4.7903228665818276E-4</v>
      </c>
      <c r="E2017" s="2">
        <f t="shared" si="101"/>
        <v>3.3701599340618664E-2</v>
      </c>
      <c r="K2017">
        <v>2012</v>
      </c>
      <c r="L2017" s="2">
        <v>3.49472888712191E-4</v>
      </c>
      <c r="M2017" s="8">
        <v>-0.103076818348841</v>
      </c>
    </row>
    <row r="2018" spans="1:13" x14ac:dyDescent="0.55000000000000004">
      <c r="A2018">
        <v>2013</v>
      </c>
      <c r="C2018">
        <f t="shared" si="99"/>
        <v>-0.26990892384048815</v>
      </c>
      <c r="D2018">
        <f t="shared" si="100"/>
        <v>-7.3933963207971744E-4</v>
      </c>
      <c r="E2018" s="2">
        <f t="shared" si="101"/>
        <v>2.3736324316931722E-3</v>
      </c>
      <c r="K2018">
        <v>2013</v>
      </c>
      <c r="L2018" s="2">
        <v>-5.1601414731213201E-5</v>
      </c>
      <c r="M2018" s="8">
        <v>-0.22118898509162299</v>
      </c>
    </row>
    <row r="2019" spans="1:13" x14ac:dyDescent="0.55000000000000004">
      <c r="A2019">
        <v>2014</v>
      </c>
      <c r="C2019">
        <f t="shared" si="99"/>
        <v>-0.18541962514010049</v>
      </c>
      <c r="D2019">
        <f t="shared" si="100"/>
        <v>-8.1408831389458451E-4</v>
      </c>
      <c r="E2019" s="2">
        <f t="shared" si="101"/>
        <v>9.6989748010384881E-3</v>
      </c>
      <c r="K2019">
        <v>2014</v>
      </c>
      <c r="L2019" s="2">
        <v>-4.3975182374324798E-4</v>
      </c>
      <c r="M2019" s="8">
        <v>-0.28390299836136301</v>
      </c>
    </row>
    <row r="2020" spans="1:13" x14ac:dyDescent="0.55000000000000004">
      <c r="A2020">
        <v>2015</v>
      </c>
      <c r="C2020">
        <f t="shared" si="99"/>
        <v>-5.439390886617506E-2</v>
      </c>
      <c r="D2020">
        <f t="shared" si="100"/>
        <v>-6.8451798854366407E-4</v>
      </c>
      <c r="E2020" s="2">
        <f t="shared" si="101"/>
        <v>4.8893097228824893E-2</v>
      </c>
      <c r="K2020">
        <v>2015</v>
      </c>
      <c r="L2020" s="2">
        <v>-7.1776366047652596E-4</v>
      </c>
      <c r="M2020" s="8">
        <v>-0.27551174448516103</v>
      </c>
    </row>
    <row r="2021" spans="1:13" x14ac:dyDescent="0.55000000000000004">
      <c r="A2021">
        <v>2016</v>
      </c>
      <c r="C2021">
        <f t="shared" si="99"/>
        <v>9.028353200034038E-2</v>
      </c>
      <c r="D2021">
        <f t="shared" si="100"/>
        <v>-3.831480765650781E-4</v>
      </c>
      <c r="E2021" s="2">
        <f t="shared" si="101"/>
        <v>8.3174789019873172E-2</v>
      </c>
      <c r="K2021">
        <v>2016</v>
      </c>
      <c r="L2021" s="2">
        <v>-8.1600713576097299E-4</v>
      </c>
      <c r="M2021" s="8">
        <v>-0.19811686505187101</v>
      </c>
    </row>
    <row r="2022" spans="1:13" x14ac:dyDescent="0.55000000000000004">
      <c r="A2022">
        <v>2017</v>
      </c>
      <c r="C2022">
        <f t="shared" si="99"/>
        <v>0.21230170936166454</v>
      </c>
      <c r="D2022">
        <f t="shared" si="100"/>
        <v>1.4383926512299663E-5</v>
      </c>
      <c r="E2022" s="2">
        <f t="shared" si="101"/>
        <v>8.0317882253180525E-2</v>
      </c>
      <c r="K2022">
        <v>2017</v>
      </c>
      <c r="L2022" s="2">
        <v>-7.0987656175332302E-4</v>
      </c>
      <c r="M2022" s="8">
        <v>-7.1102387738537096E-2</v>
      </c>
    </row>
    <row r="2023" spans="1:13" x14ac:dyDescent="0.55000000000000004">
      <c r="A2023">
        <v>2018</v>
      </c>
      <c r="C2023">
        <f t="shared" si="99"/>
        <v>0.28103663263792983</v>
      </c>
      <c r="D2023">
        <f t="shared" si="100"/>
        <v>4.0830586722163432E-4</v>
      </c>
      <c r="E2023" s="2">
        <f t="shared" si="101"/>
        <v>4.2980134890191639E-2</v>
      </c>
      <c r="K2023">
        <v>2018</v>
      </c>
      <c r="L2023" s="2">
        <v>-4.2595299910007698E-4</v>
      </c>
      <c r="M2023" s="8">
        <v>7.3720123671104795E-2</v>
      </c>
    </row>
    <row r="2024" spans="1:13" x14ac:dyDescent="0.55000000000000004">
      <c r="A2024">
        <v>2019</v>
      </c>
      <c r="C2024">
        <f t="shared" si="99"/>
        <v>0.27923728490498723</v>
      </c>
      <c r="D2024">
        <f t="shared" si="100"/>
        <v>6.9975164166611811E-4</v>
      </c>
      <c r="E2024" s="2">
        <f t="shared" si="101"/>
        <v>6.2660383783386892E-3</v>
      </c>
      <c r="K2024">
        <v>2019</v>
      </c>
      <c r="L2024" s="2">
        <v>-3.5346865401649901E-5</v>
      </c>
      <c r="M2024" s="8">
        <v>0.200078972780873</v>
      </c>
    </row>
    <row r="2025" spans="1:13" x14ac:dyDescent="0.55000000000000004">
      <c r="A2025">
        <v>2020</v>
      </c>
      <c r="C2025">
        <f t="shared" si="99"/>
        <v>0.20735526451658343</v>
      </c>
      <c r="D2025">
        <f t="shared" si="100"/>
        <v>8.155745036466139E-4</v>
      </c>
      <c r="E2025" s="2">
        <f t="shared" si="101"/>
        <v>4.7570729770099662E-3</v>
      </c>
      <c r="K2025">
        <v>2020</v>
      </c>
      <c r="L2025" s="2">
        <v>3.6411211001265397E-4</v>
      </c>
      <c r="M2025" s="8">
        <v>0.27632680195783499</v>
      </c>
    </row>
    <row r="2026" spans="1:13" x14ac:dyDescent="0.55000000000000004">
      <c r="A2026">
        <v>2021</v>
      </c>
      <c r="C2026">
        <f t="shared" si="99"/>
        <v>8.3431443437434194E-2</v>
      </c>
      <c r="D2026">
        <f t="shared" si="100"/>
        <v>7.2670535616121935E-4</v>
      </c>
      <c r="E2026" s="2">
        <f t="shared" si="101"/>
        <v>3.9974174545807151E-2</v>
      </c>
      <c r="K2026">
        <v>2021</v>
      </c>
      <c r="L2026" s="2">
        <v>6.7237694868674703E-4</v>
      </c>
      <c r="M2026" s="8">
        <v>0.283366869377429</v>
      </c>
    </row>
    <row r="2027" spans="1:13" x14ac:dyDescent="0.55000000000000004">
      <c r="A2027">
        <v>2022</v>
      </c>
      <c r="C2027">
        <f t="shared" si="99"/>
        <v>-6.1431911349952385E-2</v>
      </c>
      <c r="D2027">
        <f t="shared" si="100"/>
        <v>4.5544848201299138E-4</v>
      </c>
      <c r="E2027" s="2">
        <f t="shared" si="101"/>
        <v>7.8886753562554271E-2</v>
      </c>
      <c r="K2027">
        <v>2022</v>
      </c>
      <c r="L2027" s="2">
        <v>8.1224080943847598E-4</v>
      </c>
      <c r="M2027" s="8">
        <v>0.219435946481011</v>
      </c>
    </row>
    <row r="2028" spans="1:13" x14ac:dyDescent="0.55000000000000004">
      <c r="A2028">
        <v>2023</v>
      </c>
      <c r="C2028">
        <f t="shared" si="99"/>
        <v>-0.19087715126965926</v>
      </c>
      <c r="D2028">
        <f t="shared" si="100"/>
        <v>6.9883638974747809E-5</v>
      </c>
      <c r="E2028" s="2">
        <f t="shared" si="101"/>
        <v>8.4927412009149439E-2</v>
      </c>
      <c r="K2028">
        <v>2023</v>
      </c>
      <c r="L2028" s="2">
        <v>7.4867392069017204E-4</v>
      </c>
      <c r="M2028" s="8">
        <v>0.10054592950664</v>
      </c>
    </row>
    <row r="2029" spans="1:13" x14ac:dyDescent="0.55000000000000004">
      <c r="A2029">
        <v>2024</v>
      </c>
      <c r="C2029">
        <f t="shared" si="99"/>
        <v>-0.27241624959247207</v>
      </c>
      <c r="D2029">
        <f t="shared" si="100"/>
        <v>-3.3322052441567794E-4</v>
      </c>
      <c r="E2029" s="2">
        <f t="shared" si="101"/>
        <v>5.2390545276629695E-2</v>
      </c>
      <c r="K2029">
        <v>2024</v>
      </c>
      <c r="L2029" s="2">
        <v>4.9759700406919595E-4</v>
      </c>
      <c r="M2029" s="8">
        <v>-4.3526439254332097E-2</v>
      </c>
    </row>
    <row r="2030" spans="1:13" x14ac:dyDescent="0.55000000000000004">
      <c r="A2030">
        <v>2025</v>
      </c>
      <c r="C2030">
        <f t="shared" si="99"/>
        <v>-0.28558461134730534</v>
      </c>
      <c r="D2030">
        <f t="shared" si="100"/>
        <v>-6.5269335991208731E-4</v>
      </c>
      <c r="E2030" s="2">
        <f t="shared" si="101"/>
        <v>1.1856437581484219E-2</v>
      </c>
      <c r="K2030">
        <v>2025</v>
      </c>
      <c r="L2030" s="2">
        <v>1.21893830911382E-4</v>
      </c>
      <c r="M2030" s="8">
        <v>-0.17669734128563</v>
      </c>
    </row>
    <row r="2031" spans="1:13" x14ac:dyDescent="0.55000000000000004">
      <c r="A2031">
        <v>2026</v>
      </c>
      <c r="C2031">
        <f t="shared" si="99"/>
        <v>-0.22707725530059958</v>
      </c>
      <c r="D2031">
        <f t="shared" si="100"/>
        <v>-8.0835391975458797E-4</v>
      </c>
      <c r="E2031" s="2">
        <f t="shared" si="101"/>
        <v>1.4850265901067718E-3</v>
      </c>
      <c r="K2031">
        <v>2026</v>
      </c>
      <c r="L2031" s="2">
        <v>-2.8433840837261602E-4</v>
      </c>
      <c r="M2031" s="8">
        <v>-0.26561329804121803</v>
      </c>
    </row>
    <row r="2032" spans="1:13" x14ac:dyDescent="0.55000000000000004">
      <c r="A2032">
        <v>2027</v>
      </c>
      <c r="C2032">
        <f t="shared" si="99"/>
        <v>-0.1115782945830117</v>
      </c>
      <c r="D2032">
        <f t="shared" si="100"/>
        <v>-7.6113468449023891E-4</v>
      </c>
      <c r="E2032" s="2">
        <f t="shared" si="101"/>
        <v>3.1126296484696888E-2</v>
      </c>
      <c r="K2032">
        <v>2027</v>
      </c>
      <c r="L2032" s="2">
        <v>-6.1935632937226595E-4</v>
      </c>
      <c r="M2032" s="8">
        <v>-0.288004756557107</v>
      </c>
    </row>
    <row r="2033" spans="1:13" x14ac:dyDescent="0.55000000000000004">
      <c r="A2033">
        <v>2028</v>
      </c>
      <c r="C2033">
        <f t="shared" si="99"/>
        <v>3.1924466191723684E-2</v>
      </c>
      <c r="D2033">
        <f t="shared" si="100"/>
        <v>-5.2288668686543808E-4</v>
      </c>
      <c r="E2033" s="2">
        <f t="shared" si="101"/>
        <v>7.3001611182788556E-2</v>
      </c>
      <c r="K2033">
        <v>2028</v>
      </c>
      <c r="L2033" s="2">
        <v>-7.9925261547290904E-4</v>
      </c>
      <c r="M2033" s="8">
        <v>-0.23826363714147</v>
      </c>
    </row>
    <row r="2034" spans="1:13" x14ac:dyDescent="0.55000000000000004">
      <c r="A2034">
        <v>2029</v>
      </c>
      <c r="C2034">
        <f t="shared" si="99"/>
        <v>0.16741485886583307</v>
      </c>
      <c r="D2034">
        <f t="shared" si="100"/>
        <v>-1.534051524171869E-4</v>
      </c>
      <c r="E2034" s="2">
        <f t="shared" si="101"/>
        <v>8.7771629237241133E-2</v>
      </c>
      <c r="K2034">
        <v>2029</v>
      </c>
      <c r="L2034" s="2">
        <v>-7.7897112582509898E-4</v>
      </c>
      <c r="M2034" s="8">
        <v>-0.128847911723455</v>
      </c>
    </row>
    <row r="2035" spans="1:13" x14ac:dyDescent="0.55000000000000004">
      <c r="A2035">
        <v>2030</v>
      </c>
      <c r="C2035">
        <f t="shared" si="99"/>
        <v>0.2608876507908971</v>
      </c>
      <c r="D2035">
        <f t="shared" si="100"/>
        <v>2.5457784176600643E-4</v>
      </c>
      <c r="E2035" s="2">
        <f t="shared" si="101"/>
        <v>6.1528345240907445E-2</v>
      </c>
      <c r="K2035">
        <v>2030</v>
      </c>
      <c r="L2035" s="2">
        <v>-5.6359148532835997E-4</v>
      </c>
      <c r="M2035" s="8">
        <v>1.28385725001132E-2</v>
      </c>
    </row>
    <row r="2036" spans="1:13" x14ac:dyDescent="0.55000000000000004">
      <c r="A2036">
        <v>2031</v>
      </c>
      <c r="C2036">
        <f t="shared" si="99"/>
        <v>0.28888314144286575</v>
      </c>
      <c r="D2036">
        <f t="shared" si="100"/>
        <v>5.9866716373905117E-4</v>
      </c>
      <c r="E2036" s="2">
        <f t="shared" si="101"/>
        <v>1.8926491247533303E-2</v>
      </c>
      <c r="K2036">
        <v>2031</v>
      </c>
      <c r="L2036" s="2">
        <v>-2.0705686106338599E-4</v>
      </c>
      <c r="M2036" s="8">
        <v>0.15130955659630699</v>
      </c>
    </row>
    <row r="2037" spans="1:13" x14ac:dyDescent="0.55000000000000004">
      <c r="A2037">
        <v>2032</v>
      </c>
      <c r="C2037">
        <f t="shared" si="99"/>
        <v>0.24437505276717436</v>
      </c>
      <c r="D2037">
        <f t="shared" si="100"/>
        <v>7.9250364651827908E-4</v>
      </c>
      <c r="E2037" s="2">
        <f t="shared" si="101"/>
        <v>5.63861445713298E-5</v>
      </c>
      <c r="K2037">
        <v>2032</v>
      </c>
      <c r="L2037" s="2">
        <v>2.0133643854242401E-4</v>
      </c>
      <c r="M2037" s="8">
        <v>0.251884123586612</v>
      </c>
    </row>
    <row r="2038" spans="1:13" x14ac:dyDescent="0.55000000000000004">
      <c r="A2038">
        <v>2033</v>
      </c>
      <c r="C2038">
        <f t="shared" si="99"/>
        <v>0.1385339768642683</v>
      </c>
      <c r="D2038">
        <f t="shared" si="100"/>
        <v>7.874384186748847E-4</v>
      </c>
      <c r="E2038" s="2">
        <f t="shared" si="101"/>
        <v>2.2752335254530177E-2</v>
      </c>
      <c r="K2038">
        <v>2033</v>
      </c>
      <c r="L2038" s="2">
        <v>5.5930377811469804E-4</v>
      </c>
      <c r="M2038" s="8">
        <v>0.28937274924899098</v>
      </c>
    </row>
    <row r="2039" spans="1:13" x14ac:dyDescent="0.55000000000000004">
      <c r="A2039">
        <v>2034</v>
      </c>
      <c r="C2039">
        <f t="shared" si="99"/>
        <v>-2.0762071659748268E-3</v>
      </c>
      <c r="D2039">
        <f t="shared" si="100"/>
        <v>5.8474274563108158E-4</v>
      </c>
      <c r="E2039" s="2">
        <f t="shared" si="101"/>
        <v>6.5772953324551076E-2</v>
      </c>
      <c r="K2039">
        <v>2034</v>
      </c>
      <c r="L2039" s="2">
        <v>7.7719001678940296E-4</v>
      </c>
      <c r="M2039" s="8">
        <v>0.25438617472375002</v>
      </c>
    </row>
    <row r="2040" spans="1:13" x14ac:dyDescent="0.55000000000000004">
      <c r="A2040">
        <v>2035</v>
      </c>
      <c r="C2040">
        <f t="shared" si="99"/>
        <v>-0.14216530696054031</v>
      </c>
      <c r="D2040">
        <f t="shared" si="100"/>
        <v>2.35288968835067E-4</v>
      </c>
      <c r="E2040" s="2">
        <f t="shared" si="101"/>
        <v>8.8715999526790906E-2</v>
      </c>
      <c r="K2040">
        <v>2035</v>
      </c>
      <c r="L2040" s="2">
        <v>8.0042419442236698E-4</v>
      </c>
      <c r="M2040" s="8">
        <v>0.155687004641688</v>
      </c>
    </row>
    <row r="2041" spans="1:13" x14ac:dyDescent="0.55000000000000004">
      <c r="A2041">
        <v>2036</v>
      </c>
      <c r="C2041">
        <f t="shared" si="99"/>
        <v>-0.2465739113159697</v>
      </c>
      <c r="D2041">
        <f t="shared" si="100"/>
        <v>-1.7321737964266545E-4</v>
      </c>
      <c r="E2041" s="2">
        <f t="shared" si="101"/>
        <v>6.9996739755119053E-2</v>
      </c>
      <c r="K2041">
        <v>2036</v>
      </c>
      <c r="L2041" s="2">
        <v>6.2318716709103901E-4</v>
      </c>
      <c r="M2041" s="8">
        <v>1.7995058435055802E-2</v>
      </c>
    </row>
    <row r="2042" spans="1:13" x14ac:dyDescent="0.55000000000000004">
      <c r="A2042">
        <v>2037</v>
      </c>
      <c r="C2042">
        <f t="shared" si="99"/>
        <v>-0.28909766129671255</v>
      </c>
      <c r="D2042">
        <f t="shared" si="100"/>
        <v>-5.382498169605234E-4</v>
      </c>
      <c r="E2042" s="2">
        <f t="shared" si="101"/>
        <v>2.7189965115801469E-2</v>
      </c>
      <c r="K2042">
        <v>2037</v>
      </c>
      <c r="L2042" s="2">
        <v>2.8986904778924402E-4</v>
      </c>
      <c r="M2042" s="8">
        <v>-0.124203861789874</v>
      </c>
    </row>
    <row r="2043" spans="1:13" x14ac:dyDescent="0.55000000000000004">
      <c r="A2043">
        <v>2038</v>
      </c>
      <c r="C2043">
        <f t="shared" si="99"/>
        <v>-0.25906399198820035</v>
      </c>
      <c r="D2043">
        <f t="shared" si="100"/>
        <v>-7.6819289562913662E-4</v>
      </c>
      <c r="E2043" s="2">
        <f t="shared" si="101"/>
        <v>5.6495764387335789E-4</v>
      </c>
      <c r="K2043">
        <v>2038</v>
      </c>
      <c r="L2043" s="2">
        <v>-1.1604857274838799E-4</v>
      </c>
      <c r="M2043" s="8">
        <v>-0.23529515432470999</v>
      </c>
    </row>
    <row r="2044" spans="1:13" x14ac:dyDescent="0.55000000000000004">
      <c r="A2044">
        <v>2039</v>
      </c>
      <c r="C2044">
        <f t="shared" si="99"/>
        <v>-0.16401072132637698</v>
      </c>
      <c r="D2044">
        <f t="shared" si="100"/>
        <v>-8.0533574971854583E-4</v>
      </c>
      <c r="E2044" s="2">
        <f t="shared" si="101"/>
        <v>1.5238567903215662E-2</v>
      </c>
      <c r="K2044">
        <v>2039</v>
      </c>
      <c r="L2044" s="2">
        <v>-4.92901108328108E-4</v>
      </c>
      <c r="M2044" s="8">
        <v>-0.28745531579375599</v>
      </c>
    </row>
    <row r="2045" spans="1:13" x14ac:dyDescent="0.55000000000000004">
      <c r="A2045">
        <v>2040</v>
      </c>
      <c r="C2045">
        <f t="shared" si="99"/>
        <v>-2.779421668438721E-2</v>
      </c>
      <c r="D2045">
        <f t="shared" si="100"/>
        <v>-6.4035630576116283E-4</v>
      </c>
      <c r="E2045" s="2">
        <f t="shared" si="101"/>
        <v>5.7516651051335382E-2</v>
      </c>
      <c r="K2045">
        <v>2040</v>
      </c>
      <c r="L2045" s="2">
        <v>-7.4630350359056695E-4</v>
      </c>
      <c r="M2045" s="8">
        <v>-0.26762051017894001</v>
      </c>
    </row>
    <row r="2046" spans="1:13" x14ac:dyDescent="0.55000000000000004">
      <c r="A2046">
        <v>2041</v>
      </c>
      <c r="C2046">
        <f t="shared" si="99"/>
        <v>0.11539805048968232</v>
      </c>
      <c r="D2046">
        <f t="shared" si="100"/>
        <v>-3.1466092669995123E-4</v>
      </c>
      <c r="E2046" s="2">
        <f t="shared" si="101"/>
        <v>8.7708695048937413E-2</v>
      </c>
      <c r="K2046">
        <v>2041</v>
      </c>
      <c r="L2046" s="2">
        <v>-8.12789556647951E-4</v>
      </c>
      <c r="M2046" s="8">
        <v>-0.180758487592693</v>
      </c>
    </row>
    <row r="2047" spans="1:13" x14ac:dyDescent="0.55000000000000004">
      <c r="A2047">
        <v>2042</v>
      </c>
      <c r="C2047">
        <f t="shared" si="99"/>
        <v>0.22962783938979667</v>
      </c>
      <c r="D2047">
        <f t="shared" si="100"/>
        <v>9.0007712438707388E-5</v>
      </c>
      <c r="E2047" s="2">
        <f t="shared" si="101"/>
        <v>7.742429784277452E-2</v>
      </c>
      <c r="K2047">
        <v>2042</v>
      </c>
      <c r="L2047" s="2">
        <v>-6.7570742306250701E-4</v>
      </c>
      <c r="M2047" s="8">
        <v>-4.8624380444609198E-2</v>
      </c>
    </row>
    <row r="2048" spans="1:13" x14ac:dyDescent="0.55000000000000004">
      <c r="A2048">
        <v>2043</v>
      </c>
      <c r="C2048">
        <f t="shared" si="99"/>
        <v>0.2862258807737309</v>
      </c>
      <c r="D2048">
        <f t="shared" si="100"/>
        <v>4.7208631296487394E-4</v>
      </c>
      <c r="E2048" s="2">
        <f t="shared" si="101"/>
        <v>3.6304682321737149E-2</v>
      </c>
      <c r="K2048">
        <v>2043</v>
      </c>
      <c r="L2048" s="2">
        <v>-3.69390173586528E-4</v>
      </c>
      <c r="M2048" s="8">
        <v>9.5688004429584694E-2</v>
      </c>
    </row>
    <row r="2049" spans="1:13" x14ac:dyDescent="0.55000000000000004">
      <c r="A2049">
        <v>2044</v>
      </c>
      <c r="C2049">
        <f t="shared" si="99"/>
        <v>0.27098725924696837</v>
      </c>
      <c r="D2049">
        <f t="shared" si="100"/>
        <v>7.3568119972974573E-4</v>
      </c>
      <c r="E2049" s="2">
        <f t="shared" si="101"/>
        <v>3.0197799223110624E-3</v>
      </c>
      <c r="K2049">
        <v>2044</v>
      </c>
      <c r="L2049" s="2">
        <v>2.94431363944685E-5</v>
      </c>
      <c r="M2049" s="8">
        <v>0.216034734989105</v>
      </c>
    </row>
    <row r="2050" spans="1:13" x14ac:dyDescent="0.55000000000000004">
      <c r="A2050">
        <v>2045</v>
      </c>
      <c r="C2050">
        <f t="shared" si="99"/>
        <v>0.18773654760823105</v>
      </c>
      <c r="D2050">
        <f t="shared" si="100"/>
        <v>8.1463561229192828E-4</v>
      </c>
      <c r="E2050" s="2">
        <f t="shared" si="101"/>
        <v>8.9373726335132114E-3</v>
      </c>
      <c r="K2050">
        <v>2045</v>
      </c>
      <c r="L2050" s="2">
        <v>4.2090223021351298E-4</v>
      </c>
      <c r="M2050" s="8">
        <v>0.28227422598840501</v>
      </c>
    </row>
    <row r="2051" spans="1:13" x14ac:dyDescent="0.55000000000000004">
      <c r="A2051">
        <v>2046</v>
      </c>
      <c r="C2051">
        <f t="shared" si="99"/>
        <v>5.7367919692934352E-2</v>
      </c>
      <c r="D2051">
        <f t="shared" si="100"/>
        <v>6.891336573279838E-4</v>
      </c>
      <c r="E2051" s="2">
        <f t="shared" si="101"/>
        <v>4.8597526291291611E-2</v>
      </c>
      <c r="K2051">
        <v>2046</v>
      </c>
      <c r="L2051" s="2">
        <v>7.0694374938771098E-4</v>
      </c>
      <c r="M2051" s="8">
        <v>0.27781638598674102</v>
      </c>
    </row>
    <row r="2052" spans="1:13" x14ac:dyDescent="0.55000000000000004">
      <c r="A2052">
        <v>2047</v>
      </c>
      <c r="C2052">
        <f t="shared" si="99"/>
        <v>-8.7398846846287709E-2</v>
      </c>
      <c r="D2052">
        <f t="shared" si="100"/>
        <v>3.9067368015949764E-4</v>
      </c>
      <c r="E2052" s="2">
        <f t="shared" si="101"/>
        <v>8.4783786480560022E-2</v>
      </c>
      <c r="K2052">
        <v>2047</v>
      </c>
      <c r="L2052" s="2">
        <v>8.1592682096712796E-4</v>
      </c>
      <c r="M2052" s="8">
        <v>0.20377770866696099</v>
      </c>
    </row>
    <row r="2053" spans="1:13" x14ac:dyDescent="0.55000000000000004">
      <c r="A2053">
        <v>2048</v>
      </c>
      <c r="C2053">
        <f t="shared" si="99"/>
        <v>-0.21023034504788968</v>
      </c>
      <c r="D2053">
        <f t="shared" si="100"/>
        <v>-5.837155978257038E-6</v>
      </c>
      <c r="E2053" s="2">
        <f t="shared" si="101"/>
        <v>8.3481692022091492E-2</v>
      </c>
      <c r="K2053">
        <v>2048</v>
      </c>
      <c r="L2053" s="2">
        <v>7.2055595859280399E-4</v>
      </c>
      <c r="M2053" s="8">
        <v>7.8701640066412795E-2</v>
      </c>
    </row>
    <row r="2054" spans="1:13" x14ac:dyDescent="0.55000000000000004">
      <c r="A2054">
        <v>2049</v>
      </c>
      <c r="C2054">
        <f t="shared" ref="C2054:C2117" si="102">$D$1*COS($B$2*(A2054-$L$2)+$B$1)</f>
        <v>-0.28029845794728769</v>
      </c>
      <c r="D2054">
        <f t="shared" ref="D2054:D2117" si="103">$D$2*COS($B$2*(A2054-$L$3)+$B$3)</f>
        <v>-4.0088298900297546E-4</v>
      </c>
      <c r="E2054" s="2">
        <f t="shared" ref="E2054:E2117" si="104">(M2054-C2054)^2</f>
        <v>4.5887087451461195E-2</v>
      </c>
      <c r="K2054">
        <v>2049</v>
      </c>
      <c r="L2054" s="2">
        <v>4.4471738638426602E-4</v>
      </c>
      <c r="M2054" s="8">
        <v>-6.6085742518298296E-2</v>
      </c>
    </row>
    <row r="2055" spans="1:13" x14ac:dyDescent="0.55000000000000004">
      <c r="A2055">
        <v>2050</v>
      </c>
      <c r="C2055">
        <f t="shared" si="102"/>
        <v>-0.28001756612534912</v>
      </c>
      <c r="D2055">
        <f t="shared" si="103"/>
        <v>-6.9531564173386836E-4</v>
      </c>
      <c r="E2055" s="2">
        <f t="shared" si="104"/>
        <v>7.3438087354614281E-3</v>
      </c>
      <c r="K2055">
        <v>2050</v>
      </c>
      <c r="L2055" s="2">
        <v>5.7496585929415101E-5</v>
      </c>
      <c r="M2055" s="8">
        <v>-0.19432154092311801</v>
      </c>
    </row>
    <row r="2056" spans="1:13" x14ac:dyDescent="0.55000000000000004">
      <c r="A2056">
        <v>2051</v>
      </c>
      <c r="C2056">
        <f t="shared" si="102"/>
        <v>-0.20945816750865373</v>
      </c>
      <c r="D2056">
        <f t="shared" si="103"/>
        <v>-8.1523872448027723E-4</v>
      </c>
      <c r="E2056" s="2">
        <f t="shared" si="104"/>
        <v>4.1512424780389403E-3</v>
      </c>
      <c r="K2056">
        <v>2051</v>
      </c>
      <c r="L2056" s="2">
        <v>-3.4412459115438202E-4</v>
      </c>
      <c r="M2056" s="8">
        <v>-0.27388830392042102</v>
      </c>
    </row>
    <row r="2057" spans="1:13" x14ac:dyDescent="0.55000000000000004">
      <c r="A2057">
        <v>2052</v>
      </c>
      <c r="C2057">
        <f t="shared" si="102"/>
        <v>-8.632918387588874E-2</v>
      </c>
      <c r="D2057">
        <f t="shared" si="103"/>
        <v>-7.3055407125388182E-4</v>
      </c>
      <c r="E2057" s="2">
        <f t="shared" si="104"/>
        <v>3.9413707556174987E-2</v>
      </c>
      <c r="K2057">
        <v>2052</v>
      </c>
      <c r="L2057" s="2">
        <v>-6.5955762958958702E-4</v>
      </c>
      <c r="M2057" s="8">
        <v>-0.28485804212117</v>
      </c>
    </row>
    <row r="2058" spans="1:13" x14ac:dyDescent="0.55000000000000004">
      <c r="A2058">
        <v>2053</v>
      </c>
      <c r="C2058">
        <f t="shared" si="102"/>
        <v>5.8466605235635599E-2</v>
      </c>
      <c r="D2058">
        <f t="shared" si="103"/>
        <v>-4.6251574500090318E-4</v>
      </c>
      <c r="E2058" s="2">
        <f t="shared" si="104"/>
        <v>8.0060658233784485E-2</v>
      </c>
      <c r="K2058">
        <v>2053</v>
      </c>
      <c r="L2058" s="2">
        <v>-8.0980036809559497E-4</v>
      </c>
      <c r="M2058" s="8">
        <v>-0.224483316541672</v>
      </c>
    </row>
    <row r="2059" spans="1:13" x14ac:dyDescent="0.55000000000000004">
      <c r="A2059">
        <v>2054</v>
      </c>
      <c r="C2059">
        <f t="shared" si="102"/>
        <v>0.18858850881047295</v>
      </c>
      <c r="D2059">
        <f t="shared" si="103"/>
        <v>-7.8395715814024412E-5</v>
      </c>
      <c r="E2059" s="2">
        <f t="shared" si="104"/>
        <v>8.7896749990245618E-2</v>
      </c>
      <c r="K2059">
        <v>2054</v>
      </c>
      <c r="L2059" s="2">
        <v>-7.5722358077529299E-4</v>
      </c>
      <c r="M2059" s="8">
        <v>-0.107885351740918</v>
      </c>
    </row>
    <row r="2060" spans="1:13" x14ac:dyDescent="0.55000000000000004">
      <c r="A2060">
        <v>2055</v>
      </c>
      <c r="C2060">
        <f t="shared" si="102"/>
        <v>0.27137867180527409</v>
      </c>
      <c r="D2060">
        <f t="shared" si="103"/>
        <v>3.2539998559404369E-4</v>
      </c>
      <c r="E2060" s="2">
        <f t="shared" si="104"/>
        <v>5.5528803145293223E-2</v>
      </c>
      <c r="K2060">
        <v>2055</v>
      </c>
      <c r="L2060" s="2">
        <v>-5.1499545017575895E-4</v>
      </c>
      <c r="M2060" s="8">
        <v>3.5733168675481201E-2</v>
      </c>
    </row>
    <row r="2061" spans="1:13" x14ac:dyDescent="0.55000000000000004">
      <c r="A2061">
        <v>2056</v>
      </c>
      <c r="C2061">
        <f t="shared" si="102"/>
        <v>0.28605850838564578</v>
      </c>
      <c r="D2061">
        <f t="shared" si="103"/>
        <v>6.4752714950368207E-4</v>
      </c>
      <c r="E2061" s="2">
        <f t="shared" si="104"/>
        <v>1.3376405882142384E-2</v>
      </c>
      <c r="K2061">
        <v>2056</v>
      </c>
      <c r="L2061" s="2">
        <v>-1.4378351427987601E-4</v>
      </c>
      <c r="M2061" s="8">
        <v>0.170402095324621</v>
      </c>
    </row>
    <row r="2062" spans="1:13" x14ac:dyDescent="0.55000000000000004">
      <c r="A2062">
        <v>2057</v>
      </c>
      <c r="C2062">
        <f t="shared" si="102"/>
        <v>0.22894368899716885</v>
      </c>
      <c r="D2062">
        <f t="shared" si="103"/>
        <v>8.0713864767953804E-4</v>
      </c>
      <c r="E2062" s="2">
        <f t="shared" si="104"/>
        <v>1.1188403577664183E-3</v>
      </c>
      <c r="K2062">
        <v>2057</v>
      </c>
      <c r="L2062" s="2">
        <v>2.6343989473556799E-4</v>
      </c>
      <c r="M2062" s="8">
        <v>0.26239276010185603</v>
      </c>
    </row>
    <row r="2063" spans="1:13" x14ac:dyDescent="0.55000000000000004">
      <c r="A2063">
        <v>2058</v>
      </c>
      <c r="C2063">
        <f t="shared" si="102"/>
        <v>0.11436882942031126</v>
      </c>
      <c r="D2063">
        <f t="shared" si="103"/>
        <v>7.6417535842243298E-4</v>
      </c>
      <c r="E2063" s="2">
        <f t="shared" si="104"/>
        <v>3.037933995325583E-2</v>
      </c>
      <c r="K2063">
        <v>2058</v>
      </c>
      <c r="L2063" s="2">
        <v>6.0468314785202897E-4</v>
      </c>
      <c r="M2063" s="8">
        <v>0.28866553034507297</v>
      </c>
    </row>
    <row r="2064" spans="1:13" x14ac:dyDescent="0.55000000000000004">
      <c r="A2064">
        <v>2059</v>
      </c>
      <c r="C2064">
        <f t="shared" si="102"/>
        <v>-2.8910195636348585E-2</v>
      </c>
      <c r="D2064">
        <f t="shared" si="103"/>
        <v>5.2942016174206924E-4</v>
      </c>
      <c r="E2064" s="2">
        <f t="shared" si="104"/>
        <v>7.3739632448052636E-2</v>
      </c>
      <c r="K2064">
        <v>2059</v>
      </c>
      <c r="L2064" s="2">
        <v>7.9447975540703603E-4</v>
      </c>
      <c r="M2064" s="8">
        <v>0.242640227762424</v>
      </c>
    </row>
    <row r="2065" spans="1:13" x14ac:dyDescent="0.55000000000000004">
      <c r="A2065">
        <v>2060</v>
      </c>
      <c r="C2065">
        <f t="shared" si="102"/>
        <v>-0.1649333709669602</v>
      </c>
      <c r="D2065">
        <f t="shared" si="103"/>
        <v>1.617916637578966E-4</v>
      </c>
      <c r="E2065" s="2">
        <f t="shared" si="104"/>
        <v>9.0467132101349851E-2</v>
      </c>
      <c r="K2065">
        <v>2060</v>
      </c>
      <c r="L2065" s="2">
        <v>7.8529397962576295E-4</v>
      </c>
      <c r="M2065" s="8">
        <v>0.135844174905982</v>
      </c>
    </row>
    <row r="2066" spans="1:13" x14ac:dyDescent="0.55000000000000004">
      <c r="A2066">
        <v>2061</v>
      </c>
      <c r="C2066">
        <f t="shared" si="102"/>
        <v>-0.25956174670552995</v>
      </c>
      <c r="D2066">
        <f t="shared" si="103"/>
        <v>-2.4644313153408327E-4</v>
      </c>
      <c r="E2066" s="2">
        <f t="shared" si="104"/>
        <v>6.481446543214317E-2</v>
      </c>
      <c r="K2066">
        <v>2061</v>
      </c>
      <c r="L2066" s="2">
        <v>5.7942645503704599E-4</v>
      </c>
      <c r="M2066" s="8">
        <v>-4.9748942717423097E-3</v>
      </c>
    </row>
    <row r="2067" spans="1:13" x14ac:dyDescent="0.55000000000000004">
      <c r="A2067">
        <v>2062</v>
      </c>
      <c r="C2067">
        <f t="shared" si="102"/>
        <v>-0.28904559514857986</v>
      </c>
      <c r="D2067">
        <f t="shared" si="103"/>
        <v>-5.9282589541801768E-4</v>
      </c>
      <c r="E2067" s="2">
        <f t="shared" si="104"/>
        <v>2.087956358193737E-2</v>
      </c>
      <c r="K2067">
        <v>2062</v>
      </c>
      <c r="L2067" s="2">
        <v>2.2843798028353399E-4</v>
      </c>
      <c r="M2067" s="8">
        <v>-0.14454797031710601</v>
      </c>
    </row>
    <row r="2068" spans="1:13" x14ac:dyDescent="0.55000000000000004">
      <c r="A2068">
        <v>2063</v>
      </c>
      <c r="C2068">
        <f t="shared" si="102"/>
        <v>-0.2459850918080885</v>
      </c>
      <c r="D2068">
        <f t="shared" si="103"/>
        <v>-7.9042185533252716E-4</v>
      </c>
      <c r="E2068" s="2">
        <f t="shared" si="104"/>
        <v>3.7365612093209888E-6</v>
      </c>
      <c r="K2068">
        <v>2063</v>
      </c>
      <c r="L2068" s="2">
        <v>-1.79764203758334E-4</v>
      </c>
      <c r="M2068" s="8">
        <v>-0.24791811048604301</v>
      </c>
    </row>
    <row r="2069" spans="1:13" x14ac:dyDescent="0.55000000000000004">
      <c r="A2069">
        <v>2064</v>
      </c>
      <c r="C2069">
        <f t="shared" si="102"/>
        <v>-0.14118751537805427</v>
      </c>
      <c r="D2069">
        <f t="shared" si="103"/>
        <v>-7.896385903313842E-4</v>
      </c>
      <c r="E2069" s="2">
        <f t="shared" si="104"/>
        <v>2.1906399599601313E-2</v>
      </c>
      <c r="K2069">
        <v>2064</v>
      </c>
      <c r="L2069" s="2">
        <v>-5.4294332779277095E-4</v>
      </c>
      <c r="M2069" s="8">
        <v>-0.28919562191145098</v>
      </c>
    </row>
    <row r="2070" spans="1:13" x14ac:dyDescent="0.55000000000000004">
      <c r="A2070">
        <v>2065</v>
      </c>
      <c r="C2070">
        <f t="shared" si="102"/>
        <v>-9.5484858587670707E-4</v>
      </c>
      <c r="D2070">
        <f t="shared" si="103"/>
        <v>-5.9067268341996752E-4</v>
      </c>
      <c r="E2070" s="2">
        <f t="shared" si="104"/>
        <v>6.609395550980128E-2</v>
      </c>
      <c r="K2070">
        <v>2065</v>
      </c>
      <c r="L2070" s="2">
        <v>-7.7013892720563103E-4</v>
      </c>
      <c r="M2070" s="8">
        <v>-0.25804229578974403</v>
      </c>
    </row>
    <row r="2071" spans="1:13" x14ac:dyDescent="0.55000000000000004">
      <c r="A2071">
        <v>2066</v>
      </c>
      <c r="C2071">
        <f t="shared" si="102"/>
        <v>0.1395174650747413</v>
      </c>
      <c r="D2071">
        <f t="shared" si="103"/>
        <v>-2.4346038336452115E-4</v>
      </c>
      <c r="E2071" s="2">
        <f t="shared" si="104"/>
        <v>9.1070046375788749E-2</v>
      </c>
      <c r="K2071">
        <v>2066</v>
      </c>
      <c r="L2071" s="2">
        <v>-8.0444845470478905E-4</v>
      </c>
      <c r="M2071" s="8">
        <v>-0.16226067590930801</v>
      </c>
    </row>
    <row r="2072" spans="1:13" x14ac:dyDescent="0.55000000000000004">
      <c r="A2072">
        <v>2067</v>
      </c>
      <c r="C2072">
        <f t="shared" si="102"/>
        <v>0.24497383579748019</v>
      </c>
      <c r="D2072">
        <f t="shared" si="103"/>
        <v>1.6485534117976174E-4</v>
      </c>
      <c r="E2072" s="2">
        <f t="shared" si="104"/>
        <v>7.3340059540450225E-2</v>
      </c>
      <c r="K2072">
        <v>2067</v>
      </c>
      <c r="L2072" s="2">
        <v>-6.3727887628722401E-4</v>
      </c>
      <c r="M2072" s="8">
        <v>-2.5839863155231999E-2</v>
      </c>
    </row>
    <row r="2073" spans="1:13" x14ac:dyDescent="0.55000000000000004">
      <c r="A2073">
        <v>2068</v>
      </c>
      <c r="C2073">
        <f t="shared" si="102"/>
        <v>0.28894693737374655</v>
      </c>
      <c r="D2073">
        <f t="shared" si="103"/>
        <v>5.3179584996055284E-4</v>
      </c>
      <c r="E2073" s="2">
        <f t="shared" si="104"/>
        <v>2.9547627596087617E-2</v>
      </c>
      <c r="K2073">
        <v>2068</v>
      </c>
      <c r="L2073" s="2">
        <v>-3.1049884991239099E-4</v>
      </c>
      <c r="M2073" s="8">
        <v>0.11705270362494501</v>
      </c>
    </row>
    <row r="2074" spans="1:13" x14ac:dyDescent="0.55000000000000004">
      <c r="A2074">
        <v>2069</v>
      </c>
      <c r="C2074">
        <f t="shared" si="102"/>
        <v>0.26040044818795427</v>
      </c>
      <c r="D2074">
        <f t="shared" si="103"/>
        <v>7.6526680977126948E-4</v>
      </c>
      <c r="E2074" s="2">
        <f t="shared" si="104"/>
        <v>8.8635730932012805E-4</v>
      </c>
      <c r="K2074">
        <v>2069</v>
      </c>
      <c r="L2074" s="2">
        <v>9.4047539618023499E-5</v>
      </c>
      <c r="M2074" s="8">
        <v>0.23062869463999999</v>
      </c>
    </row>
    <row r="2075" spans="1:13" x14ac:dyDescent="0.55000000000000004">
      <c r="A2075">
        <v>2070</v>
      </c>
      <c r="C2075">
        <f t="shared" si="102"/>
        <v>0.16649893531378843</v>
      </c>
      <c r="D2075">
        <f t="shared" si="103"/>
        <v>8.0667193087432794E-4</v>
      </c>
      <c r="E2075" s="2">
        <f t="shared" si="104"/>
        <v>1.4386410340254244E-2</v>
      </c>
      <c r="K2075">
        <v>2070</v>
      </c>
      <c r="L2075" s="2">
        <v>4.7503913942252497E-4</v>
      </c>
      <c r="M2075" s="8">
        <v>0.286442298365915</v>
      </c>
    </row>
    <row r="2076" spans="1:13" x14ac:dyDescent="0.55000000000000004">
      <c r="A2076">
        <v>2071</v>
      </c>
      <c r="C2076">
        <f t="shared" si="102"/>
        <v>3.0809699195544955E-2</v>
      </c>
      <c r="D2076">
        <f t="shared" si="103"/>
        <v>6.4561940062596334E-4</v>
      </c>
      <c r="E2076" s="2">
        <f t="shared" si="104"/>
        <v>5.7458464162672404E-2</v>
      </c>
      <c r="K2076">
        <v>2071</v>
      </c>
      <c r="L2076" s="2">
        <v>7.3705423982978104E-4</v>
      </c>
      <c r="M2076" s="8">
        <v>0.27051465150707399</v>
      </c>
    </row>
    <row r="2077" spans="1:13" x14ac:dyDescent="0.55000000000000004">
      <c r="A2077">
        <v>2072</v>
      </c>
      <c r="C2077">
        <f t="shared" si="102"/>
        <v>-0.11261212200470991</v>
      </c>
      <c r="D2077">
        <f t="shared" si="103"/>
        <v>3.2253000939723426E-4</v>
      </c>
      <c r="E2077" s="2">
        <f t="shared" si="104"/>
        <v>8.966853816840277E-2</v>
      </c>
      <c r="K2077">
        <v>2072</v>
      </c>
      <c r="L2077" s="2">
        <v>8.14469533519116E-4</v>
      </c>
      <c r="M2077" s="8">
        <v>0.18683493202722201</v>
      </c>
    </row>
    <row r="2078" spans="1:13" x14ac:dyDescent="0.55000000000000004">
      <c r="A2078">
        <v>2073</v>
      </c>
      <c r="C2078">
        <f t="shared" si="102"/>
        <v>-0.22777067425632722</v>
      </c>
      <c r="D2078">
        <f t="shared" si="103"/>
        <v>-8.1507615794063084E-5</v>
      </c>
      <c r="E2078" s="2">
        <f t="shared" si="104"/>
        <v>8.0730947416050372E-2</v>
      </c>
      <c r="K2078">
        <v>2073</v>
      </c>
      <c r="L2078" s="2">
        <v>6.8789587993642104E-4</v>
      </c>
      <c r="M2078" s="8">
        <v>5.6361244781380299E-2</v>
      </c>
    </row>
    <row r="2079" spans="1:13" x14ac:dyDescent="0.55000000000000004">
      <c r="A2079">
        <v>2074</v>
      </c>
      <c r="C2079">
        <f t="shared" si="102"/>
        <v>-0.28576358829528914</v>
      </c>
      <c r="D2079">
        <f t="shared" si="103"/>
        <v>-4.6508854746556198E-4</v>
      </c>
      <c r="E2079" s="2">
        <f t="shared" si="104"/>
        <v>3.9020124595628494E-2</v>
      </c>
      <c r="K2079">
        <v>2074</v>
      </c>
      <c r="L2079" s="2">
        <v>3.8903443582742202E-4</v>
      </c>
      <c r="M2079" s="8">
        <v>-8.8228465859737204E-2</v>
      </c>
    </row>
    <row r="2080" spans="1:13" x14ac:dyDescent="0.55000000000000004">
      <c r="A2080">
        <v>2075</v>
      </c>
      <c r="C2080">
        <f t="shared" si="102"/>
        <v>-0.27203586509129962</v>
      </c>
      <c r="D2080">
        <f t="shared" si="103"/>
        <v>-7.3194205701490329E-4</v>
      </c>
      <c r="E2080" s="2">
        <f t="shared" si="104"/>
        <v>3.7595359935269751E-3</v>
      </c>
      <c r="K2080">
        <v>2075</v>
      </c>
      <c r="L2080" s="2">
        <v>-7.2630961289820097E-6</v>
      </c>
      <c r="M2080" s="8">
        <v>-0.21072080989661701</v>
      </c>
    </row>
    <row r="2081" spans="1:13" x14ac:dyDescent="0.55000000000000004">
      <c r="A2081">
        <v>2076</v>
      </c>
      <c r="C2081">
        <f t="shared" si="102"/>
        <v>-0.19003287381125838</v>
      </c>
      <c r="D2081">
        <f t="shared" si="103"/>
        <v>-8.1509353836807486E-4</v>
      </c>
      <c r="E2081" s="2">
        <f t="shared" si="104"/>
        <v>8.1728734644182545E-3</v>
      </c>
      <c r="K2081">
        <v>2076</v>
      </c>
      <c r="L2081" s="2">
        <v>-4.01741540602905E-4</v>
      </c>
      <c r="M2081" s="8">
        <v>-0.28043681987788899</v>
      </c>
    </row>
    <row r="2082" spans="1:13" x14ac:dyDescent="0.55000000000000004">
      <c r="A2082">
        <v>2077</v>
      </c>
      <c r="C2082">
        <f t="shared" si="102"/>
        <v>-6.033563678042194E-2</v>
      </c>
      <c r="D2082">
        <f t="shared" si="103"/>
        <v>-6.9367372240232417E-4</v>
      </c>
      <c r="E2082" s="2">
        <f t="shared" si="104"/>
        <v>4.8215399164560885E-2</v>
      </c>
      <c r="K2082">
        <v>2077</v>
      </c>
      <c r="L2082" s="2">
        <v>-6.9560132400924902E-4</v>
      </c>
      <c r="M2082" s="8">
        <v>-0.27991568861701499</v>
      </c>
    </row>
    <row r="2083" spans="1:13" x14ac:dyDescent="0.55000000000000004">
      <c r="A2083">
        <v>2078</v>
      </c>
      <c r="C2083">
        <f t="shared" si="102"/>
        <v>8.450457330877921E-2</v>
      </c>
      <c r="D2083">
        <f t="shared" si="103"/>
        <v>-3.9815642359538201E-4</v>
      </c>
      <c r="E2083" s="2">
        <f t="shared" si="104"/>
        <v>8.6314038920303288E-2</v>
      </c>
      <c r="K2083">
        <v>2078</v>
      </c>
      <c r="L2083" s="2">
        <v>-8.15243440620144E-4</v>
      </c>
      <c r="M2083" s="8">
        <v>-0.20928793667114401</v>
      </c>
    </row>
    <row r="2084" spans="1:13" x14ac:dyDescent="0.55000000000000004">
      <c r="A2084">
        <v>2079</v>
      </c>
      <c r="C2084">
        <f t="shared" si="102"/>
        <v>0.2081359167118213</v>
      </c>
      <c r="D2084">
        <f t="shared" si="103"/>
        <v>-2.7102549404816341E-6</v>
      </c>
      <c r="E2084" s="2">
        <f t="shared" si="104"/>
        <v>8.6658783317160065E-2</v>
      </c>
      <c r="K2084">
        <v>2079</v>
      </c>
      <c r="L2084" s="2">
        <v>-7.3070278012458501E-4</v>
      </c>
      <c r="M2084" s="8">
        <v>-8.6242722657885795E-2</v>
      </c>
    </row>
    <row r="2085" spans="1:13" x14ac:dyDescent="0.55000000000000004">
      <c r="A2085">
        <v>2080</v>
      </c>
      <c r="C2085">
        <f t="shared" si="102"/>
        <v>0.27952953217823107</v>
      </c>
      <c r="D2085">
        <f t="shared" si="103"/>
        <v>3.934161305794297E-4</v>
      </c>
      <c r="E2085" s="2">
        <f t="shared" si="104"/>
        <v>4.8897157170648346E-2</v>
      </c>
      <c r="K2085">
        <v>2080</v>
      </c>
      <c r="L2085" s="2">
        <v>-4.6315307539586799E-4</v>
      </c>
      <c r="M2085" s="8">
        <v>5.8402516256050398E-2</v>
      </c>
    </row>
    <row r="2086" spans="1:13" x14ac:dyDescent="0.55000000000000004">
      <c r="A2086">
        <v>2081</v>
      </c>
      <c r="C2086">
        <f t="shared" si="102"/>
        <v>0.28076712708319979</v>
      </c>
      <c r="D2086">
        <f t="shared" si="103"/>
        <v>6.908033598763886E-4</v>
      </c>
      <c r="E2086" s="2">
        <f t="shared" si="104"/>
        <v>8.5279027342392566E-3</v>
      </c>
      <c r="K2086">
        <v>2081</v>
      </c>
      <c r="L2086" s="2">
        <v>-7.9603809741168801E-5</v>
      </c>
      <c r="M2086" s="8">
        <v>0.18842048267075101</v>
      </c>
    </row>
    <row r="2087" spans="1:13" x14ac:dyDescent="0.55000000000000004">
      <c r="A2087">
        <v>2082</v>
      </c>
      <c r="C2087">
        <f t="shared" si="102"/>
        <v>0.21153809119274694</v>
      </c>
      <c r="D2087">
        <f t="shared" si="103"/>
        <v>8.1481350682630592E-4</v>
      </c>
      <c r="E2087" s="2">
        <f t="shared" si="104"/>
        <v>3.5651980144632165E-3</v>
      </c>
      <c r="K2087">
        <v>2082</v>
      </c>
      <c r="L2087" s="2">
        <v>3.2388272388939E-4</v>
      </c>
      <c r="M2087" s="8">
        <v>0.27124737032474799</v>
      </c>
    </row>
    <row r="2088" spans="1:13" x14ac:dyDescent="0.55000000000000004">
      <c r="A2088">
        <v>2083</v>
      </c>
      <c r="C2088">
        <f t="shared" si="102"/>
        <v>8.9217453281835668E-2</v>
      </c>
      <c r="D2088">
        <f t="shared" si="103"/>
        <v>7.3432263847039237E-4</v>
      </c>
      <c r="E2088" s="2">
        <f t="shared" si="104"/>
        <v>3.8777966138993369E-2</v>
      </c>
      <c r="K2088">
        <v>2083</v>
      </c>
      <c r="L2088" s="2">
        <v>6.4625082009930098E-4</v>
      </c>
      <c r="M2088" s="8">
        <v>0.28613867138438898</v>
      </c>
    </row>
    <row r="2089" spans="1:13" x14ac:dyDescent="0.55000000000000004">
      <c r="A2089">
        <v>2084</v>
      </c>
      <c r="C2089">
        <f t="shared" si="102"/>
        <v>-5.5494884847079415E-2</v>
      </c>
      <c r="D2089">
        <f t="shared" si="103"/>
        <v>4.6953226615394143E-4</v>
      </c>
      <c r="E2089" s="2">
        <f t="shared" si="104"/>
        <v>8.1145021319012411E-2</v>
      </c>
      <c r="K2089">
        <v>2084</v>
      </c>
      <c r="L2089" s="2">
        <v>8.0676138936631103E-4</v>
      </c>
      <c r="M2089" s="8">
        <v>0.22936476712036299</v>
      </c>
    </row>
    <row r="2090" spans="1:13" x14ac:dyDescent="0.55000000000000004">
      <c r="A2090">
        <v>2085</v>
      </c>
      <c r="C2090">
        <f t="shared" si="102"/>
        <v>-0.1862791766189337</v>
      </c>
      <c r="D2090">
        <f t="shared" si="103"/>
        <v>8.6899191989410951E-5</v>
      </c>
      <c r="E2090" s="2">
        <f t="shared" si="104"/>
        <v>9.0856554780601714E-2</v>
      </c>
      <c r="K2090">
        <v>2085</v>
      </c>
      <c r="L2090" s="2">
        <v>7.6521356388221495E-4</v>
      </c>
      <c r="M2090" s="8">
        <v>0.115145034055328</v>
      </c>
    </row>
    <row r="2091" spans="1:13" x14ac:dyDescent="0.55000000000000004">
      <c r="A2091">
        <v>2086</v>
      </c>
      <c r="C2091">
        <f t="shared" si="102"/>
        <v>-0.27031132151396992</v>
      </c>
      <c r="D2091">
        <f t="shared" si="103"/>
        <v>-3.1754374767725707E-4</v>
      </c>
      <c r="E2091" s="2">
        <f t="shared" si="104"/>
        <v>5.8756710130135233E-2</v>
      </c>
      <c r="K2091">
        <v>2086</v>
      </c>
      <c r="L2091" s="2">
        <v>5.3201325428350204E-4</v>
      </c>
      <c r="M2091" s="8">
        <v>-2.7913487096796901E-2</v>
      </c>
    </row>
    <row r="2092" spans="1:13" x14ac:dyDescent="0.55000000000000004">
      <c r="A2092">
        <v>2087</v>
      </c>
      <c r="C2092">
        <f t="shared" si="102"/>
        <v>-0.28650102241972408</v>
      </c>
      <c r="D2092">
        <f t="shared" si="103"/>
        <v>-6.4228989996622816E-4</v>
      </c>
      <c r="E2092" s="2">
        <f t="shared" si="104"/>
        <v>1.5011179848161551E-2</v>
      </c>
      <c r="K2092">
        <v>2087</v>
      </c>
      <c r="L2092" s="2">
        <v>1.6556692477886299E-4</v>
      </c>
      <c r="M2092" s="8">
        <v>-0.16398090224282599</v>
      </c>
    </row>
    <row r="2093" spans="1:13" x14ac:dyDescent="0.55000000000000004">
      <c r="A2093">
        <v>2088</v>
      </c>
      <c r="C2093">
        <f t="shared" si="102"/>
        <v>-0.23078500566153332</v>
      </c>
      <c r="D2093">
        <f t="shared" si="103"/>
        <v>-8.0583482576283784E-4</v>
      </c>
      <c r="E2093" s="2">
        <f t="shared" si="104"/>
        <v>7.9486089601961396E-4</v>
      </c>
      <c r="K2093">
        <v>2088</v>
      </c>
      <c r="L2093" s="2">
        <v>-2.42346668139275E-4</v>
      </c>
      <c r="M2093" s="8">
        <v>-0.25897828315847599</v>
      </c>
    </row>
    <row r="2094" spans="1:13" x14ac:dyDescent="0.55000000000000004">
      <c r="A2094">
        <v>2089</v>
      </c>
      <c r="C2094">
        <f t="shared" si="102"/>
        <v>-0.11714681704409308</v>
      </c>
      <c r="D2094">
        <f t="shared" si="103"/>
        <v>-7.6713219594521764E-4</v>
      </c>
      <c r="E2094" s="2">
        <f t="shared" si="104"/>
        <v>2.9572349670572127E-2</v>
      </c>
      <c r="K2094">
        <v>2089</v>
      </c>
      <c r="L2094" s="2">
        <v>-5.8956303461235105E-4</v>
      </c>
      <c r="M2094" s="8">
        <v>-0.289112946472455</v>
      </c>
    </row>
    <row r="2095" spans="1:13" x14ac:dyDescent="0.55000000000000004">
      <c r="A2095">
        <v>2090</v>
      </c>
      <c r="C2095">
        <f t="shared" si="102"/>
        <v>2.5892753391384547E-2</v>
      </c>
      <c r="D2095">
        <f t="shared" si="103"/>
        <v>-5.3589555481128913E-4</v>
      </c>
      <c r="E2095" s="2">
        <f t="shared" si="104"/>
        <v>7.4381779559837172E-2</v>
      </c>
      <c r="K2095">
        <v>2090</v>
      </c>
      <c r="L2095" s="2">
        <v>-7.8911968168322204E-4</v>
      </c>
      <c r="M2095" s="8">
        <v>-0.24683747881589599</v>
      </c>
    </row>
    <row r="2096" spans="1:13" x14ac:dyDescent="0.55000000000000004">
      <c r="A2096">
        <v>2091</v>
      </c>
      <c r="C2096">
        <f t="shared" si="102"/>
        <v>0.16243378850165327</v>
      </c>
      <c r="D2096">
        <f t="shared" si="103"/>
        <v>-1.7016042520365669E-4</v>
      </c>
      <c r="E2096" s="2">
        <f t="shared" si="104"/>
        <v>9.3131061526056907E-2</v>
      </c>
      <c r="K2096">
        <v>2091</v>
      </c>
      <c r="L2096" s="2">
        <v>-7.9103640913342598E-4</v>
      </c>
      <c r="M2096" s="8">
        <v>-0.14274003332134799</v>
      </c>
    </row>
    <row r="2097" spans="1:13" x14ac:dyDescent="0.55000000000000004">
      <c r="A2097">
        <v>2092</v>
      </c>
      <c r="C2097">
        <f t="shared" si="102"/>
        <v>0.25820736653165521</v>
      </c>
      <c r="D2097">
        <f t="shared" si="103"/>
        <v>2.3828138443515354E-4</v>
      </c>
      <c r="E2097" s="2">
        <f t="shared" si="104"/>
        <v>6.8173119930056633E-2</v>
      </c>
      <c r="K2097">
        <v>2092</v>
      </c>
      <c r="L2097" s="2">
        <v>-5.9483316068254595E-4</v>
      </c>
      <c r="M2097" s="8">
        <v>-2.8924609865885399E-3</v>
      </c>
    </row>
    <row r="2098" spans="1:13" x14ac:dyDescent="0.55000000000000004">
      <c r="A2098">
        <v>2093</v>
      </c>
      <c r="C2098">
        <f t="shared" si="102"/>
        <v>0.28917633814169996</v>
      </c>
      <c r="D2098">
        <f t="shared" si="103"/>
        <v>5.8691958915174853E-4</v>
      </c>
      <c r="E2098" s="2">
        <f t="shared" si="104"/>
        <v>2.2951277985052917E-2</v>
      </c>
      <c r="K2098">
        <v>2093</v>
      </c>
      <c r="L2098" s="2">
        <v>-2.4965025706169102E-4</v>
      </c>
      <c r="M2098" s="8">
        <v>0.13767954614578701</v>
      </c>
    </row>
    <row r="2099" spans="1:13" x14ac:dyDescent="0.55000000000000004">
      <c r="A2099">
        <v>2094</v>
      </c>
      <c r="C2099">
        <f t="shared" si="102"/>
        <v>0.24756814423222925</v>
      </c>
      <c r="D2099">
        <f t="shared" si="103"/>
        <v>7.8825334827744133E-4</v>
      </c>
      <c r="E2099" s="2">
        <f t="shared" si="104"/>
        <v>1.4434584657947545E-5</v>
      </c>
      <c r="K2099">
        <v>2094</v>
      </c>
      <c r="L2099" s="2">
        <v>1.58059102158021E-4</v>
      </c>
      <c r="M2099" s="8">
        <v>0.243768856844054</v>
      </c>
    </row>
    <row r="2100" spans="1:13" x14ac:dyDescent="0.55000000000000004">
      <c r="A2100">
        <v>2095</v>
      </c>
      <c r="C2100">
        <f t="shared" si="102"/>
        <v>0.14382556444381833</v>
      </c>
      <c r="D2100">
        <f t="shared" si="103"/>
        <v>7.9175213204848505E-4</v>
      </c>
      <c r="E2100" s="2">
        <f t="shared" si="104"/>
        <v>2.1018962827660314E-2</v>
      </c>
      <c r="K2100">
        <v>2095</v>
      </c>
      <c r="L2100" s="2">
        <v>5.2618157871477404E-4</v>
      </c>
      <c r="M2100" s="8">
        <v>0.28880474511352799</v>
      </c>
    </row>
    <row r="2101" spans="1:13" x14ac:dyDescent="0.55000000000000004">
      <c r="A2101">
        <v>2096</v>
      </c>
      <c r="C2101">
        <f t="shared" si="102"/>
        <v>3.985799582874385E-3</v>
      </c>
      <c r="D2101">
        <f t="shared" si="103"/>
        <v>5.9653781948893305E-4</v>
      </c>
      <c r="E2101" s="2">
        <f t="shared" si="104"/>
        <v>6.6317525771853195E-2</v>
      </c>
      <c r="K2101">
        <v>2096</v>
      </c>
      <c r="L2101" s="2">
        <v>7.6251861468887695E-4</v>
      </c>
      <c r="M2101" s="8">
        <v>0.26150769335474999</v>
      </c>
    </row>
    <row r="2102" spans="1:13" x14ac:dyDescent="0.55000000000000004">
      <c r="A2102">
        <v>2097</v>
      </c>
      <c r="C2102">
        <f t="shared" si="102"/>
        <v>-0.13685431696029543</v>
      </c>
      <c r="D2102">
        <f t="shared" si="103"/>
        <v>2.5160508825649669E-4</v>
      </c>
      <c r="E2102" s="2">
        <f t="shared" si="104"/>
        <v>9.337225149147553E-2</v>
      </c>
      <c r="K2102">
        <v>2097</v>
      </c>
      <c r="L2102" s="2">
        <v>8.0787813329208597E-4</v>
      </c>
      <c r="M2102" s="8">
        <v>0.16871441751932301</v>
      </c>
    </row>
    <row r="2103" spans="1:13" x14ac:dyDescent="0.55000000000000004">
      <c r="A2103">
        <v>2098</v>
      </c>
      <c r="C2103">
        <f t="shared" si="102"/>
        <v>-0.24334688460598128</v>
      </c>
      <c r="D2103">
        <f t="shared" si="103"/>
        <v>-1.564752167109424E-4</v>
      </c>
      <c r="E2103" s="2">
        <f t="shared" si="104"/>
        <v>7.6735899556918466E-2</v>
      </c>
      <c r="K2103">
        <v>2098</v>
      </c>
      <c r="L2103" s="2">
        <v>6.5089956170020298E-4</v>
      </c>
      <c r="M2103" s="8">
        <v>3.3665569187920297E-2</v>
      </c>
    </row>
    <row r="2104" spans="1:13" x14ac:dyDescent="0.55000000000000004">
      <c r="A2104">
        <v>2099</v>
      </c>
      <c r="C2104">
        <f t="shared" si="102"/>
        <v>-0.28876451356176724</v>
      </c>
      <c r="D2104">
        <f t="shared" si="103"/>
        <v>-5.2528354052035881E-4</v>
      </c>
      <c r="E2104" s="2">
        <f t="shared" si="104"/>
        <v>3.2022917741242142E-2</v>
      </c>
      <c r="K2104">
        <v>2099</v>
      </c>
      <c r="L2104" s="2">
        <v>3.3089915699277198E-4</v>
      </c>
      <c r="M2104" s="8">
        <v>-0.109815029792626</v>
      </c>
    </row>
    <row r="2105" spans="1:13" x14ac:dyDescent="0.55000000000000004">
      <c r="A2105">
        <v>2100</v>
      </c>
      <c r="C2105">
        <f t="shared" si="102"/>
        <v>-0.26170833628712187</v>
      </c>
      <c r="D2105">
        <f t="shared" si="103"/>
        <v>-7.6225676776060423E-4</v>
      </c>
      <c r="E2105" s="2">
        <f t="shared" si="104"/>
        <v>1.289999495470145E-3</v>
      </c>
      <c r="K2105">
        <v>2100</v>
      </c>
      <c r="L2105" s="2">
        <v>-7.1976994332837696E-5</v>
      </c>
      <c r="M2105" s="8">
        <v>-0.22579177331862299</v>
      </c>
    </row>
    <row r="2106" spans="1:13" x14ac:dyDescent="0.55000000000000004">
      <c r="A2106">
        <v>2101</v>
      </c>
      <c r="C2106">
        <f t="shared" si="102"/>
        <v>-0.16896888297929918</v>
      </c>
      <c r="D2106">
        <f t="shared" si="103"/>
        <v>-8.0791961339118598E-4</v>
      </c>
      <c r="E2106" s="2">
        <f t="shared" si="104"/>
        <v>1.3513756421807287E-2</v>
      </c>
      <c r="K2106">
        <v>2101</v>
      </c>
      <c r="L2106" s="2">
        <v>-4.56826060914933E-4</v>
      </c>
      <c r="M2106" s="8">
        <v>-0.28521756650649999</v>
      </c>
    </row>
    <row r="2107" spans="1:13" x14ac:dyDescent="0.55000000000000004">
      <c r="A2107">
        <v>2102</v>
      </c>
      <c r="C2107">
        <f t="shared" si="102"/>
        <v>-3.3821801625730369E-2</v>
      </c>
      <c r="D2107">
        <f t="shared" si="103"/>
        <v>-6.5081166565767877E-4</v>
      </c>
      <c r="E2107" s="2">
        <f t="shared" si="104"/>
        <v>5.7306159313080904E-2</v>
      </c>
      <c r="K2107">
        <v>2102</v>
      </c>
      <c r="L2107" s="2">
        <v>-7.2726020659774496E-4</v>
      </c>
      <c r="M2107" s="8">
        <v>-0.27320885080149698</v>
      </c>
    </row>
    <row r="2108" spans="1:13" x14ac:dyDescent="0.55000000000000004">
      <c r="A2108">
        <v>2103</v>
      </c>
      <c r="C2108">
        <f t="shared" si="102"/>
        <v>0.10981383902973836</v>
      </c>
      <c r="D2108">
        <f t="shared" si="103"/>
        <v>-3.3036370786514011E-4</v>
      </c>
      <c r="E2108" s="2">
        <f t="shared" si="104"/>
        <v>9.1558966750235948E-2</v>
      </c>
      <c r="K2108">
        <v>2103</v>
      </c>
      <c r="L2108" s="2">
        <v>-8.1554752194337103E-4</v>
      </c>
      <c r="M2108" s="8">
        <v>-0.19277328354859599</v>
      </c>
    </row>
    <row r="2109" spans="1:13" x14ac:dyDescent="0.55000000000000004">
      <c r="A2109">
        <v>2104</v>
      </c>
      <c r="C2109">
        <f t="shared" si="102"/>
        <v>0.22588852078015365</v>
      </c>
      <c r="D2109">
        <f t="shared" si="103"/>
        <v>7.2998577084145859E-5</v>
      </c>
      <c r="E2109" s="2">
        <f t="shared" si="104"/>
        <v>8.4068086980877671E-2</v>
      </c>
      <c r="K2109">
        <v>2104</v>
      </c>
      <c r="L2109" s="2">
        <v>-6.9957590112875801E-4</v>
      </c>
      <c r="M2109" s="8">
        <v>-6.40564515523179E-2</v>
      </c>
    </row>
    <row r="2110" spans="1:13" x14ac:dyDescent="0.55000000000000004">
      <c r="A2110">
        <v>2105</v>
      </c>
      <c r="C2110">
        <f t="shared" si="102"/>
        <v>0.28526994516795584</v>
      </c>
      <c r="D2110">
        <f t="shared" si="103"/>
        <v>4.5803975787594455E-4</v>
      </c>
      <c r="E2110" s="2">
        <f t="shared" si="104"/>
        <v>4.1847342069922626E-2</v>
      </c>
      <c r="K2110">
        <v>2105</v>
      </c>
      <c r="L2110" s="2">
        <v>-4.08391156022628E-4</v>
      </c>
      <c r="M2110" s="8">
        <v>8.0703716112613899E-2</v>
      </c>
    </row>
    <row r="2111" spans="1:13" x14ac:dyDescent="0.55000000000000004">
      <c r="A2111">
        <v>2106</v>
      </c>
      <c r="C2111">
        <f t="shared" si="102"/>
        <v>0.27305462633229499</v>
      </c>
      <c r="D2111">
        <f t="shared" si="103"/>
        <v>7.2812261415158939E-4</v>
      </c>
      <c r="E2111" s="2">
        <f t="shared" si="104"/>
        <v>4.5973131076444849E-3</v>
      </c>
      <c r="K2111">
        <v>2106</v>
      </c>
      <c r="L2111" s="2">
        <v>-1.4922312415829999E-5</v>
      </c>
      <c r="M2111" s="8">
        <v>0.20525113742763401</v>
      </c>
    </row>
    <row r="2112" spans="1:13" x14ac:dyDescent="0.55000000000000004">
      <c r="A2112">
        <v>2107</v>
      </c>
      <c r="C2112">
        <f t="shared" si="102"/>
        <v>0.19230835182304534</v>
      </c>
      <c r="D2112">
        <f t="shared" si="103"/>
        <v>8.1546204188471453E-4</v>
      </c>
      <c r="E2112" s="2">
        <f t="shared" si="104"/>
        <v>7.4104182577598085E-3</v>
      </c>
      <c r="K2112">
        <v>2107</v>
      </c>
      <c r="L2112" s="2">
        <v>3.8228391690681802E-4</v>
      </c>
      <c r="M2112" s="8">
        <v>0.278392138088287</v>
      </c>
    </row>
    <row r="2113" spans="1:13" x14ac:dyDescent="0.55000000000000004">
      <c r="A2113">
        <v>2108</v>
      </c>
      <c r="C2113">
        <f t="shared" si="102"/>
        <v>6.3296734544293576E-2</v>
      </c>
      <c r="D2113">
        <f t="shared" si="103"/>
        <v>6.9813768568214262E-4</v>
      </c>
      <c r="E2113" s="2">
        <f t="shared" si="104"/>
        <v>4.7747217159023782E-2</v>
      </c>
      <c r="K2113">
        <v>2108</v>
      </c>
      <c r="L2113" s="2">
        <v>6.8374476772290599E-4</v>
      </c>
      <c r="M2113" s="8">
        <v>0.28180810074528501</v>
      </c>
    </row>
    <row r="2114" spans="1:13" x14ac:dyDescent="0.55000000000000004">
      <c r="A2114">
        <v>2109</v>
      </c>
      <c r="C2114">
        <f t="shared" si="102"/>
        <v>-8.1601028914762078E-2</v>
      </c>
      <c r="D2114">
        <f t="shared" si="103"/>
        <v>4.0559548595074484E-4</v>
      </c>
      <c r="E2114" s="2">
        <f t="shared" si="104"/>
        <v>8.7760806905541264E-2</v>
      </c>
      <c r="K2114">
        <v>2109</v>
      </c>
      <c r="L2114" s="2">
        <v>8.13957499818195E-4</v>
      </c>
      <c r="M2114" s="8">
        <v>0.21464347636008901</v>
      </c>
    </row>
    <row r="2115" spans="1:13" x14ac:dyDescent="0.55000000000000004">
      <c r="A2115">
        <v>2110</v>
      </c>
      <c r="C2115">
        <f t="shared" si="102"/>
        <v>-0.20601865412971654</v>
      </c>
      <c r="D2115">
        <f t="shared" si="103"/>
        <v>1.1257368521648253E-5</v>
      </c>
      <c r="E2115" s="2">
        <f t="shared" si="104"/>
        <v>8.9843297808642822E-2</v>
      </c>
      <c r="K2115">
        <v>2110</v>
      </c>
      <c r="L2115" s="2">
        <v>7.4030952665827599E-4</v>
      </c>
      <c r="M2115" s="8">
        <v>9.3720061769052204E-2</v>
      </c>
    </row>
    <row r="2116" spans="1:13" x14ac:dyDescent="0.55000000000000004">
      <c r="A2116">
        <v>2111</v>
      </c>
      <c r="C2116">
        <f t="shared" si="102"/>
        <v>-0.27872993968779597</v>
      </c>
      <c r="D2116">
        <f t="shared" si="103"/>
        <v>-3.8590611112245704E-4</v>
      </c>
      <c r="E2116" s="2">
        <f t="shared" si="104"/>
        <v>5.2008542991568034E-2</v>
      </c>
      <c r="K2116">
        <v>2111</v>
      </c>
      <c r="L2116" s="2">
        <v>4.8124643999990598E-4</v>
      </c>
      <c r="M2116" s="8">
        <v>-5.06761236890979E-2</v>
      </c>
    </row>
    <row r="2117" spans="1:13" x14ac:dyDescent="0.55000000000000004">
      <c r="A2117">
        <v>2112</v>
      </c>
      <c r="C2117">
        <f t="shared" si="102"/>
        <v>-0.2814858855454504</v>
      </c>
      <c r="D2117">
        <f t="shared" si="103"/>
        <v>-6.862152911286339E-4</v>
      </c>
      <c r="E2117" s="2">
        <f t="shared" si="104"/>
        <v>9.8219449156771842E-3</v>
      </c>
      <c r="K2117">
        <v>2112</v>
      </c>
      <c r="L2117" s="2">
        <v>1.0165219700738801E-4</v>
      </c>
      <c r="M2117" s="8">
        <v>-0.18238015959746501</v>
      </c>
    </row>
    <row r="2118" spans="1:13" x14ac:dyDescent="0.55000000000000004">
      <c r="A2118">
        <v>2113</v>
      </c>
      <c r="C2118">
        <f t="shared" ref="C2118:C2181" si="105">$D$1*COS($B$2*(A2118-$L$2)+$B$1)</f>
        <v>-0.2135948073838872</v>
      </c>
      <c r="D2118">
        <f t="shared" ref="D2118:D2181" si="106">$D$2*COS($B$2*(A2118-$L$3)+$B$3)</f>
        <v>-8.1429889733462336E-4</v>
      </c>
      <c r="E2118" s="2">
        <f t="shared" ref="E2118:E2181" si="107">(M2118-C2118)^2</f>
        <v>3.0042616980319836E-3</v>
      </c>
      <c r="K2118">
        <v>2113</v>
      </c>
      <c r="L2118" s="2">
        <v>-3.0340146933007699E-4</v>
      </c>
      <c r="M2118" s="8">
        <v>-0.26840595313027699</v>
      </c>
    </row>
    <row r="2119" spans="1:13" x14ac:dyDescent="0.55000000000000004">
      <c r="A2119">
        <v>2114</v>
      </c>
      <c r="C2119">
        <f t="shared" si="105"/>
        <v>-9.2095934790037623E-2</v>
      </c>
      <c r="D2119">
        <f t="shared" si="106"/>
        <v>-7.3801064437011314E-4</v>
      </c>
      <c r="E2119" s="2">
        <f t="shared" si="107"/>
        <v>3.8068644094554113E-2</v>
      </c>
      <c r="K2119">
        <v>2114</v>
      </c>
      <c r="L2119" s="2">
        <v>-6.32466355507755E-4</v>
      </c>
      <c r="M2119" s="8">
        <v>-0.28720781063196099</v>
      </c>
    </row>
    <row r="2120" spans="1:13" x14ac:dyDescent="0.55000000000000004">
      <c r="A2120">
        <v>2115</v>
      </c>
      <c r="C2120">
        <f t="shared" si="105"/>
        <v>5.2517076206796291E-2</v>
      </c>
      <c r="D2120">
        <f t="shared" si="106"/>
        <v>-4.7649727570121402E-4</v>
      </c>
      <c r="E2120" s="2">
        <f t="shared" si="107"/>
        <v>8.2135986973592784E-2</v>
      </c>
      <c r="K2120">
        <v>2115</v>
      </c>
      <c r="L2120" s="2">
        <v>-8.0312611941209505E-4</v>
      </c>
      <c r="M2120" s="8">
        <v>-0.23407669025296601</v>
      </c>
    </row>
    <row r="2121" spans="1:13" x14ac:dyDescent="0.55000000000000004">
      <c r="A2121">
        <v>2116</v>
      </c>
      <c r="C2121">
        <f t="shared" si="105"/>
        <v>0.18394940804804405</v>
      </c>
      <c r="D2121">
        <f t="shared" si="106"/>
        <v>-9.5393134598647061E-5</v>
      </c>
      <c r="E2121" s="2">
        <f t="shared" si="107"/>
        <v>9.3800711841061993E-2</v>
      </c>
      <c r="K2121">
        <v>2116</v>
      </c>
      <c r="L2121" s="2">
        <v>-7.7263796447693902E-4</v>
      </c>
      <c r="M2121" s="8">
        <v>-0.122319610693751</v>
      </c>
    </row>
    <row r="2122" spans="1:13" x14ac:dyDescent="0.55000000000000004">
      <c r="A2122">
        <v>2117</v>
      </c>
      <c r="C2122">
        <f t="shared" si="105"/>
        <v>0.26921431581614408</v>
      </c>
      <c r="D2122">
        <f t="shared" si="106"/>
        <v>3.0965267256285306E-4</v>
      </c>
      <c r="E2122" s="2">
        <f t="shared" si="107"/>
        <v>6.2071308456016182E-2</v>
      </c>
      <c r="K2122">
        <v>2117</v>
      </c>
      <c r="L2122" s="2">
        <v>-5.4863783824057996E-4</v>
      </c>
      <c r="M2122" s="8">
        <v>2.0073174179488298E-2</v>
      </c>
    </row>
    <row r="2123" spans="1:13" x14ac:dyDescent="0.55000000000000004">
      <c r="A2123">
        <v>2118</v>
      </c>
      <c r="C2123">
        <f t="shared" si="105"/>
        <v>0.28691210490205993</v>
      </c>
      <c r="D2123">
        <f t="shared" si="106"/>
        <v>6.3698218586968132E-4</v>
      </c>
      <c r="E2123" s="2">
        <f t="shared" si="107"/>
        <v>1.6763412280633608E-2</v>
      </c>
      <c r="K2123">
        <v>2118</v>
      </c>
      <c r="L2123" s="2">
        <v>-1.8722796191481401E-4</v>
      </c>
      <c r="M2123" s="8">
        <v>0.15743850805454199</v>
      </c>
    </row>
    <row r="2124" spans="1:13" x14ac:dyDescent="0.55000000000000004">
      <c r="A2124">
        <v>2119</v>
      </c>
      <c r="C2124">
        <f t="shared" si="105"/>
        <v>0.23260100328527092</v>
      </c>
      <c r="D2124">
        <f t="shared" si="106"/>
        <v>8.0444259704512541E-4</v>
      </c>
      <c r="E2124" s="2">
        <f t="shared" si="107"/>
        <v>5.1853609434382409E-4</v>
      </c>
      <c r="K2124">
        <v>2119</v>
      </c>
      <c r="L2124" s="2">
        <v>2.2107431895046999E-4</v>
      </c>
      <c r="M2124" s="8">
        <v>0.25537239090974001</v>
      </c>
    </row>
    <row r="2125" spans="1:13" x14ac:dyDescent="0.55000000000000004">
      <c r="A2125">
        <v>2120</v>
      </c>
      <c r="C2125">
        <f t="shared" si="105"/>
        <v>0.11991195268497343</v>
      </c>
      <c r="D2125">
        <f t="shared" si="106"/>
        <v>7.7000487266778409E-4</v>
      </c>
      <c r="E2125" s="2">
        <f t="shared" si="107"/>
        <v>2.8708124870561895E-2</v>
      </c>
      <c r="K2125">
        <v>2120</v>
      </c>
      <c r="L2125" s="2">
        <v>5.7400716518910097E-4</v>
      </c>
      <c r="M2125" s="8">
        <v>0.28934667424629301</v>
      </c>
    </row>
    <row r="2126" spans="1:13" x14ac:dyDescent="0.55000000000000004">
      <c r="A2126">
        <v>2121</v>
      </c>
      <c r="C2126">
        <f t="shared" si="105"/>
        <v>-2.2872470495413043E-2</v>
      </c>
      <c r="D2126">
        <f t="shared" si="106"/>
        <v>5.4231215566846974E-4</v>
      </c>
      <c r="E2126" s="2">
        <f t="shared" si="107"/>
        <v>7.492524343604208E-2</v>
      </c>
      <c r="K2126">
        <v>2121</v>
      </c>
      <c r="L2126" s="2">
        <v>7.8317635602418898E-4</v>
      </c>
      <c r="M2126" s="8">
        <v>0.25085228804141002</v>
      </c>
    </row>
    <row r="2127" spans="1:13" x14ac:dyDescent="0.55000000000000004">
      <c r="A2127">
        <v>2122</v>
      </c>
      <c r="C2127">
        <f t="shared" si="105"/>
        <v>-0.15991638569583402</v>
      </c>
      <c r="D2127">
        <f t="shared" si="106"/>
        <v>1.7851051862863941E-4</v>
      </c>
      <c r="E2127" s="2">
        <f t="shared" si="107"/>
        <v>9.5757307064015071E-2</v>
      </c>
      <c r="K2127">
        <v>2122</v>
      </c>
      <c r="L2127" s="2">
        <v>7.9619417001962995E-4</v>
      </c>
      <c r="M2127" s="8">
        <v>0.149530390121939</v>
      </c>
    </row>
    <row r="2128" spans="1:13" x14ac:dyDescent="0.55000000000000004">
      <c r="A2128">
        <v>2123</v>
      </c>
      <c r="C2128">
        <f t="shared" si="105"/>
        <v>-0.25682465885607425</v>
      </c>
      <c r="D2128">
        <f t="shared" si="106"/>
        <v>-2.300934958809478E-4</v>
      </c>
      <c r="E2128" s="2">
        <f t="shared" si="107"/>
        <v>7.1600307199239432E-2</v>
      </c>
      <c r="K2128">
        <v>2123</v>
      </c>
      <c r="L2128" s="2">
        <v>6.0980021490361104E-4</v>
      </c>
      <c r="M2128" s="8">
        <v>1.07576783772331E-2</v>
      </c>
    </row>
    <row r="2129" spans="1:13" x14ac:dyDescent="0.55000000000000004">
      <c r="A2129">
        <v>2124</v>
      </c>
      <c r="C2129">
        <f t="shared" si="105"/>
        <v>-0.28927535607862925</v>
      </c>
      <c r="D2129">
        <f t="shared" si="106"/>
        <v>-5.8094889291130302E-4</v>
      </c>
      <c r="E2129" s="2">
        <f t="shared" si="107"/>
        <v>2.5143174905370786E-2</v>
      </c>
      <c r="K2129">
        <v>2124</v>
      </c>
      <c r="L2129" s="2">
        <v>2.7067801303908901E-4</v>
      </c>
      <c r="M2129" s="8">
        <v>-0.130709360652842</v>
      </c>
    </row>
    <row r="2130" spans="1:13" x14ac:dyDescent="0.55000000000000004">
      <c r="A2130">
        <v>2125</v>
      </c>
      <c r="C2130">
        <f t="shared" si="105"/>
        <v>-0.24912403636664179</v>
      </c>
      <c r="D2130">
        <f t="shared" si="106"/>
        <v>-7.8599836325482573E-4</v>
      </c>
      <c r="E2130" s="2">
        <f t="shared" si="107"/>
        <v>9.3791611218790191E-5</v>
      </c>
      <c r="K2130">
        <v>2125</v>
      </c>
      <c r="L2130" s="2">
        <v>-1.36237176355558E-4</v>
      </c>
      <c r="M2130" s="8">
        <v>-0.239439429445409</v>
      </c>
    </row>
    <row r="2131" spans="1:13" x14ac:dyDescent="0.55000000000000004">
      <c r="A2131">
        <v>2126</v>
      </c>
      <c r="C2131">
        <f t="shared" si="105"/>
        <v>-0.14644783464557512</v>
      </c>
      <c r="D2131">
        <f t="shared" si="106"/>
        <v>-7.9377881195303278E-4</v>
      </c>
      <c r="E2131" s="2">
        <f t="shared" si="107"/>
        <v>2.0093791984274023E-2</v>
      </c>
      <c r="K2131">
        <v>2126</v>
      </c>
      <c r="L2131" s="2">
        <v>-5.0903091977787197E-4</v>
      </c>
      <c r="M2131" s="8">
        <v>-0.28820040775898997</v>
      </c>
    </row>
    <row r="2132" spans="1:13" x14ac:dyDescent="0.55000000000000004">
      <c r="A2132">
        <v>2127</v>
      </c>
      <c r="C2132">
        <f t="shared" si="105"/>
        <v>-7.0163133044139651E-3</v>
      </c>
      <c r="D2132">
        <f t="shared" si="106"/>
        <v>-6.023375103836327E-4</v>
      </c>
      <c r="E2132" s="2">
        <f t="shared" si="107"/>
        <v>6.644201820982909E-2</v>
      </c>
      <c r="K2132">
        <v>2127</v>
      </c>
      <c r="L2132" s="2">
        <v>-7.5433471154324702E-4</v>
      </c>
      <c r="M2132" s="8">
        <v>-0.26477980608380097</v>
      </c>
    </row>
    <row r="2133" spans="1:13" x14ac:dyDescent="0.55000000000000004">
      <c r="A2133">
        <v>2128</v>
      </c>
      <c r="C2133">
        <f t="shared" si="105"/>
        <v>0.13417615478491307</v>
      </c>
      <c r="D2133">
        <f t="shared" si="106"/>
        <v>-2.5972218997459318E-4</v>
      </c>
      <c r="E2133" s="2">
        <f t="shared" si="107"/>
        <v>9.5616769796826054E-2</v>
      </c>
      <c r="K2133">
        <v>2128</v>
      </c>
      <c r="L2133" s="2">
        <v>-8.1071069524979997E-4</v>
      </c>
      <c r="M2133" s="8">
        <v>-0.17504345940025801</v>
      </c>
    </row>
    <row r="2134" spans="1:13" x14ac:dyDescent="0.55000000000000004">
      <c r="A2134">
        <v>2129</v>
      </c>
      <c r="C2134">
        <f t="shared" si="105"/>
        <v>0.24169323623158828</v>
      </c>
      <c r="D2134">
        <f t="shared" si="106"/>
        <v>1.4807792560575671E-4</v>
      </c>
      <c r="E2134" s="2">
        <f t="shared" si="107"/>
        <v>8.0179375297614888E-2</v>
      </c>
      <c r="K2134">
        <v>2129</v>
      </c>
      <c r="L2134" s="2">
        <v>-6.6403915604701304E-4</v>
      </c>
      <c r="M2134" s="8">
        <v>-4.1466392419133899E-2</v>
      </c>
    </row>
    <row r="2135" spans="1:13" x14ac:dyDescent="0.55000000000000004">
      <c r="A2135">
        <v>2130</v>
      </c>
      <c r="C2135">
        <f t="shared" si="105"/>
        <v>0.28855040987426822</v>
      </c>
      <c r="D2135">
        <f t="shared" si="106"/>
        <v>5.1871360309689531E-4</v>
      </c>
      <c r="E2135" s="2">
        <f t="shared" si="107"/>
        <v>3.4616172814073344E-2</v>
      </c>
      <c r="K2135">
        <v>2130</v>
      </c>
      <c r="L2135" s="2">
        <v>-3.5105489081239499E-4</v>
      </c>
      <c r="M2135" s="8">
        <v>0.102496189782185</v>
      </c>
    </row>
    <row r="2136" spans="1:13" x14ac:dyDescent="0.55000000000000004">
      <c r="A2136">
        <v>2131</v>
      </c>
      <c r="C2136">
        <f t="shared" si="105"/>
        <v>0.26298751279900101</v>
      </c>
      <c r="D2136">
        <f t="shared" si="106"/>
        <v>7.5916309982485648E-4</v>
      </c>
      <c r="E2136" s="2">
        <f t="shared" si="107"/>
        <v>1.7808017996376122E-3</v>
      </c>
      <c r="K2136">
        <v>2131</v>
      </c>
      <c r="L2136" s="2">
        <v>4.9853249612623003E-5</v>
      </c>
      <c r="M2136" s="8">
        <v>0.22078796541235701</v>
      </c>
    </row>
    <row r="2137" spans="1:13" x14ac:dyDescent="0.55000000000000004">
      <c r="A2137">
        <v>2132</v>
      </c>
      <c r="C2137">
        <f t="shared" si="105"/>
        <v>0.17142029334904965</v>
      </c>
      <c r="D2137">
        <f t="shared" si="106"/>
        <v>8.0907866038794167E-4</v>
      </c>
      <c r="E2137" s="2">
        <f t="shared" si="107"/>
        <v>1.2625158837558027E-2</v>
      </c>
      <c r="K2137">
        <v>2132</v>
      </c>
      <c r="L2137" s="2">
        <v>4.3827533440505097E-4</v>
      </c>
      <c r="M2137" s="8">
        <v>0.28378202543590397</v>
      </c>
    </row>
    <row r="2138" spans="1:13" x14ac:dyDescent="0.55000000000000004">
      <c r="A2138">
        <v>2133</v>
      </c>
      <c r="C2138">
        <f t="shared" si="105"/>
        <v>3.6830193521139983E-2</v>
      </c>
      <c r="D2138">
        <f t="shared" si="106"/>
        <v>6.5593253121976243E-4</v>
      </c>
      <c r="E2138" s="2">
        <f t="shared" si="107"/>
        <v>5.7059317956158949E-2</v>
      </c>
      <c r="K2138">
        <v>2133</v>
      </c>
      <c r="L2138" s="2">
        <v>7.1692864283294999E-4</v>
      </c>
      <c r="M2138" s="8">
        <v>0.27570111673315201</v>
      </c>
    </row>
    <row r="2139" spans="1:13" x14ac:dyDescent="0.55000000000000004">
      <c r="A2139">
        <v>2134</v>
      </c>
      <c r="C2139">
        <f t="shared" si="105"/>
        <v>-0.10700350856071479</v>
      </c>
      <c r="D2139">
        <f t="shared" si="106"/>
        <v>3.3816116267887023E-4</v>
      </c>
      <c r="E2139" s="2">
        <f t="shared" si="107"/>
        <v>9.3374651504924952E-2</v>
      </c>
      <c r="K2139">
        <v>2134</v>
      </c>
      <c r="L2139" s="2">
        <v>8.1602272516092199E-4</v>
      </c>
      <c r="M2139" s="8">
        <v>0.198569153019023</v>
      </c>
    </row>
    <row r="2140" spans="1:13" x14ac:dyDescent="0.55000000000000004">
      <c r="A2140">
        <v>2135</v>
      </c>
      <c r="C2140">
        <f t="shared" si="105"/>
        <v>-0.22398158544921049</v>
      </c>
      <c r="D2140">
        <f t="shared" si="106"/>
        <v>-6.4481529821472456E-5</v>
      </c>
      <c r="E2140" s="2">
        <f t="shared" si="107"/>
        <v>8.7430150599485265E-2</v>
      </c>
      <c r="K2140">
        <v>2135</v>
      </c>
      <c r="L2140" s="2">
        <v>7.1073885373487396E-4</v>
      </c>
      <c r="M2140" s="8">
        <v>7.1704313097685504E-2</v>
      </c>
    </row>
    <row r="2141" spans="1:13" x14ac:dyDescent="0.55000000000000004">
      <c r="A2141">
        <v>2136</v>
      </c>
      <c r="C2141">
        <f t="shared" si="105"/>
        <v>-0.28474500554815646</v>
      </c>
      <c r="D2141">
        <f t="shared" si="106"/>
        <v>-4.5094071750213408E-4</v>
      </c>
      <c r="E2141" s="2">
        <f t="shared" si="107"/>
        <v>4.4785432112638281E-2</v>
      </c>
      <c r="K2141">
        <v>2136</v>
      </c>
      <c r="L2141" s="2">
        <v>4.2744602728717702E-4</v>
      </c>
      <c r="M2141" s="8">
        <v>-7.3119316860232098E-2</v>
      </c>
    </row>
    <row r="2142" spans="1:13" x14ac:dyDescent="0.55000000000000004">
      <c r="A2142">
        <v>2137</v>
      </c>
      <c r="C2142">
        <f t="shared" si="105"/>
        <v>-0.27404343120334934</v>
      </c>
      <c r="D2142">
        <f t="shared" si="106"/>
        <v>-7.2422329016454232E-4</v>
      </c>
      <c r="E2142" s="2">
        <f t="shared" si="107"/>
        <v>5.5373944156460065E-3</v>
      </c>
      <c r="K2142">
        <v>2137</v>
      </c>
      <c r="L2142" s="2">
        <v>3.7096691622765398E-5</v>
      </c>
      <c r="M2142" s="8">
        <v>-0.199629760311194</v>
      </c>
    </row>
    <row r="2143" spans="1:13" x14ac:dyDescent="0.55000000000000004">
      <c r="A2143">
        <v>2138</v>
      </c>
      <c r="C2143">
        <f t="shared" si="105"/>
        <v>-0.19456273200467528</v>
      </c>
      <c r="D2143">
        <f t="shared" si="106"/>
        <v>-8.1574108241393769E-4</v>
      </c>
      <c r="E2143" s="2">
        <f t="shared" si="107"/>
        <v>6.655126694191855E-3</v>
      </c>
      <c r="K2143">
        <v>2138</v>
      </c>
      <c r="L2143" s="2">
        <v>-3.6254374058973499E-4</v>
      </c>
      <c r="M2143" s="8">
        <v>-0.27614169187909299</v>
      </c>
    </row>
    <row r="2144" spans="1:13" x14ac:dyDescent="0.55000000000000004">
      <c r="A2144">
        <v>2139</v>
      </c>
      <c r="C2144">
        <f t="shared" si="105"/>
        <v>-6.6250888129484237E-2</v>
      </c>
      <c r="D2144">
        <f t="shared" si="106"/>
        <v>-7.0252505743653628E-4</v>
      </c>
      <c r="E2144" s="2">
        <f t="shared" si="107"/>
        <v>4.7193797861858636E-2</v>
      </c>
      <c r="K2144">
        <v>2139</v>
      </c>
      <c r="L2144" s="2">
        <v>-6.7138284391345105E-4</v>
      </c>
      <c r="M2144" s="8">
        <v>-0.28349222365718402</v>
      </c>
    </row>
    <row r="2145" spans="1:13" x14ac:dyDescent="0.55000000000000004">
      <c r="A2145">
        <v>2140</v>
      </c>
      <c r="C2145">
        <f t="shared" si="105"/>
        <v>7.8688532207273565E-2</v>
      </c>
      <c r="D2145">
        <f t="shared" si="106"/>
        <v>-4.1299005109839962E-4</v>
      </c>
      <c r="E2145" s="2">
        <f t="shared" si="107"/>
        <v>8.9119505072310493E-2</v>
      </c>
      <c r="K2145">
        <v>2140</v>
      </c>
      <c r="L2145" s="2">
        <v>-8.1206994902225499E-4</v>
      </c>
      <c r="M2145" s="8">
        <v>-0.21984036936225701</v>
      </c>
    </row>
    <row r="2146" spans="1:13" x14ac:dyDescent="0.55000000000000004">
      <c r="A2146">
        <v>2141</v>
      </c>
      <c r="C2146">
        <f t="shared" si="105"/>
        <v>0.2038787895829399</v>
      </c>
      <c r="D2146">
        <f t="shared" si="106"/>
        <v>-1.9803247075595128E-5</v>
      </c>
      <c r="E2146" s="2">
        <f t="shared" si="107"/>
        <v>9.3029221463130349E-2</v>
      </c>
      <c r="K2146">
        <v>2141</v>
      </c>
      <c r="L2146" s="2">
        <v>-7.4936909768220895E-4</v>
      </c>
      <c r="M2146" s="8">
        <v>-0.10112813076991101</v>
      </c>
    </row>
    <row r="2147" spans="1:13" x14ac:dyDescent="0.55000000000000004">
      <c r="A2147">
        <v>2142</v>
      </c>
      <c r="C2147">
        <f t="shared" si="105"/>
        <v>0.27789976819820938</v>
      </c>
      <c r="D2147">
        <f t="shared" si="106"/>
        <v>3.783537545464158E-4</v>
      </c>
      <c r="E2147" s="2">
        <f t="shared" si="107"/>
        <v>5.5219121711837856E-2</v>
      </c>
      <c r="K2147">
        <v>2142</v>
      </c>
      <c r="L2147" s="2">
        <v>-4.9898410707926999E-4</v>
      </c>
      <c r="M2147" s="8">
        <v>4.29122755271358E-2</v>
      </c>
    </row>
    <row r="2148" spans="1:13" x14ac:dyDescent="0.55000000000000004">
      <c r="A2148">
        <v>2143</v>
      </c>
      <c r="C2148">
        <f t="shared" si="105"/>
        <v>0.28217376265830274</v>
      </c>
      <c r="D2148">
        <f t="shared" si="106"/>
        <v>6.8155193884001286E-4</v>
      </c>
      <c r="E2148" s="2">
        <f t="shared" si="107"/>
        <v>1.1229370985079246E-2</v>
      </c>
      <c r="K2148">
        <v>2143</v>
      </c>
      <c r="L2148" s="2">
        <v>-1.23625451385658E-4</v>
      </c>
      <c r="M2148" s="8">
        <v>0.17620503620998099</v>
      </c>
    </row>
    <row r="2149" spans="1:13" x14ac:dyDescent="0.55000000000000004">
      <c r="A2149">
        <v>2144</v>
      </c>
      <c r="C2149">
        <f t="shared" si="105"/>
        <v>0.21562809044245196</v>
      </c>
      <c r="D2149">
        <f t="shared" si="106"/>
        <v>8.1369495246240821E-4</v>
      </c>
      <c r="E2149" s="2">
        <f t="shared" si="107"/>
        <v>2.4738748149874669E-3</v>
      </c>
      <c r="K2149">
        <v>2144</v>
      </c>
      <c r="L2149" s="2">
        <v>2.8269596552411299E-4</v>
      </c>
      <c r="M2149" s="8">
        <v>0.26536615247735101</v>
      </c>
    </row>
    <row r="2150" spans="1:13" x14ac:dyDescent="0.55000000000000004">
      <c r="A2150">
        <v>2145</v>
      </c>
      <c r="C2150">
        <f t="shared" si="105"/>
        <v>9.4964312606060128E-2</v>
      </c>
      <c r="D2150">
        <f t="shared" si="106"/>
        <v>7.4161768434671393E-4</v>
      </c>
      <c r="E2150" s="2">
        <f t="shared" si="107"/>
        <v>3.7287747888439367E-2</v>
      </c>
      <c r="K2150">
        <v>2145</v>
      </c>
      <c r="L2150" s="2">
        <v>6.1821442414992098E-4</v>
      </c>
      <c r="M2150" s="8">
        <v>0.28806466964467198</v>
      </c>
    </row>
    <row r="2151" spans="1:13" x14ac:dyDescent="0.55000000000000004">
      <c r="A2151">
        <v>2146</v>
      </c>
      <c r="C2151">
        <f t="shared" si="105"/>
        <v>-4.9533506005230724E-2</v>
      </c>
      <c r="D2151">
        <f t="shared" si="106"/>
        <v>4.8341000952308131E-4</v>
      </c>
      <c r="E2151" s="2">
        <f t="shared" si="107"/>
        <v>8.3029909179574132E-2</v>
      </c>
      <c r="K2151">
        <v>2146</v>
      </c>
      <c r="L2151" s="2">
        <v>7.9889724512352295E-4</v>
      </c>
      <c r="M2151" s="8">
        <v>0.238615603276013</v>
      </c>
    </row>
    <row r="2152" spans="1:13" x14ac:dyDescent="0.55000000000000004">
      <c r="A2152">
        <v>2147</v>
      </c>
      <c r="C2152">
        <f t="shared" si="105"/>
        <v>-0.18159945869366756</v>
      </c>
      <c r="D2152">
        <f t="shared" si="106"/>
        <v>1.0387661178243959E-4</v>
      </c>
      <c r="E2152" s="2">
        <f t="shared" si="107"/>
        <v>9.6723013733495705E-2</v>
      </c>
      <c r="K2152">
        <v>2147</v>
      </c>
      <c r="L2152" s="2">
        <v>7.7949129505723396E-4</v>
      </c>
      <c r="M2152" s="8">
        <v>0.12940377880314</v>
      </c>
    </row>
    <row r="2153" spans="1:13" x14ac:dyDescent="0.55000000000000004">
      <c r="A2153">
        <v>2148</v>
      </c>
      <c r="C2153">
        <f t="shared" si="105"/>
        <v>-0.26808777506247122</v>
      </c>
      <c r="D2153">
        <f t="shared" si="106"/>
        <v>-3.0172762596758783E-4</v>
      </c>
      <c r="E2153" s="2">
        <f t="shared" si="107"/>
        <v>6.5469329082112379E-2</v>
      </c>
      <c r="K2153">
        <v>2148</v>
      </c>
      <c r="L2153" s="2">
        <v>5.6485691453093099E-4</v>
      </c>
      <c r="M2153" s="8">
        <v>-1.22180248337418E-2</v>
      </c>
    </row>
    <row r="2154" spans="1:13" x14ac:dyDescent="0.55000000000000004">
      <c r="A2154">
        <v>2149</v>
      </c>
      <c r="C2154">
        <f t="shared" si="105"/>
        <v>-0.28729171073347637</v>
      </c>
      <c r="D2154">
        <f t="shared" si="106"/>
        <v>-6.3160458951454744E-4</v>
      </c>
      <c r="E2154" s="2">
        <f t="shared" si="107"/>
        <v>1.8635515872179556E-2</v>
      </c>
      <c r="K2154">
        <v>2149</v>
      </c>
      <c r="L2154" s="2">
        <v>2.08750615642457E-4</v>
      </c>
      <c r="M2154" s="8">
        <v>-0.15077974835589</v>
      </c>
    </row>
    <row r="2155" spans="1:13" x14ac:dyDescent="0.55000000000000004">
      <c r="A2155">
        <v>2150</v>
      </c>
      <c r="C2155">
        <f t="shared" si="105"/>
        <v>-0.23439148263955736</v>
      </c>
      <c r="D2155">
        <f t="shared" si="106"/>
        <v>-8.0296211426453561E-4</v>
      </c>
      <c r="E2155" s="2">
        <f t="shared" si="107"/>
        <v>2.9536773534825185E-4</v>
      </c>
      <c r="K2155">
        <v>2150</v>
      </c>
      <c r="L2155" s="2">
        <v>-1.9963856992847299E-4</v>
      </c>
      <c r="M2155" s="8">
        <v>-0.25157774853265502</v>
      </c>
    </row>
    <row r="2156" spans="1:13" x14ac:dyDescent="0.55000000000000004">
      <c r="A2156">
        <v>2151</v>
      </c>
      <c r="C2156">
        <f t="shared" si="105"/>
        <v>-0.12266393298450971</v>
      </c>
      <c r="D2156">
        <f t="shared" si="106"/>
        <v>-7.7279307343353619E-4</v>
      </c>
      <c r="E2156" s="2">
        <f t="shared" si="107"/>
        <v>2.7789759490616371E-2</v>
      </c>
      <c r="K2156">
        <v>2151</v>
      </c>
      <c r="L2156" s="2">
        <v>-5.5802703719304205E-4</v>
      </c>
      <c r="M2156" s="8">
        <v>-0.28936654091436897</v>
      </c>
    </row>
    <row r="2157" spans="1:13" x14ac:dyDescent="0.55000000000000004">
      <c r="A2157">
        <v>2152</v>
      </c>
      <c r="C2157">
        <f t="shared" si="105"/>
        <v>1.9849678298658656E-2</v>
      </c>
      <c r="D2157">
        <f t="shared" si="106"/>
        <v>-5.4866926035897874E-4</v>
      </c>
      <c r="E2157" s="2">
        <f t="shared" si="107"/>
        <v>7.5367471095196092E-2</v>
      </c>
      <c r="K2157">
        <v>2152</v>
      </c>
      <c r="L2157" s="2">
        <v>-7.7665417124419699E-4</v>
      </c>
      <c r="M2157" s="8">
        <v>-0.25468168802438301</v>
      </c>
    </row>
    <row r="2158" spans="1:13" x14ac:dyDescent="0.55000000000000004">
      <c r="A2158">
        <v>2153</v>
      </c>
      <c r="C2158">
        <f t="shared" si="105"/>
        <v>0.15738143872783819</v>
      </c>
      <c r="D2158">
        <f t="shared" si="106"/>
        <v>-1.8684102796375187E-4</v>
      </c>
      <c r="E2158" s="2">
        <f t="shared" si="107"/>
        <v>9.833973246160925E-2</v>
      </c>
      <c r="K2158">
        <v>2153</v>
      </c>
      <c r="L2158" s="2">
        <v>-8.0076345009455203E-4</v>
      </c>
      <c r="M2158" s="8">
        <v>-0.15621022643820101</v>
      </c>
    </row>
    <row r="2159" spans="1:13" x14ac:dyDescent="0.55000000000000004">
      <c r="A2159">
        <v>2154</v>
      </c>
      <c r="C2159">
        <f t="shared" si="105"/>
        <v>0.25541377537335169</v>
      </c>
      <c r="D2159">
        <f t="shared" si="106"/>
        <v>2.2188036415113197E-4</v>
      </c>
      <c r="E2159" s="2">
        <f t="shared" si="107"/>
        <v>7.5091739360741441E-2</v>
      </c>
      <c r="K2159">
        <v>2154</v>
      </c>
      <c r="L2159" s="2">
        <v>-6.2431655529292696E-4</v>
      </c>
      <c r="M2159" s="8">
        <v>-1.8614944582680398E-2</v>
      </c>
    </row>
    <row r="2160" spans="1:13" x14ac:dyDescent="0.55000000000000004">
      <c r="A2160">
        <v>2155</v>
      </c>
      <c r="C2160">
        <f t="shared" si="105"/>
        <v>0.28934263809625627</v>
      </c>
      <c r="D2160">
        <f t="shared" si="106"/>
        <v>5.7491446173396469E-4</v>
      </c>
      <c r="E2160" s="2">
        <f t="shared" si="107"/>
        <v>2.7456514017872705E-2</v>
      </c>
      <c r="K2160">
        <v>2155</v>
      </c>
      <c r="L2160" s="2">
        <v>-2.9150570623945598E-4</v>
      </c>
      <c r="M2160" s="8">
        <v>0.123642565622305</v>
      </c>
    </row>
    <row r="2161" spans="1:13" x14ac:dyDescent="0.55000000000000004">
      <c r="A2161">
        <v>2156</v>
      </c>
      <c r="C2161">
        <f t="shared" si="105"/>
        <v>0.25065259751642743</v>
      </c>
      <c r="D2161">
        <f t="shared" si="106"/>
        <v>7.8365714765608354E-4</v>
      </c>
      <c r="E2161" s="2">
        <f t="shared" si="107"/>
        <v>2.4710485809828936E-4</v>
      </c>
      <c r="K2161">
        <v>2156</v>
      </c>
      <c r="L2161" s="2">
        <v>1.14314555311799E-4</v>
      </c>
      <c r="M2161" s="8">
        <v>0.23493302824439299</v>
      </c>
    </row>
    <row r="2162" spans="1:13" x14ac:dyDescent="0.55000000000000004">
      <c r="A2162">
        <v>2157</v>
      </c>
      <c r="C2162">
        <f t="shared" si="105"/>
        <v>0.14905403829841227</v>
      </c>
      <c r="D2162">
        <f t="shared" si="106"/>
        <v>7.9571840770133835E-4</v>
      </c>
      <c r="E2162" s="2">
        <f t="shared" si="107"/>
        <v>1.9134917283247791E-2</v>
      </c>
      <c r="K2162">
        <v>2157</v>
      </c>
      <c r="L2162" s="2">
        <v>4.9150402732919796E-4</v>
      </c>
      <c r="M2162" s="8">
        <v>0.287383056523974</v>
      </c>
    </row>
    <row r="2163" spans="1:13" x14ac:dyDescent="0.55000000000000004">
      <c r="A2163">
        <v>2158</v>
      </c>
      <c r="C2163">
        <f t="shared" si="105"/>
        <v>1.0046057276811829E-2</v>
      </c>
      <c r="D2163">
        <f t="shared" si="106"/>
        <v>6.0807111982762272E-4</v>
      </c>
      <c r="E2163" s="2">
        <f t="shared" si="107"/>
        <v>6.6466077684134192E-2</v>
      </c>
      <c r="K2163">
        <v>2158</v>
      </c>
      <c r="L2163" s="2">
        <v>7.45593266632377E-4</v>
      </c>
      <c r="M2163" s="8">
        <v>0.267856215502073</v>
      </c>
    </row>
    <row r="2164" spans="1:13" x14ac:dyDescent="0.55000000000000004">
      <c r="A2164">
        <v>2159</v>
      </c>
      <c r="C2164">
        <f t="shared" si="105"/>
        <v>-0.13148327236624466</v>
      </c>
      <c r="D2164">
        <f t="shared" si="106"/>
        <v>2.6781079800221726E-4</v>
      </c>
      <c r="E2164" s="2">
        <f t="shared" si="107"/>
        <v>9.7797798764279562E-2</v>
      </c>
      <c r="K2164">
        <v>2159</v>
      </c>
      <c r="L2164" s="2">
        <v>8.1294404698264804E-4</v>
      </c>
      <c r="M2164" s="8">
        <v>0.18124312364835399</v>
      </c>
    </row>
    <row r="2165" spans="1:13" x14ac:dyDescent="0.55000000000000004">
      <c r="A2165">
        <v>2160</v>
      </c>
      <c r="C2165">
        <f t="shared" si="105"/>
        <v>-0.24001307209332037</v>
      </c>
      <c r="D2165">
        <f t="shared" si="106"/>
        <v>-1.3966438911707717E-4</v>
      </c>
      <c r="E2165" s="2">
        <f t="shared" si="107"/>
        <v>8.3665353788618418E-2</v>
      </c>
      <c r="K2165">
        <v>2160</v>
      </c>
      <c r="L2165" s="2">
        <v>6.7668794762737797E-4</v>
      </c>
      <c r="M2165" s="8">
        <v>4.92365671261926E-2</v>
      </c>
    </row>
    <row r="2166" spans="1:13" x14ac:dyDescent="0.55000000000000004">
      <c r="A2166">
        <v>2161</v>
      </c>
      <c r="C2166">
        <f t="shared" si="105"/>
        <v>-0.2883046498000611</v>
      </c>
      <c r="D2166">
        <f t="shared" si="106"/>
        <v>-5.1208675846253077E-4</v>
      </c>
      <c r="E2166" s="2">
        <f t="shared" si="107"/>
        <v>3.7327421128211968E-2</v>
      </c>
      <c r="K2166">
        <v>2161</v>
      </c>
      <c r="L2166" s="2">
        <v>3.7095115392156902E-4</v>
      </c>
      <c r="M2166" s="8">
        <v>-9.5101593074211205E-2</v>
      </c>
    </row>
    <row r="2167" spans="1:13" x14ac:dyDescent="0.55000000000000004">
      <c r="A2167">
        <v>2162</v>
      </c>
      <c r="C2167">
        <f t="shared" si="105"/>
        <v>-0.2642378373872592</v>
      </c>
      <c r="D2167">
        <f t="shared" si="106"/>
        <v>-7.559861453652017E-4</v>
      </c>
      <c r="E2167" s="2">
        <f t="shared" si="107"/>
        <v>2.3635998605013647E-3</v>
      </c>
      <c r="K2167">
        <v>2162</v>
      </c>
      <c r="L2167" s="2">
        <v>-2.7692657497788499E-5</v>
      </c>
      <c r="M2167" s="8">
        <v>-0.215620969321727</v>
      </c>
    </row>
    <row r="2168" spans="1:13" x14ac:dyDescent="0.55000000000000004">
      <c r="A2168">
        <v>2163</v>
      </c>
      <c r="C2168">
        <f t="shared" si="105"/>
        <v>-0.17385289748287605</v>
      </c>
      <c r="D2168">
        <f t="shared" si="106"/>
        <v>-8.1014894470747231E-4</v>
      </c>
      <c r="E2168" s="2">
        <f t="shared" si="107"/>
        <v>1.1725389724551193E-2</v>
      </c>
      <c r="K2168">
        <v>2163</v>
      </c>
      <c r="L2168" s="2">
        <v>-4.1940067105404897E-4</v>
      </c>
      <c r="M2168" s="8">
        <v>-0.28213673618723301</v>
      </c>
    </row>
    <row r="2169" spans="1:13" x14ac:dyDescent="0.55000000000000004">
      <c r="A2169">
        <v>2164</v>
      </c>
      <c r="C2169">
        <f t="shared" si="105"/>
        <v>-3.9834544838180927E-2</v>
      </c>
      <c r="D2169">
        <f t="shared" si="106"/>
        <v>-6.6098143551410833E-4</v>
      </c>
      <c r="E2169" s="2">
        <f t="shared" si="107"/>
        <v>5.6717833740661631E-2</v>
      </c>
      <c r="K2169">
        <v>2164</v>
      </c>
      <c r="L2169" s="2">
        <v>-7.0606718477194904E-4</v>
      </c>
      <c r="M2169" s="8">
        <v>-0.277989607225403</v>
      </c>
    </row>
    <row r="2170" spans="1:13" x14ac:dyDescent="0.55000000000000004">
      <c r="A2170">
        <v>2165</v>
      </c>
      <c r="C2170">
        <f t="shared" si="105"/>
        <v>0.1041814389143314</v>
      </c>
      <c r="D2170">
        <f t="shared" si="106"/>
        <v>-3.4592151839259617E-4</v>
      </c>
      <c r="E2170" s="2">
        <f t="shared" si="107"/>
        <v>9.5110372200516796E-2</v>
      </c>
      <c r="K2170">
        <v>2165</v>
      </c>
      <c r="L2170" s="2">
        <v>-8.1589479194089595E-4</v>
      </c>
      <c r="M2170" s="8">
        <v>-0.204218256611648</v>
      </c>
    </row>
    <row r="2171" spans="1:13" x14ac:dyDescent="0.55000000000000004">
      <c r="A2171">
        <v>2166</v>
      </c>
      <c r="C2171">
        <f t="shared" si="105"/>
        <v>0.22205007747020858</v>
      </c>
      <c r="D2171">
        <f t="shared" si="106"/>
        <v>5.5957408397164658E-5</v>
      </c>
      <c r="E2171" s="2">
        <f t="shared" si="107"/>
        <v>9.0811373019929684E-2</v>
      </c>
      <c r="K2171">
        <v>2166</v>
      </c>
      <c r="L2171" s="2">
        <v>-7.2137648702441605E-4</v>
      </c>
      <c r="M2171" s="8">
        <v>-7.9299176751416595E-2</v>
      </c>
    </row>
    <row r="2172" spans="1:13" x14ac:dyDescent="0.55000000000000004">
      <c r="A2172">
        <v>2167</v>
      </c>
      <c r="C2172">
        <f t="shared" si="105"/>
        <v>0.28418882702631165</v>
      </c>
      <c r="D2172">
        <f t="shared" si="106"/>
        <v>4.4379220517050914E-4</v>
      </c>
      <c r="E2172" s="2">
        <f t="shared" si="107"/>
        <v>4.7833168777066754E-2</v>
      </c>
      <c r="K2172">
        <v>2167</v>
      </c>
      <c r="L2172" s="2">
        <v>-4.4618496583783698E-4</v>
      </c>
      <c r="M2172" s="8">
        <v>6.5480873862585207E-2</v>
      </c>
    </row>
    <row r="2173" spans="1:13" x14ac:dyDescent="0.55000000000000004">
      <c r="A2173">
        <v>2168</v>
      </c>
      <c r="C2173">
        <f t="shared" si="105"/>
        <v>0.27500217122432119</v>
      </c>
      <c r="D2173">
        <f t="shared" si="106"/>
        <v>7.2024451284212617E-4</v>
      </c>
      <c r="E2173" s="2">
        <f t="shared" si="107"/>
        <v>6.5839167032955056E-3</v>
      </c>
      <c r="K2173">
        <v>2168</v>
      </c>
      <c r="L2173" s="2">
        <v>-5.9243652026594997E-5</v>
      </c>
      <c r="M2173" s="8">
        <v>0.19386083340385199</v>
      </c>
    </row>
    <row r="2174" spans="1:13" x14ac:dyDescent="0.55000000000000004">
      <c r="A2174">
        <v>2169</v>
      </c>
      <c r="C2174">
        <f t="shared" si="105"/>
        <v>0.19679576703106752</v>
      </c>
      <c r="D2174">
        <f t="shared" si="106"/>
        <v>8.1593062934262074E-4</v>
      </c>
      <c r="E2174" s="2">
        <f t="shared" si="107"/>
        <v>5.9122839434983679E-3</v>
      </c>
      <c r="K2174">
        <v>2169</v>
      </c>
      <c r="L2174" s="2">
        <v>3.4253560195564298E-4</v>
      </c>
      <c r="M2174" s="8">
        <v>0.27368714459382398</v>
      </c>
    </row>
    <row r="2175" spans="1:13" x14ac:dyDescent="0.55000000000000004">
      <c r="A2175">
        <v>2170</v>
      </c>
      <c r="C2175">
        <f t="shared" si="105"/>
        <v>6.9197773439676633E-2</v>
      </c>
      <c r="D2175">
        <f t="shared" si="106"/>
        <v>7.0683535633266688E-4</v>
      </c>
      <c r="E2175" s="2">
        <f t="shared" si="107"/>
        <v>4.6556278255202144E-2</v>
      </c>
      <c r="K2175">
        <v>2170</v>
      </c>
      <c r="L2175" s="2">
        <v>6.58524689491486E-4</v>
      </c>
      <c r="M2175" s="8">
        <v>0.28496681258848999</v>
      </c>
    </row>
    <row r="2176" spans="1:13" x14ac:dyDescent="0.55000000000000004">
      <c r="A2176">
        <v>2171</v>
      </c>
      <c r="C2176">
        <f t="shared" si="105"/>
        <v>-7.5767402711494389E-2</v>
      </c>
      <c r="D2176">
        <f t="shared" si="106"/>
        <v>4.2033930779287473E-4</v>
      </c>
      <c r="E2176" s="2">
        <f t="shared" si="107"/>
        <v>9.038571875731416E-2</v>
      </c>
      <c r="K2176">
        <v>2171</v>
      </c>
      <c r="L2176" s="2">
        <v>8.0958218335359705E-4</v>
      </c>
      <c r="M2176" s="8">
        <v>0.224874774564606</v>
      </c>
    </row>
    <row r="2177" spans="1:13" x14ac:dyDescent="0.55000000000000004">
      <c r="A2177">
        <v>2172</v>
      </c>
      <c r="C2177">
        <f t="shared" si="105"/>
        <v>-0.20171655783323472</v>
      </c>
      <c r="D2177">
        <f t="shared" si="106"/>
        <v>2.8346953045200388E-5</v>
      </c>
      <c r="E2177" s="2">
        <f t="shared" si="107"/>
        <v>9.6210399166999569E-2</v>
      </c>
      <c r="K2177">
        <v>2172</v>
      </c>
      <c r="L2177" s="2">
        <v>7.5787479711155001E-4</v>
      </c>
      <c r="M2177" s="8">
        <v>0.108461454229193</v>
      </c>
    </row>
    <row r="2178" spans="1:13" x14ac:dyDescent="0.55000000000000004">
      <c r="A2178">
        <v>2173</v>
      </c>
      <c r="C2178">
        <f t="shared" si="105"/>
        <v>-0.2770391087862078</v>
      </c>
      <c r="D2178">
        <f t="shared" si="106"/>
        <v>-3.7075988940781321E-4</v>
      </c>
      <c r="E2178" s="2">
        <f t="shared" si="107"/>
        <v>5.8526446955154139E-2</v>
      </c>
      <c r="K2178">
        <v>2173</v>
      </c>
      <c r="L2178" s="2">
        <v>5.1635296641900405E-4</v>
      </c>
      <c r="M2178" s="8">
        <v>-3.5116710163934403E-2</v>
      </c>
    </row>
    <row r="2179" spans="1:13" x14ac:dyDescent="0.55000000000000004">
      <c r="A2179">
        <v>2174</v>
      </c>
      <c r="C2179">
        <f t="shared" si="105"/>
        <v>-0.2828306829559003</v>
      </c>
      <c r="D2179">
        <f t="shared" si="106"/>
        <v>-6.7681381461916646E-4</v>
      </c>
      <c r="E2179" s="2">
        <f t="shared" si="107"/>
        <v>1.2753412185658551E-2</v>
      </c>
      <c r="K2179">
        <v>2174</v>
      </c>
      <c r="L2179" s="2">
        <v>1.4550733206556801E-4</v>
      </c>
      <c r="M2179" s="8">
        <v>-0.16989967664825001</v>
      </c>
    </row>
    <row r="2180" spans="1:13" x14ac:dyDescent="0.55000000000000004">
      <c r="A2180">
        <v>2175</v>
      </c>
      <c r="C2180">
        <f t="shared" si="105"/>
        <v>-0.21763771730174339</v>
      </c>
      <c r="D2180">
        <f t="shared" si="106"/>
        <v>-8.1300173846703041E-4</v>
      </c>
      <c r="E2180" s="2">
        <f t="shared" si="107"/>
        <v>1.9795823634367387E-3</v>
      </c>
      <c r="K2180">
        <v>2175</v>
      </c>
      <c r="L2180" s="2">
        <v>-2.61781516265644E-4</v>
      </c>
      <c r="M2180" s="8">
        <v>-0.26213021513493701</v>
      </c>
    </row>
    <row r="2181" spans="1:13" x14ac:dyDescent="0.55000000000000004">
      <c r="A2181">
        <v>2176</v>
      </c>
      <c r="C2181">
        <f t="shared" si="105"/>
        <v>-9.7822272044932865E-2</v>
      </c>
      <c r="D2181">
        <f t="shared" si="106"/>
        <v>-7.4514336267782471E-4</v>
      </c>
      <c r="E2181" s="2">
        <f t="shared" si="107"/>
        <v>3.6437595966189749E-2</v>
      </c>
      <c r="K2181">
        <v>2176</v>
      </c>
      <c r="L2181" s="2">
        <v>-6.0350555987349896E-4</v>
      </c>
      <c r="M2181" s="8">
        <v>-0.288708615103282</v>
      </c>
    </row>
    <row r="2182" spans="1:13" x14ac:dyDescent="0.55000000000000004">
      <c r="A2182">
        <v>2177</v>
      </c>
      <c r="C2182">
        <f t="shared" ref="C2182:C2245" si="108">$D$1*COS($B$2*(A2182-$L$2)+$B$1)</f>
        <v>4.6544501564918496E-2</v>
      </c>
      <c r="D2182">
        <f t="shared" ref="D2182:D2245" si="109">$D$2*COS($B$2*(A2182-$L$3)+$B$3)</f>
        <v>-4.9026970923498681E-4</v>
      </c>
      <c r="E2182" s="2">
        <f t="shared" ref="E2182:E2245" si="110">(M2182-C2182)^2</f>
        <v>8.3823366580301498E-2</v>
      </c>
      <c r="K2182">
        <v>2177</v>
      </c>
      <c r="L2182" s="2">
        <v>-7.9407789213434797E-4</v>
      </c>
      <c r="M2182" s="8">
        <v>-0.24297815140078899</v>
      </c>
    </row>
    <row r="2183" spans="1:13" x14ac:dyDescent="0.55000000000000004">
      <c r="A2183">
        <v>2178</v>
      </c>
      <c r="C2183">
        <f t="shared" si="108"/>
        <v>0.17922958636321587</v>
      </c>
      <c r="D2183">
        <f t="shared" si="109"/>
        <v>-1.1234869283847742E-4</v>
      </c>
      <c r="E2183" s="2">
        <f t="shared" si="110"/>
        <v>9.9617176636758523E-2</v>
      </c>
      <c r="K2183">
        <v>2178</v>
      </c>
      <c r="L2183" s="2">
        <v>-7.8576849020854103E-4</v>
      </c>
      <c r="M2183" s="8">
        <v>-0.136392302352948</v>
      </c>
    </row>
    <row r="2184" spans="1:13" x14ac:dyDescent="0.55000000000000004">
      <c r="A2184">
        <v>2179</v>
      </c>
      <c r="C2184">
        <f t="shared" si="108"/>
        <v>0.26693182284386802</v>
      </c>
      <c r="D2184">
        <f t="shared" si="109"/>
        <v>2.937694773351723E-4</v>
      </c>
      <c r="E2184" s="2">
        <f t="shared" si="110"/>
        <v>6.8947194482393059E-2</v>
      </c>
      <c r="K2184">
        <v>2179</v>
      </c>
      <c r="L2184" s="2">
        <v>-5.80658495356183E-4</v>
      </c>
      <c r="M2184" s="8">
        <v>4.3538449356034696E-3</v>
      </c>
    </row>
    <row r="2185" spans="1:13" x14ac:dyDescent="0.55000000000000004">
      <c r="A2185">
        <v>2180</v>
      </c>
      <c r="C2185">
        <f t="shared" si="108"/>
        <v>0.28763979826793201</v>
      </c>
      <c r="D2185">
        <f t="shared" si="109"/>
        <v>6.261577008699026E-4</v>
      </c>
      <c r="E2185" s="2">
        <f t="shared" si="110"/>
        <v>2.0629649725412851E-2</v>
      </c>
      <c r="K2185">
        <v>2180</v>
      </c>
      <c r="L2185" s="2">
        <v>-2.3011897819807901E-4</v>
      </c>
      <c r="M2185" s="8">
        <v>0.14400954475073999</v>
      </c>
    </row>
    <row r="2186" spans="1:13" x14ac:dyDescent="0.55000000000000004">
      <c r="A2186">
        <v>2181</v>
      </c>
      <c r="C2186">
        <f t="shared" si="108"/>
        <v>0.23615624729323872</v>
      </c>
      <c r="D2186">
        <f t="shared" si="109"/>
        <v>8.0139353984284595E-4</v>
      </c>
      <c r="E2186" s="2">
        <f t="shared" si="110"/>
        <v>1.3089449987154034E-4</v>
      </c>
      <c r="K2186">
        <v>2181</v>
      </c>
      <c r="L2186" s="2">
        <v>1.7805526460423399E-4</v>
      </c>
      <c r="M2186" s="8">
        <v>0.247597160712697</v>
      </c>
    </row>
    <row r="2187" spans="1:13" x14ac:dyDescent="0.55000000000000004">
      <c r="A2187">
        <v>2182</v>
      </c>
      <c r="C2187">
        <f t="shared" si="108"/>
        <v>0.12540245602750996</v>
      </c>
      <c r="D2187">
        <f t="shared" si="109"/>
        <v>7.7549649235359461E-4</v>
      </c>
      <c r="E2187" s="2">
        <f t="shared" si="110"/>
        <v>2.6820637716197006E-2</v>
      </c>
      <c r="K2187">
        <v>2182</v>
      </c>
      <c r="L2187" s="2">
        <v>5.4163446181174795E-4</v>
      </c>
      <c r="M2187" s="8">
        <v>0.28917253179288599</v>
      </c>
    </row>
    <row r="2188" spans="1:13" x14ac:dyDescent="0.55000000000000004">
      <c r="A2188">
        <v>2183</v>
      </c>
      <c r="C2188">
        <f t="shared" si="108"/>
        <v>-1.6824708427688184E-2</v>
      </c>
      <c r="D2188">
        <f t="shared" si="109"/>
        <v>5.5496617145323307E-4</v>
      </c>
      <c r="E2188" s="2">
        <f t="shared" si="110"/>
        <v>7.5706178022410572E-2</v>
      </c>
      <c r="K2188">
        <v>2183</v>
      </c>
      <c r="L2188" s="2">
        <v>7.6955794800224705E-4</v>
      </c>
      <c r="M2188" s="8">
        <v>0.25832284838939601</v>
      </c>
    </row>
    <row r="2189" spans="1:13" x14ac:dyDescent="0.55000000000000004">
      <c r="A2189">
        <v>2184</v>
      </c>
      <c r="C2189">
        <f t="shared" si="108"/>
        <v>-0.15482922570336238</v>
      </c>
      <c r="D2189">
        <f t="shared" si="109"/>
        <v>1.9515103927973521E-4</v>
      </c>
      <c r="E2189" s="2">
        <f t="shared" si="110"/>
        <v>0.10087219333345826</v>
      </c>
      <c r="K2189">
        <v>2184</v>
      </c>
      <c r="L2189" s="2">
        <v>8.0474087212466597E-4</v>
      </c>
      <c r="M2189" s="8">
        <v>0.16277460508817301</v>
      </c>
    </row>
    <row r="2190" spans="1:13" x14ac:dyDescent="0.55000000000000004">
      <c r="A2190">
        <v>2185</v>
      </c>
      <c r="C2190">
        <f t="shared" si="108"/>
        <v>-0.25397487086917314</v>
      </c>
      <c r="D2190">
        <f t="shared" si="109"/>
        <v>-2.1364289029475919E-4</v>
      </c>
      <c r="E2190" s="2">
        <f t="shared" si="110"/>
        <v>7.8642848666461568E-2</v>
      </c>
      <c r="K2190">
        <v>2185</v>
      </c>
      <c r="L2190" s="2">
        <v>6.3837145257352704E-4</v>
      </c>
      <c r="M2190" s="8">
        <v>2.64584521622768E-2</v>
      </c>
    </row>
    <row r="2191" spans="1:13" x14ac:dyDescent="0.55000000000000004">
      <c r="A2191">
        <v>2186</v>
      </c>
      <c r="C2191">
        <f t="shared" si="108"/>
        <v>-0.28937817681322925</v>
      </c>
      <c r="D2191">
        <f t="shared" si="109"/>
        <v>-5.6881695764297261E-4</v>
      </c>
      <c r="E2191" s="2">
        <f t="shared" si="110"/>
        <v>2.9892263508977897E-2</v>
      </c>
      <c r="K2191">
        <v>2186</v>
      </c>
      <c r="L2191" s="2">
        <v>3.1211794255636498E-4</v>
      </c>
      <c r="M2191" s="8">
        <v>-0.116484384243982</v>
      </c>
    </row>
    <row r="2192" spans="1:13" x14ac:dyDescent="0.55000000000000004">
      <c r="A2192">
        <v>2187</v>
      </c>
      <c r="C2192">
        <f t="shared" si="108"/>
        <v>-0.2521536599856789</v>
      </c>
      <c r="D2192">
        <f t="shared" si="109"/>
        <v>-7.8122995833209286E-4</v>
      </c>
      <c r="E2192" s="2">
        <f t="shared" si="110"/>
        <v>4.7963960864379652E-4</v>
      </c>
      <c r="K2192">
        <v>2187</v>
      </c>
      <c r="L2192" s="2">
        <v>-9.2307442413183896E-5</v>
      </c>
      <c r="M2192" s="8">
        <v>-0.230252983999678</v>
      </c>
    </row>
    <row r="2193" spans="1:13" x14ac:dyDescent="0.55000000000000004">
      <c r="A2193">
        <v>2188</v>
      </c>
      <c r="C2193">
        <f t="shared" si="108"/>
        <v>-0.15164388948005184</v>
      </c>
      <c r="D2193">
        <f t="shared" si="109"/>
        <v>-7.9757070650357054E-4</v>
      </c>
      <c r="E2193" s="2">
        <f t="shared" si="110"/>
        <v>1.8146624077479263E-2</v>
      </c>
      <c r="K2193">
        <v>2188</v>
      </c>
      <c r="L2193" s="2">
        <v>-4.7361385579655098E-4</v>
      </c>
      <c r="M2193" s="8">
        <v>-0.28635329552684302</v>
      </c>
    </row>
    <row r="2194" spans="1:13" x14ac:dyDescent="0.55000000000000004">
      <c r="A2194">
        <v>2189</v>
      </c>
      <c r="C2194">
        <f t="shared" si="108"/>
        <v>-1.3074699113989006E-2</v>
      </c>
      <c r="D2194">
        <f t="shared" si="109"/>
        <v>-6.1373801880010824E-4</v>
      </c>
      <c r="E2194" s="2">
        <f t="shared" si="110"/>
        <v>6.6388649147824164E-2</v>
      </c>
      <c r="K2194">
        <v>2189</v>
      </c>
      <c r="L2194" s="2">
        <v>-7.3630074090861599E-4</v>
      </c>
      <c r="M2194" s="8">
        <v>-0.270734647782431</v>
      </c>
    </row>
    <row r="2195" spans="1:13" x14ac:dyDescent="0.55000000000000004">
      <c r="A2195">
        <v>2190</v>
      </c>
      <c r="C2195">
        <f t="shared" si="108"/>
        <v>0.12877596513595166</v>
      </c>
      <c r="D2195">
        <f t="shared" si="109"/>
        <v>-2.7587002495160458E-4</v>
      </c>
      <c r="E2195" s="2">
        <f t="shared" si="110"/>
        <v>9.9909596442369172E-2</v>
      </c>
      <c r="K2195">
        <v>2190</v>
      </c>
      <c r="L2195" s="2">
        <v>-8.1457653778193304E-4</v>
      </c>
      <c r="M2195" s="8">
        <v>-0.187308827985086</v>
      </c>
    </row>
    <row r="2196" spans="1:13" x14ac:dyDescent="0.55000000000000004">
      <c r="A2196">
        <v>2191</v>
      </c>
      <c r="C2196">
        <f t="shared" si="108"/>
        <v>0.23830657651919698</v>
      </c>
      <c r="D2196">
        <f t="shared" si="109"/>
        <v>1.3123553028003025E-4</v>
      </c>
      <c r="E2196" s="2">
        <f t="shared" si="110"/>
        <v>8.7188463475924002E-2</v>
      </c>
      <c r="K2196">
        <v>2191</v>
      </c>
      <c r="L2196" s="2">
        <v>-6.8883658750179197E-4</v>
      </c>
      <c r="M2196" s="8">
        <v>-5.6970350239268198E-2</v>
      </c>
    </row>
    <row r="2197" spans="1:13" x14ac:dyDescent="0.55000000000000004">
      <c r="A2197">
        <v>2192</v>
      </c>
      <c r="C2197">
        <f t="shared" si="108"/>
        <v>0.28802726030114456</v>
      </c>
      <c r="D2197">
        <f t="shared" si="109"/>
        <v>5.0540373363966537E-4</v>
      </c>
      <c r="E2197" s="2">
        <f t="shared" si="110"/>
        <v>4.0156374596841946E-2</v>
      </c>
      <c r="K2197">
        <v>2192</v>
      </c>
      <c r="L2197" s="2">
        <v>-3.9057324064987298E-4</v>
      </c>
      <c r="M2197" s="8">
        <v>8.7636705142369806E-2</v>
      </c>
    </row>
    <row r="2198" spans="1:13" x14ac:dyDescent="0.55000000000000004">
      <c r="A2198">
        <v>2193</v>
      </c>
      <c r="C2198">
        <f t="shared" si="108"/>
        <v>0.26545917288086074</v>
      </c>
      <c r="D2198">
        <f t="shared" si="109"/>
        <v>7.527262529200419E-4</v>
      </c>
      <c r="E2198" s="2">
        <f t="shared" si="110"/>
        <v>3.0431296529209524E-3</v>
      </c>
      <c r="K2198">
        <v>2193</v>
      </c>
      <c r="L2198" s="2">
        <v>5.5115972632853796E-6</v>
      </c>
      <c r="M2198" s="8">
        <v>0.21029460406245201</v>
      </c>
    </row>
    <row r="2199" spans="1:13" x14ac:dyDescent="0.55000000000000004">
      <c r="A2199">
        <v>2194</v>
      </c>
      <c r="C2199">
        <f t="shared" si="108"/>
        <v>0.17626642850298063</v>
      </c>
      <c r="D2199">
        <f t="shared" si="109"/>
        <v>8.1113034893033555E-4</v>
      </c>
      <c r="E2199" s="2">
        <f t="shared" si="110"/>
        <v>1.0819429426171596E-2</v>
      </c>
      <c r="K2199">
        <v>2194</v>
      </c>
      <c r="L2199" s="2">
        <v>4.0021602145038699E-4</v>
      </c>
      <c r="M2199" s="8">
        <v>0.28028291482208101</v>
      </c>
    </row>
    <row r="2200" spans="1:13" x14ac:dyDescent="0.55000000000000004">
      <c r="A2200">
        <v>2195</v>
      </c>
      <c r="C2200">
        <f t="shared" si="108"/>
        <v>4.2834525973410149E-2</v>
      </c>
      <c r="D2200">
        <f t="shared" si="109"/>
        <v>6.6595782463201361E-4</v>
      </c>
      <c r="E2200" s="2">
        <f t="shared" si="110"/>
        <v>5.628191838908967E-2</v>
      </c>
      <c r="K2200">
        <v>2195</v>
      </c>
      <c r="L2200" s="2">
        <v>6.9468386030529096E-4</v>
      </c>
      <c r="M2200" s="8">
        <v>0.28007263081554901</v>
      </c>
    </row>
    <row r="2201" spans="1:13" x14ac:dyDescent="0.55000000000000004">
      <c r="A2201">
        <v>2196</v>
      </c>
      <c r="C2201">
        <f t="shared" si="108"/>
        <v>-0.1013479396951661</v>
      </c>
      <c r="D2201">
        <f t="shared" si="109"/>
        <v>3.536439236305703E-4</v>
      </c>
      <c r="E2201" s="2">
        <f t="shared" si="110"/>
        <v>9.6761035236001561E-2</v>
      </c>
      <c r="K2201">
        <v>2196</v>
      </c>
      <c r="L2201" s="2">
        <v>8.1516381684093402E-4</v>
      </c>
      <c r="M2201" s="8">
        <v>0.20971641897679999</v>
      </c>
    </row>
    <row r="2202" spans="1:13" x14ac:dyDescent="0.55000000000000004">
      <c r="A2202">
        <v>2197</v>
      </c>
      <c r="C2202">
        <f t="shared" si="108"/>
        <v>-0.22009420874636654</v>
      </c>
      <c r="D2202">
        <f t="shared" si="109"/>
        <v>-4.7427147981402514E-5</v>
      </c>
      <c r="E2202" s="2">
        <f t="shared" si="110"/>
        <v>9.4205802538840075E-2</v>
      </c>
      <c r="K2202">
        <v>2197</v>
      </c>
      <c r="L2202" s="2">
        <v>7.3148093853957696E-4</v>
      </c>
      <c r="M2202" s="8">
        <v>8.6835429019099297E-2</v>
      </c>
    </row>
    <row r="2203" spans="1:13" x14ac:dyDescent="0.55000000000000004">
      <c r="A2203">
        <v>2198</v>
      </c>
      <c r="C2203">
        <f t="shared" si="108"/>
        <v>-0.28360147061984403</v>
      </c>
      <c r="D2203">
        <f t="shared" si="109"/>
        <v>-4.3659500513249525E-4</v>
      </c>
      <c r="E2203" s="2">
        <f t="shared" si="110"/>
        <v>5.0988998963775796E-2</v>
      </c>
      <c r="K2203">
        <v>2198</v>
      </c>
      <c r="L2203" s="2">
        <v>4.6459412140268102E-4</v>
      </c>
      <c r="M2203" s="8">
        <v>-5.7794032824328101E-2</v>
      </c>
    </row>
    <row r="2204" spans="1:13" x14ac:dyDescent="0.55000000000000004">
      <c r="A2204">
        <v>2199</v>
      </c>
      <c r="C2204">
        <f t="shared" si="108"/>
        <v>-0.27593074121343364</v>
      </c>
      <c r="D2204">
        <f t="shared" si="109"/>
        <v>-7.1618671868939842E-4</v>
      </c>
      <c r="E2204" s="2">
        <f t="shared" si="110"/>
        <v>7.7408535443371021E-3</v>
      </c>
      <c r="K2204">
        <v>2199</v>
      </c>
      <c r="L2204" s="2">
        <v>8.1346824427797694E-5</v>
      </c>
      <c r="M2204" s="8">
        <v>-0.187948620618752</v>
      </c>
    </row>
    <row r="2205" spans="1:13" x14ac:dyDescent="0.55000000000000004">
      <c r="A2205">
        <v>2200</v>
      </c>
      <c r="C2205">
        <f t="shared" si="108"/>
        <v>-0.19900721192120607</v>
      </c>
      <c r="D2205">
        <f t="shared" si="109"/>
        <v>-8.1603066187601648E-4</v>
      </c>
      <c r="E2205" s="2">
        <f t="shared" si="110"/>
        <v>5.1873267188958759E-3</v>
      </c>
      <c r="K2205">
        <v>2200</v>
      </c>
      <c r="L2205" s="2">
        <v>-3.22274289364089E-4</v>
      </c>
      <c r="M2205" s="8">
        <v>-0.27103031043061399</v>
      </c>
    </row>
    <row r="2206" spans="1:13" x14ac:dyDescent="0.55000000000000004">
      <c r="A2206">
        <v>2201</v>
      </c>
      <c r="C2206">
        <f t="shared" si="108"/>
        <v>-7.2137067176973546E-2</v>
      </c>
      <c r="D2206">
        <f t="shared" si="109"/>
        <v>-7.110681094947951E-4</v>
      </c>
      <c r="E2206" s="2">
        <f t="shared" si="110"/>
        <v>4.5836116862031359E-2</v>
      </c>
      <c r="K2206">
        <v>2201</v>
      </c>
      <c r="L2206" s="2">
        <v>-6.4517980814019502E-4</v>
      </c>
      <c r="M2206" s="8">
        <v>-0.28623077764514998</v>
      </c>
    </row>
    <row r="2207" spans="1:13" x14ac:dyDescent="0.55000000000000004">
      <c r="A2207">
        <v>2202</v>
      </c>
      <c r="C2207">
        <f t="shared" si="108"/>
        <v>7.283796089969409E-2</v>
      </c>
      <c r="D2207">
        <f t="shared" si="109"/>
        <v>-4.2764244975941379E-4</v>
      </c>
      <c r="E2207" s="2">
        <f t="shared" si="110"/>
        <v>9.1555220320011996E-2</v>
      </c>
      <c r="K2207">
        <v>2202</v>
      </c>
      <c r="L2207" s="2">
        <v>-8.06496041562632E-4</v>
      </c>
      <c r="M2207" s="8">
        <v>-0.22974297095162399</v>
      </c>
    </row>
    <row r="2208" spans="1:13" x14ac:dyDescent="0.55000000000000004">
      <c r="A2208">
        <v>2203</v>
      </c>
      <c r="C2208">
        <f t="shared" si="108"/>
        <v>0.1995321960939562</v>
      </c>
      <c r="D2208">
        <f t="shared" si="109"/>
        <v>-3.6887549120594618E-5</v>
      </c>
      <c r="E2208" s="2">
        <f t="shared" si="110"/>
        <v>9.9380549989054656E-2</v>
      </c>
      <c r="K2208">
        <v>2203</v>
      </c>
      <c r="L2208" s="2">
        <v>-7.6582033823749298E-4</v>
      </c>
      <c r="M2208" s="8">
        <v>-0.115714611961343</v>
      </c>
    </row>
    <row r="2209" spans="1:13" x14ac:dyDescent="0.55000000000000004">
      <c r="A2209">
        <v>2204</v>
      </c>
      <c r="C2209">
        <f t="shared" si="108"/>
        <v>0.27614805587330715</v>
      </c>
      <c r="D2209">
        <f t="shared" si="109"/>
        <v>3.6312534881699222E-4</v>
      </c>
      <c r="E2209" s="2">
        <f t="shared" si="110"/>
        <v>6.1927749134067719E-2</v>
      </c>
      <c r="K2209">
        <v>2204</v>
      </c>
      <c r="L2209" s="2">
        <v>-5.33340180396304E-4</v>
      </c>
      <c r="M2209" s="8">
        <v>2.7295189435993E-2</v>
      </c>
    </row>
    <row r="2210" spans="1:13" x14ac:dyDescent="0.55000000000000004">
      <c r="A2210">
        <v>2205</v>
      </c>
      <c r="C2210">
        <f t="shared" si="108"/>
        <v>0.28345657436860727</v>
      </c>
      <c r="D2210">
        <f t="shared" si="109"/>
        <v>6.7200143827784054E-4</v>
      </c>
      <c r="E2210" s="2">
        <f t="shared" si="110"/>
        <v>1.4397080081614739E-2</v>
      </c>
      <c r="K2210">
        <v>2205</v>
      </c>
      <c r="L2210" s="2">
        <v>-1.6728166577258401E-4</v>
      </c>
      <c r="M2210" s="8">
        <v>0.16346874131202299</v>
      </c>
    </row>
    <row r="2211" spans="1:13" x14ac:dyDescent="0.55000000000000004">
      <c r="A2211">
        <v>2206</v>
      </c>
      <c r="C2211">
        <f t="shared" si="108"/>
        <v>0.21962346748822334</v>
      </c>
      <c r="D2211">
        <f t="shared" si="109"/>
        <v>8.1221933140004162E-4</v>
      </c>
      <c r="E2211" s="2">
        <f t="shared" si="110"/>
        <v>1.5270170365076486E-3</v>
      </c>
      <c r="K2211">
        <v>2206</v>
      </c>
      <c r="L2211" s="2">
        <v>2.4067357978399201E-4</v>
      </c>
      <c r="M2211" s="8">
        <v>0.25870053284000799</v>
      </c>
    </row>
    <row r="2212" spans="1:13" x14ac:dyDescent="0.55000000000000004">
      <c r="A2212">
        <v>2207</v>
      </c>
      <c r="C2212">
        <f t="shared" si="108"/>
        <v>0.10066949956466835</v>
      </c>
      <c r="D2212">
        <f t="shared" si="109"/>
        <v>7.4858729256712623E-4</v>
      </c>
      <c r="E2212" s="2">
        <f t="shared" si="110"/>
        <v>3.5520817072284175E-2</v>
      </c>
      <c r="K2212">
        <v>2207</v>
      </c>
      <c r="L2212" s="2">
        <v>5.8835063425317403E-4</v>
      </c>
      <c r="M2212" s="8">
        <v>0.28913917105662001</v>
      </c>
    </row>
    <row r="2213" spans="1:13" x14ac:dyDescent="0.55000000000000004">
      <c r="A2213">
        <v>2208</v>
      </c>
      <c r="C2213">
        <f t="shared" si="108"/>
        <v>-4.3550390805617512E-2</v>
      </c>
      <c r="D2213">
        <f t="shared" si="109"/>
        <v>4.9707562226830398E-4</v>
      </c>
      <c r="E2213" s="2">
        <f t="shared" si="110"/>
        <v>8.4513176812814533E-2</v>
      </c>
      <c r="K2213">
        <v>2208</v>
      </c>
      <c r="L2213" s="2">
        <v>7.8867162251129296E-4</v>
      </c>
      <c r="M2213" s="8">
        <v>0.24716111019290599</v>
      </c>
    </row>
    <row r="2214" spans="1:13" x14ac:dyDescent="0.55000000000000004">
      <c r="A2214">
        <v>2209</v>
      </c>
      <c r="C2214">
        <f t="shared" si="108"/>
        <v>-0.1768400510522625</v>
      </c>
      <c r="D2214">
        <f t="shared" si="109"/>
        <v>1.2080844830585826E-4</v>
      </c>
      <c r="E2214" s="2">
        <f t="shared" si="110"/>
        <v>0.10247685733285314</v>
      </c>
      <c r="K2214">
        <v>2209</v>
      </c>
      <c r="L2214" s="2">
        <v>7.9146491034791204E-4</v>
      </c>
      <c r="M2214" s="8">
        <v>0.14328001600516699</v>
      </c>
    </row>
    <row r="2215" spans="1:13" x14ac:dyDescent="0.55000000000000004">
      <c r="A2215">
        <v>2210</v>
      </c>
      <c r="C2215">
        <f t="shared" si="108"/>
        <v>-0.26574658597793416</v>
      </c>
      <c r="D2215">
        <f t="shared" si="109"/>
        <v>-2.8577909974088699E-4</v>
      </c>
      <c r="E2215" s="2">
        <f t="shared" si="110"/>
        <v>7.2501022423161116E-2</v>
      </c>
      <c r="K2215">
        <v>2210</v>
      </c>
      <c r="L2215" s="2">
        <v>5.9603090149604903E-4</v>
      </c>
      <c r="M2215" s="8">
        <v>3.5135529642440601E-3</v>
      </c>
    </row>
    <row r="2216" spans="1:13" x14ac:dyDescent="0.55000000000000004">
      <c r="A2216">
        <v>2211</v>
      </c>
      <c r="C2216">
        <f t="shared" si="108"/>
        <v>-0.28795632931756304</v>
      </c>
      <c r="D2216">
        <f t="shared" si="109"/>
        <v>-6.2064211750107779E-4</v>
      </c>
      <c r="E2216" s="2">
        <f t="shared" si="110"/>
        <v>2.2747706465189973E-2</v>
      </c>
      <c r="K2216">
        <v>2211</v>
      </c>
      <c r="L2216" s="2">
        <v>2.5131725585722601E-4</v>
      </c>
      <c r="M2216" s="8">
        <v>-0.137132901213074</v>
      </c>
    </row>
    <row r="2217" spans="1:13" x14ac:dyDescent="0.55000000000000004">
      <c r="A2217">
        <v>2212</v>
      </c>
      <c r="C2217">
        <f t="shared" si="108"/>
        <v>-0.2378951036369133</v>
      </c>
      <c r="D2217">
        <f t="shared" si="109"/>
        <v>-7.9973704586575327E-4</v>
      </c>
      <c r="E2217" s="2">
        <f t="shared" si="110"/>
        <v>3.0674604901044956E-5</v>
      </c>
      <c r="K2217">
        <v>2212</v>
      </c>
      <c r="L2217" s="2">
        <v>-1.56340355570105E-4</v>
      </c>
      <c r="M2217" s="8">
        <v>-0.24343356957081999</v>
      </c>
    </row>
    <row r="2218" spans="1:13" x14ac:dyDescent="0.55000000000000004">
      <c r="A2218">
        <v>2213</v>
      </c>
      <c r="C2218">
        <f t="shared" si="108"/>
        <v>-0.1281272213751555</v>
      </c>
      <c r="D2218">
        <f t="shared" si="109"/>
        <v>-7.7811483284035581E-4</v>
      </c>
      <c r="E2218" s="2">
        <f t="shared" si="110"/>
        <v>2.5804428542799251E-2</v>
      </c>
      <c r="K2218">
        <v>2213</v>
      </c>
      <c r="L2218" s="2">
        <v>-5.24841555079751E-4</v>
      </c>
      <c r="M2218" s="8">
        <v>-0.28876479027732499</v>
      </c>
    </row>
    <row r="2219" spans="1:13" x14ac:dyDescent="0.55000000000000004">
      <c r="A2219">
        <v>2214</v>
      </c>
      <c r="C2219">
        <f t="shared" si="108"/>
        <v>1.3797892744825175E-2</v>
      </c>
      <c r="D2219">
        <f t="shared" si="109"/>
        <v>-5.6120219813194001E-4</v>
      </c>
      <c r="E2219" s="2">
        <f t="shared" si="110"/>
        <v>7.5939359857814567E-2</v>
      </c>
      <c r="K2219">
        <v>2214</v>
      </c>
      <c r="L2219" s="2">
        <v>-7.6189293123904195E-4</v>
      </c>
      <c r="M2219" s="8">
        <v>-0.26177307789216803</v>
      </c>
    </row>
    <row r="2220" spans="1:13" x14ac:dyDescent="0.55000000000000004">
      <c r="A2220">
        <v>2215</v>
      </c>
      <c r="C2220">
        <f t="shared" si="108"/>
        <v>0.15226002662146229</v>
      </c>
      <c r="D2220">
        <f t="shared" si="109"/>
        <v>-2.0343964089903792E-4</v>
      </c>
      <c r="E2220" s="2">
        <f t="shared" si="110"/>
        <v>0.10334855509898298</v>
      </c>
      <c r="K2220">
        <v>2215</v>
      </c>
      <c r="L2220" s="2">
        <v>-8.0812349632890799E-4</v>
      </c>
      <c r="M2220" s="8">
        <v>-0.169218674226639</v>
      </c>
    </row>
    <row r="2221" spans="1:13" x14ac:dyDescent="0.55000000000000004">
      <c r="A2221">
        <v>2216</v>
      </c>
      <c r="C2221">
        <f t="shared" si="108"/>
        <v>0.25250810320336398</v>
      </c>
      <c r="D2221">
        <f t="shared" si="109"/>
        <v>2.0538197803141668E-4</v>
      </c>
      <c r="E2221" s="2">
        <f t="shared" si="110"/>
        <v>8.2248794932831534E-2</v>
      </c>
      <c r="K2221">
        <v>2216</v>
      </c>
      <c r="L2221" s="2">
        <v>-6.5195451852898803E-4</v>
      </c>
      <c r="M2221" s="8">
        <v>-3.4282403844605701E-2</v>
      </c>
    </row>
    <row r="2222" spans="1:13" x14ac:dyDescent="0.55000000000000004">
      <c r="A2222">
        <v>2217</v>
      </c>
      <c r="C2222">
        <f t="shared" si="108"/>
        <v>0.28938196833062568</v>
      </c>
      <c r="D2222">
        <f t="shared" si="109"/>
        <v>5.626570495874671E-4</v>
      </c>
      <c r="E2222" s="2">
        <f t="shared" si="110"/>
        <v>3.2451090112545898E-2</v>
      </c>
      <c r="K2222">
        <v>2217</v>
      </c>
      <c r="L2222" s="2">
        <v>-3.3249948713127498E-4</v>
      </c>
      <c r="M2222" s="8">
        <v>0.10924010725290199</v>
      </c>
    </row>
    <row r="2223" spans="1:13" x14ac:dyDescent="0.55000000000000004">
      <c r="A2223">
        <v>2218</v>
      </c>
      <c r="C2223">
        <f t="shared" si="108"/>
        <v>0.25362705909532363</v>
      </c>
      <c r="D2223">
        <f t="shared" si="109"/>
        <v>7.7871706156576676E-4</v>
      </c>
      <c r="E2223" s="2">
        <f t="shared" si="110"/>
        <v>7.966112958010344E-4</v>
      </c>
      <c r="K2223">
        <v>2218</v>
      </c>
      <c r="L2223" s="2">
        <v>7.0232103495534098E-5</v>
      </c>
      <c r="M2223" s="8">
        <v>0.225402755812496</v>
      </c>
    </row>
    <row r="2224" spans="1:13" x14ac:dyDescent="0.55000000000000004">
      <c r="A2224">
        <v>2219</v>
      </c>
      <c r="C2224">
        <f t="shared" si="108"/>
        <v>0.15421710406132746</v>
      </c>
      <c r="D2224">
        <f t="shared" si="109"/>
        <v>7.9933550514650392E-4</v>
      </c>
      <c r="E2224" s="2">
        <f t="shared" si="110"/>
        <v>1.7133443907794556E-2</v>
      </c>
      <c r="K2224">
        <v>2219</v>
      </c>
      <c r="L2224" s="2">
        <v>4.5537362811354698E-4</v>
      </c>
      <c r="M2224" s="8">
        <v>0.28511188588166803</v>
      </c>
    </row>
    <row r="2225" spans="1:13" x14ac:dyDescent="0.55000000000000004">
      <c r="A2225">
        <v>2220</v>
      </c>
      <c r="C2225">
        <f t="shared" si="108"/>
        <v>1.610190654762288E-2</v>
      </c>
      <c r="D2225">
        <f t="shared" si="109"/>
        <v>6.1933758559300396E-4</v>
      </c>
      <c r="E2225" s="2">
        <f t="shared" si="110"/>
        <v>6.6208986167355557E-2</v>
      </c>
      <c r="K2225">
        <v>2220</v>
      </c>
      <c r="L2225" s="2">
        <v>7.2646400263762299E-4</v>
      </c>
      <c r="M2225" s="8">
        <v>0.27341297542604398</v>
      </c>
    </row>
    <row r="2226" spans="1:13" x14ac:dyDescent="0.55000000000000004">
      <c r="A2226">
        <v>2221</v>
      </c>
      <c r="C2226">
        <f t="shared" si="108"/>
        <v>-0.12605453010821779</v>
      </c>
      <c r="D2226">
        <f t="shared" si="109"/>
        <v>2.8389898665834041E-4</v>
      </c>
      <c r="E2226" s="2">
        <f t="shared" si="110"/>
        <v>0.10194649954246918</v>
      </c>
      <c r="K2226">
        <v>2221</v>
      </c>
      <c r="L2226" s="2">
        <v>8.1560696104561697E-4</v>
      </c>
      <c r="M2226" s="8">
        <v>0.193236089144007</v>
      </c>
    </row>
    <row r="2227" spans="1:13" x14ac:dyDescent="0.55000000000000004">
      <c r="A2227">
        <v>2222</v>
      </c>
      <c r="C2227">
        <f t="shared" si="108"/>
        <v>-0.23657393672662208</v>
      </c>
      <c r="D2227">
        <f t="shared" si="109"/>
        <v>-1.2279227381366693E-4</v>
      </c>
      <c r="E2227" s="2">
        <f t="shared" si="110"/>
        <v>9.0743104990523363E-2</v>
      </c>
      <c r="K2227">
        <v>2222</v>
      </c>
      <c r="L2227" s="2">
        <v>7.0047609640148001E-4</v>
      </c>
      <c r="M2227" s="8">
        <v>6.4662025586185695E-2</v>
      </c>
    </row>
    <row r="2228" spans="1:13" x14ac:dyDescent="0.55000000000000004">
      <c r="A2228">
        <v>2223</v>
      </c>
      <c r="C2228">
        <f t="shared" si="108"/>
        <v>-0.28771827180946019</v>
      </c>
      <c r="D2228">
        <f t="shared" si="109"/>
        <v>-4.9866526181186236E-4</v>
      </c>
      <c r="E2228" s="2">
        <f t="shared" si="110"/>
        <v>4.3102422155962869E-2</v>
      </c>
      <c r="K2228">
        <v>2223</v>
      </c>
      <c r="L2228" s="2">
        <v>4.09906647975368E-4</v>
      </c>
      <c r="M2228" s="8">
        <v>-8.0107043413780998E-2</v>
      </c>
    </row>
    <row r="2229" spans="1:13" x14ac:dyDescent="0.55000000000000004">
      <c r="A2229">
        <v>2224</v>
      </c>
      <c r="C2229">
        <f t="shared" si="108"/>
        <v>-0.26665138528911531</v>
      </c>
      <c r="D2229">
        <f t="shared" si="109"/>
        <v>-7.4938378012676771E-4</v>
      </c>
      <c r="E2229" s="2">
        <f t="shared" si="110"/>
        <v>3.8240098337385107E-3</v>
      </c>
      <c r="K2229">
        <v>2224</v>
      </c>
      <c r="L2229" s="2">
        <v>1.6673536687593399E-5</v>
      </c>
      <c r="M2229" s="8">
        <v>-0.20481280644274699</v>
      </c>
    </row>
    <row r="2230" spans="1:13" x14ac:dyDescent="0.55000000000000004">
      <c r="A2230">
        <v>2225</v>
      </c>
      <c r="C2230">
        <f t="shared" si="108"/>
        <v>-0.17866062162655685</v>
      </c>
      <c r="D2230">
        <f t="shared" si="109"/>
        <v>-8.1202276538898475E-4</v>
      </c>
      <c r="E2230" s="2">
        <f t="shared" si="110"/>
        <v>9.9124544300317335E-3</v>
      </c>
      <c r="K2230">
        <v>2225</v>
      </c>
      <c r="L2230" s="2">
        <v>-3.8073556529869999E-4</v>
      </c>
      <c r="M2230" s="8">
        <v>-0.27822193153171898</v>
      </c>
    </row>
    <row r="2231" spans="1:13" x14ac:dyDescent="0.55000000000000004">
      <c r="A2231">
        <v>2226</v>
      </c>
      <c r="C2231">
        <f t="shared" si="108"/>
        <v>-4.5829807803875536E-2</v>
      </c>
      <c r="D2231">
        <f t="shared" si="109"/>
        <v>-6.7086115262208622E-4</v>
      </c>
      <c r="E2231" s="2">
        <f t="shared" si="110"/>
        <v>5.5752106650706533E-2</v>
      </c>
      <c r="K2231">
        <v>2226</v>
      </c>
      <c r="L2231" s="2">
        <v>-6.82787083043963E-4</v>
      </c>
      <c r="M2231" s="8">
        <v>-0.28194864790501301</v>
      </c>
    </row>
    <row r="2232" spans="1:13" x14ac:dyDescent="0.55000000000000004">
      <c r="A2232">
        <v>2227</v>
      </c>
      <c r="C2232">
        <f t="shared" si="108"/>
        <v>9.8503321761716223E-2</v>
      </c>
      <c r="D2232">
        <f t="shared" si="109"/>
        <v>-3.6132753118052886E-4</v>
      </c>
      <c r="E2232" s="2">
        <f t="shared" si="110"/>
        <v>9.8321691058464403E-2</v>
      </c>
      <c r="K2232">
        <v>2227</v>
      </c>
      <c r="L2232" s="2">
        <v>-8.1383034013731304E-4</v>
      </c>
      <c r="M2232" s="8">
        <v>-0.21505957632806799</v>
      </c>
    </row>
    <row r="2233" spans="1:13" x14ac:dyDescent="0.55000000000000004">
      <c r="A2233">
        <v>2228</v>
      </c>
      <c r="C2233">
        <f t="shared" si="108"/>
        <v>0.21811419385143785</v>
      </c>
      <c r="D2233">
        <f t="shared" si="109"/>
        <v>3.88916844089754E-5</v>
      </c>
      <c r="E2233" s="2">
        <f t="shared" si="110"/>
        <v>9.7607314618422647E-2</v>
      </c>
      <c r="K2233">
        <v>2228</v>
      </c>
      <c r="L2233" s="2">
        <v>-7.4104473990637201E-4</v>
      </c>
      <c r="M2233" s="8">
        <v>-9.4307499727005306E-2</v>
      </c>
    </row>
    <row r="2234" spans="1:13" x14ac:dyDescent="0.55000000000000004">
      <c r="A2234">
        <v>2229</v>
      </c>
      <c r="C2234">
        <f t="shared" si="108"/>
        <v>0.28298300076665028</v>
      </c>
      <c r="D2234">
        <f t="shared" si="109"/>
        <v>4.2934990698096525E-4</v>
      </c>
      <c r="E2234" s="2">
        <f t="shared" si="110"/>
        <v>5.4251039541921398E-2</v>
      </c>
      <c r="K2234">
        <v>2229</v>
      </c>
      <c r="L2234" s="2">
        <v>-4.8265988745806399E-4</v>
      </c>
      <c r="M2234" s="8">
        <v>5.0064475221940997E-2</v>
      </c>
    </row>
    <row r="2235" spans="1:13" x14ac:dyDescent="0.55000000000000004">
      <c r="A2235">
        <v>2230</v>
      </c>
      <c r="C2235">
        <f t="shared" si="108"/>
        <v>0.27682903929881419</v>
      </c>
      <c r="D2235">
        <f t="shared" si="109"/>
        <v>7.1205035288022199E-4</v>
      </c>
      <c r="E2235" s="2">
        <f t="shared" si="110"/>
        <v>9.0119987154380181E-3</v>
      </c>
      <c r="K2235">
        <v>2230</v>
      </c>
      <c r="L2235" s="2">
        <v>-1.0338987199131999E-4</v>
      </c>
      <c r="M2235" s="8">
        <v>0.181897491774095</v>
      </c>
    </row>
    <row r="2236" spans="1:13" x14ac:dyDescent="0.55000000000000004">
      <c r="A2236">
        <v>2231</v>
      </c>
      <c r="C2236">
        <f t="shared" si="108"/>
        <v>0.20119682406036243</v>
      </c>
      <c r="D2236">
        <f t="shared" si="109"/>
        <v>8.1604116903963991E-4</v>
      </c>
      <c r="E2236" s="2">
        <f t="shared" si="110"/>
        <v>4.4858286518014122E-3</v>
      </c>
      <c r="K2236">
        <v>2231</v>
      </c>
      <c r="L2236" s="2">
        <v>3.0177477829985001E-4</v>
      </c>
      <c r="M2236" s="8">
        <v>0.26817315310131101</v>
      </c>
    </row>
    <row r="2237" spans="1:13" x14ac:dyDescent="0.55000000000000004">
      <c r="A2237">
        <v>2232</v>
      </c>
      <c r="C2237">
        <f t="shared" si="108"/>
        <v>7.5068446876336584E-2</v>
      </c>
      <c r="D2237">
        <f t="shared" si="109"/>
        <v>7.1522285255459534E-4</v>
      </c>
      <c r="E2237" s="2">
        <f t="shared" si="110"/>
        <v>4.5035094910875643E-2</v>
      </c>
      <c r="K2237">
        <v>2232</v>
      </c>
      <c r="L2237" s="2">
        <v>6.3135806329101202E-4</v>
      </c>
      <c r="M2237" s="8">
        <v>0.287283184608841</v>
      </c>
    </row>
    <row r="2238" spans="1:13" x14ac:dyDescent="0.55000000000000004">
      <c r="A2238">
        <v>2233</v>
      </c>
      <c r="C2238">
        <f t="shared" si="108"/>
        <v>-6.9900528157094299E-2</v>
      </c>
      <c r="D2238">
        <f t="shared" si="109"/>
        <v>4.348986757799187E-4</v>
      </c>
      <c r="E2238" s="2">
        <f t="shared" si="110"/>
        <v>9.2623985103469586E-2</v>
      </c>
      <c r="K2238">
        <v>2233</v>
      </c>
      <c r="L2238" s="2">
        <v>8.0281380466986404E-4</v>
      </c>
      <c r="M2238" s="8">
        <v>0.23444136035559399</v>
      </c>
    </row>
    <row r="2239" spans="1:13" x14ac:dyDescent="0.55000000000000004">
      <c r="A2239">
        <v>2234</v>
      </c>
      <c r="C2239">
        <f t="shared" si="108"/>
        <v>-0.19732594400855308</v>
      </c>
      <c r="D2239">
        <f t="shared" si="109"/>
        <v>4.5424098324186972E-5</v>
      </c>
      <c r="E2239" s="2">
        <f t="shared" si="110"/>
        <v>0.10253328304823077</v>
      </c>
      <c r="K2239">
        <v>2234</v>
      </c>
      <c r="L2239" s="2">
        <v>7.7319984837387204E-4</v>
      </c>
      <c r="M2239" s="8">
        <v>0.122882243032676</v>
      </c>
    </row>
    <row r="2240" spans="1:13" x14ac:dyDescent="0.55000000000000004">
      <c r="A2240">
        <v>2235</v>
      </c>
      <c r="C2240">
        <f t="shared" si="108"/>
        <v>-0.27522670721544384</v>
      </c>
      <c r="D2240">
        <f t="shared" si="109"/>
        <v>-3.554509703467321E-4</v>
      </c>
      <c r="E2240" s="2">
        <f t="shared" si="110"/>
        <v>6.5419936412417945E-2</v>
      </c>
      <c r="K2240">
        <v>2235</v>
      </c>
      <c r="L2240" s="2">
        <v>5.4993319346901702E-4</v>
      </c>
      <c r="M2240" s="8">
        <v>-1.9453494363867199E-2</v>
      </c>
    </row>
    <row r="2241" spans="1:13" x14ac:dyDescent="0.55000000000000004">
      <c r="A2241">
        <v>2236</v>
      </c>
      <c r="C2241">
        <f t="shared" si="108"/>
        <v>-0.28405136823071431</v>
      </c>
      <c r="D2241">
        <f t="shared" si="109"/>
        <v>-6.6711533777556752E-4</v>
      </c>
      <c r="E2241" s="2">
        <f t="shared" si="110"/>
        <v>1.6163151802148987E-2</v>
      </c>
      <c r="K2241">
        <v>2236</v>
      </c>
      <c r="L2241" s="2">
        <v>1.8893235872199099E-4</v>
      </c>
      <c r="M2241" s="8">
        <v>-0.15691698341626301</v>
      </c>
    </row>
    <row r="2242" spans="1:13" x14ac:dyDescent="0.55000000000000004">
      <c r="A2242">
        <v>2237</v>
      </c>
      <c r="C2242">
        <f t="shared" si="108"/>
        <v>-0.22158512314853399</v>
      </c>
      <c r="D2242">
        <f t="shared" si="109"/>
        <v>-8.1134781709802262E-4</v>
      </c>
      <c r="E2242" s="2">
        <f t="shared" si="110"/>
        <v>1.1218826946013862E-3</v>
      </c>
      <c r="K2242">
        <v>2237</v>
      </c>
      <c r="L2242" s="2">
        <v>-2.1938775731821999E-4</v>
      </c>
      <c r="M2242" s="8">
        <v>-0.25507964052976201</v>
      </c>
    </row>
    <row r="2243" spans="1:13" x14ac:dyDescent="0.55000000000000004">
      <c r="A2243">
        <v>2238</v>
      </c>
      <c r="C2243">
        <f t="shared" si="108"/>
        <v>-0.10350568280066016</v>
      </c>
      <c r="D2243">
        <f t="shared" si="109"/>
        <v>-7.5194909618678523E-4</v>
      </c>
      <c r="E2243" s="2">
        <f t="shared" si="110"/>
        <v>3.4540347567021325E-2</v>
      </c>
      <c r="K2243">
        <v>2238</v>
      </c>
      <c r="L2243" s="2">
        <v>-5.7276084855524404E-4</v>
      </c>
      <c r="M2243" s="8">
        <v>-0.28935601927337501</v>
      </c>
    </row>
    <row r="2244" spans="1:13" x14ac:dyDescent="0.55000000000000004">
      <c r="A2244">
        <v>2239</v>
      </c>
      <c r="C2244">
        <f t="shared" si="108"/>
        <v>4.0551502204170822E-2</v>
      </c>
      <c r="D2244">
        <f t="shared" si="109"/>
        <v>-5.0382700196233544E-4</v>
      </c>
      <c r="E2244" s="2">
        <f t="shared" si="110"/>
        <v>8.5096410285335003E-2</v>
      </c>
      <c r="K2244">
        <v>2239</v>
      </c>
      <c r="L2244" s="2">
        <v>-7.8268243212126101E-4</v>
      </c>
      <c r="M2244" s="8">
        <v>-0.25116138795554599</v>
      </c>
    </row>
    <row r="2245" spans="1:13" x14ac:dyDescent="0.55000000000000004">
      <c r="A2245">
        <v>2240</v>
      </c>
      <c r="C2245">
        <f t="shared" si="108"/>
        <v>0.17443111491276111</v>
      </c>
      <c r="D2245">
        <f t="shared" si="109"/>
        <v>-1.2925495007884812E-4</v>
      </c>
      <c r="E2245" s="2">
        <f t="shared" si="110"/>
        <v>0.10529567060511524</v>
      </c>
      <c r="K2245">
        <v>2240</v>
      </c>
      <c r="L2245" s="2">
        <v>-7.9657634515320095E-4</v>
      </c>
      <c r="M2245" s="8">
        <v>-0.150061828932117</v>
      </c>
    </row>
    <row r="2246" spans="1:13" x14ac:dyDescent="0.55000000000000004">
      <c r="A2246">
        <v>2241</v>
      </c>
      <c r="C2246">
        <f t="shared" ref="C2246:C2309" si="111">$D$1*COS($B$2*(A2246-$L$2)+$B$1)</f>
        <v>0.26453219449503951</v>
      </c>
      <c r="D2246">
        <f t="shared" ref="D2246:D2309" si="112">$D$2*COS($B$2*(A2246-$L$3)+$B$3)</f>
        <v>2.7775736979579832E-4</v>
      </c>
      <c r="E2246" s="2">
        <f t="shared" ref="E2246:E2309" si="113">(M2246-C2246)^2</f>
        <v>7.6126630735868728E-2</v>
      </c>
      <c r="K2246">
        <v>2241</v>
      </c>
      <c r="L2246" s="2">
        <v>-6.1096277094063603E-4</v>
      </c>
      <c r="M2246" s="8">
        <v>-1.13783539366374E-2</v>
      </c>
    </row>
    <row r="2247" spans="1:13" x14ac:dyDescent="0.55000000000000004">
      <c r="A2247">
        <v>2242</v>
      </c>
      <c r="C2247">
        <f t="shared" si="111"/>
        <v>0.28824126915614678</v>
      </c>
      <c r="D2247">
        <f t="shared" si="112"/>
        <v>6.150584445154515E-4</v>
      </c>
      <c r="E2247" s="2">
        <f t="shared" si="113"/>
        <v>2.4991299990154318E-2</v>
      </c>
      <c r="K2247">
        <v>2242</v>
      </c>
      <c r="L2247" s="2">
        <v>-2.7232978060812098E-4</v>
      </c>
      <c r="M2247" s="8">
        <v>0.13015490038845601</v>
      </c>
    </row>
    <row r="2248" spans="1:13" x14ac:dyDescent="0.55000000000000004">
      <c r="A2248">
        <v>2243</v>
      </c>
      <c r="C2248">
        <f t="shared" si="111"/>
        <v>0.23960786090353717</v>
      </c>
      <c r="D2248">
        <f t="shared" si="112"/>
        <v>7.9799281406446295E-4</v>
      </c>
      <c r="E2248" s="2">
        <f t="shared" si="113"/>
        <v>2.6812555429184978E-7</v>
      </c>
      <c r="K2248">
        <v>2243</v>
      </c>
      <c r="L2248" s="2">
        <v>1.3450989268900599E-4</v>
      </c>
      <c r="M2248" s="8">
        <v>0.23909005248887799</v>
      </c>
    </row>
    <row r="2249" spans="1:13" x14ac:dyDescent="0.55000000000000004">
      <c r="A2249">
        <v>2244</v>
      </c>
      <c r="C2249">
        <f t="shared" si="111"/>
        <v>0.13083793009702255</v>
      </c>
      <c r="D2249">
        <f t="shared" si="112"/>
        <v>7.8064780763916505E-4</v>
      </c>
      <c r="E2249" s="2">
        <f t="shared" si="113"/>
        <v>2.47450793637147E-2</v>
      </c>
      <c r="K2249">
        <v>2244</v>
      </c>
      <c r="L2249" s="2">
        <v>5.0766072892337603E-4</v>
      </c>
      <c r="M2249" s="8">
        <v>0.28814361773645503</v>
      </c>
    </row>
    <row r="2250" spans="1:13" x14ac:dyDescent="0.55000000000000004">
      <c r="A2250">
        <v>2245</v>
      </c>
      <c r="C2250">
        <f t="shared" si="111"/>
        <v>-1.0769563318045707E-2</v>
      </c>
      <c r="D2250">
        <f t="shared" si="112"/>
        <v>5.6737665624876331E-4</v>
      </c>
      <c r="E2250" s="2">
        <f t="shared" si="113"/>
        <v>7.6065303373648654E-2</v>
      </c>
      <c r="K2250">
        <v>2245</v>
      </c>
      <c r="L2250" s="2">
        <v>7.5366478630036404E-4</v>
      </c>
      <c r="M2250" s="8">
        <v>0.26502982640870598</v>
      </c>
    </row>
    <row r="2251" spans="1:13" x14ac:dyDescent="0.55000000000000004">
      <c r="A2251">
        <v>2246</v>
      </c>
      <c r="C2251">
        <f t="shared" si="111"/>
        <v>-0.14967412334470573</v>
      </c>
      <c r="D2251">
        <f t="shared" si="112"/>
        <v>2.1170592349293053E-4</v>
      </c>
      <c r="E2251" s="2">
        <f t="shared" si="113"/>
        <v>0.10576271113616444</v>
      </c>
      <c r="K2251">
        <v>2246</v>
      </c>
      <c r="L2251" s="2">
        <v>8.1090882255152499E-4</v>
      </c>
      <c r="M2251" s="8">
        <v>0.175537670931216</v>
      </c>
    </row>
    <row r="2252" spans="1:13" x14ac:dyDescent="0.55000000000000004">
      <c r="A2252">
        <v>2247</v>
      </c>
      <c r="C2252">
        <f t="shared" si="111"/>
        <v>-0.25101363329309473</v>
      </c>
      <c r="D2252">
        <f t="shared" si="112"/>
        <v>-1.9709853365496136E-4</v>
      </c>
      <c r="E2252" s="2">
        <f t="shared" si="113"/>
        <v>8.5904473920433849E-2</v>
      </c>
      <c r="K2252">
        <v>2247</v>
      </c>
      <c r="L2252" s="2">
        <v>6.6505571368153499E-4</v>
      </c>
      <c r="M2252" s="8">
        <v>4.2081016812351303E-2</v>
      </c>
    </row>
    <row r="2253" spans="1:13" x14ac:dyDescent="0.55000000000000004">
      <c r="A2253">
        <v>2248</v>
      </c>
      <c r="C2253">
        <f t="shared" si="111"/>
        <v>-0.28935401223248447</v>
      </c>
      <c r="D2253">
        <f t="shared" si="112"/>
        <v>-5.5643541336073896E-4</v>
      </c>
      <c r="E2253" s="2">
        <f t="shared" si="113"/>
        <v>3.5133349935489382E-2</v>
      </c>
      <c r="K2253">
        <v>2248</v>
      </c>
      <c r="L2253" s="2">
        <v>3.5263527561388199E-4</v>
      </c>
      <c r="M2253" s="8">
        <v>-0.101915089018843</v>
      </c>
    </row>
    <row r="2254" spans="1:13" x14ac:dyDescent="0.55000000000000004">
      <c r="A2254">
        <v>2249</v>
      </c>
      <c r="C2254">
        <f t="shared" si="111"/>
        <v>-0.25507263320119034</v>
      </c>
      <c r="D2254">
        <f t="shared" si="112"/>
        <v>-7.7611873304283944E-4</v>
      </c>
      <c r="E2254" s="2">
        <f t="shared" si="113"/>
        <v>1.2031674781744928E-3</v>
      </c>
      <c r="K2254">
        <v>2249</v>
      </c>
      <c r="L2254" s="2">
        <v>-4.8104854821697699E-5</v>
      </c>
      <c r="M2254" s="8">
        <v>-0.22038592856995601</v>
      </c>
    </row>
    <row r="2255" spans="1:13" x14ac:dyDescent="0.55000000000000004">
      <c r="A2255">
        <v>2250</v>
      </c>
      <c r="C2255">
        <f t="shared" si="111"/>
        <v>-0.15677339974092502</v>
      </c>
      <c r="D2255">
        <f t="shared" si="112"/>
        <v>-8.0101261001823399E-4</v>
      </c>
      <c r="E2255" s="2">
        <f t="shared" si="113"/>
        <v>1.6100144647637055E-2</v>
      </c>
      <c r="K2255">
        <v>2250</v>
      </c>
      <c r="L2255" s="2">
        <v>-4.3679682594632998E-4</v>
      </c>
      <c r="M2255" s="8">
        <v>-0.28365974513567999</v>
      </c>
    </row>
    <row r="2256" spans="1:13" x14ac:dyDescent="0.55000000000000004">
      <c r="A2256">
        <v>2251</v>
      </c>
      <c r="C2256">
        <f t="shared" si="111"/>
        <v>-1.9127347467809332E-2</v>
      </c>
      <c r="D2256">
        <f t="shared" si="112"/>
        <v>-6.2486920588712897E-4</v>
      </c>
      <c r="E2256" s="2">
        <f t="shared" si="113"/>
        <v>6.5926658587913481E-2</v>
      </c>
      <c r="K2256">
        <v>2251</v>
      </c>
      <c r="L2256" s="2">
        <v>-7.16090322321919E-4</v>
      </c>
      <c r="M2256" s="8">
        <v>-0.275889218834867</v>
      </c>
    </row>
    <row r="2257" spans="1:13" x14ac:dyDescent="0.55000000000000004">
      <c r="A2257">
        <v>2252</v>
      </c>
      <c r="C2257">
        <f t="shared" si="111"/>
        <v>0.12331926584716386</v>
      </c>
      <c r="D2257">
        <f t="shared" si="112"/>
        <v>-2.9189680227835924E-4</v>
      </c>
      <c r="E2257" s="2">
        <f t="shared" si="113"/>
        <v>0.10390294152695313</v>
      </c>
      <c r="K2257">
        <v>2252</v>
      </c>
      <c r="L2257" s="2">
        <v>-8.1603455517013403E-4</v>
      </c>
      <c r="M2257" s="8">
        <v>-0.199020526184402</v>
      </c>
    </row>
    <row r="2258" spans="1:13" x14ac:dyDescent="0.55000000000000004">
      <c r="A2258">
        <v>2253</v>
      </c>
      <c r="C2258">
        <f t="shared" si="111"/>
        <v>0.23481534279942853</v>
      </c>
      <c r="D2258">
        <f t="shared" si="112"/>
        <v>1.1433554600777806E-4</v>
      </c>
      <c r="E2258" s="2">
        <f t="shared" si="113"/>
        <v>9.4323462764683105E-2</v>
      </c>
      <c r="K2258">
        <v>2253</v>
      </c>
      <c r="L2258" s="2">
        <v>-7.1159787136513099E-4</v>
      </c>
      <c r="M2258" s="8">
        <v>-7.2305908117343901E-2</v>
      </c>
    </row>
    <row r="2259" spans="1:13" x14ac:dyDescent="0.55000000000000004">
      <c r="A2259">
        <v>2254</v>
      </c>
      <c r="C2259">
        <f t="shared" si="111"/>
        <v>0.28737771822362285</v>
      </c>
      <c r="D2259">
        <f t="shared" si="112"/>
        <v>4.9187208224568387E-4</v>
      </c>
      <c r="E2259" s="2">
        <f t="shared" si="113"/>
        <v>4.6164624091628866E-2</v>
      </c>
      <c r="K2259">
        <v>2254</v>
      </c>
      <c r="L2259" s="2">
        <v>-4.28937086244025E-4</v>
      </c>
      <c r="M2259" s="8">
        <v>7.2518173190992602E-2</v>
      </c>
    </row>
    <row r="2260" spans="1:13" x14ac:dyDescent="0.55000000000000004">
      <c r="A2260">
        <v>2255</v>
      </c>
      <c r="C2260">
        <f t="shared" si="111"/>
        <v>0.26781434381637803</v>
      </c>
      <c r="D2260">
        <f t="shared" si="112"/>
        <v>7.4595909368252249E-4</v>
      </c>
      <c r="E2260" s="2">
        <f t="shared" si="113"/>
        <v>4.7107241941160161E-3</v>
      </c>
      <c r="K2260">
        <v>2255</v>
      </c>
      <c r="L2260" s="2">
        <v>-3.8846346940602699E-5</v>
      </c>
      <c r="M2260" s="8">
        <v>0.199179628153559</v>
      </c>
    </row>
    <row r="2261" spans="1:13" x14ac:dyDescent="0.55000000000000004">
      <c r="A2261">
        <v>2256</v>
      </c>
      <c r="C2261">
        <f t="shared" si="111"/>
        <v>0.18103521418980845</v>
      </c>
      <c r="D2261">
        <f t="shared" si="112"/>
        <v>8.1282609617753458E-4</v>
      </c>
      <c r="E2261" s="2">
        <f t="shared" si="113"/>
        <v>9.0098245173041835E-3</v>
      </c>
      <c r="K2261">
        <v>2256</v>
      </c>
      <c r="L2261" s="2">
        <v>3.6097370093933397E-4</v>
      </c>
      <c r="M2261" s="8">
        <v>0.27595530962435899</v>
      </c>
    </row>
    <row r="2262" spans="1:13" x14ac:dyDescent="0.55000000000000004">
      <c r="A2262">
        <v>2257</v>
      </c>
      <c r="C2262">
        <f t="shared" si="111"/>
        <v>4.882006172217794E-2</v>
      </c>
      <c r="D2262">
        <f t="shared" si="112"/>
        <v>6.7569088154834892E-4</v>
      </c>
      <c r="E2262" s="2">
        <f t="shared" si="113"/>
        <v>5.5129260312591633E-2</v>
      </c>
      <c r="K2262">
        <v>2257</v>
      </c>
      <c r="L2262" s="2">
        <v>6.70385646100748E-4</v>
      </c>
      <c r="M2262" s="8">
        <v>0.283616271897282</v>
      </c>
    </row>
    <row r="2263" spans="1:13" x14ac:dyDescent="0.55000000000000004">
      <c r="A2263">
        <v>2258</v>
      </c>
      <c r="C2263">
        <f t="shared" si="111"/>
        <v>-9.5647897193288436E-2</v>
      </c>
      <c r="D2263">
        <f t="shared" si="112"/>
        <v>3.6897149808398985E-4</v>
      </c>
      <c r="E2263" s="2">
        <f t="shared" si="113"/>
        <v>9.97875513699258E-2</v>
      </c>
      <c r="K2263">
        <v>2258</v>
      </c>
      <c r="L2263" s="2">
        <v>8.1189534742560801E-4</v>
      </c>
      <c r="M2263" s="8">
        <v>0.220243779445913</v>
      </c>
    </row>
    <row r="2264" spans="1:13" x14ac:dyDescent="0.55000000000000004">
      <c r="A2264">
        <v>2259</v>
      </c>
      <c r="C2264">
        <f t="shared" si="111"/>
        <v>-0.21611025001024603</v>
      </c>
      <c r="D2264">
        <f t="shared" si="112"/>
        <v>-3.0351954094389632E-5</v>
      </c>
      <c r="E2264" s="2">
        <f t="shared" si="113"/>
        <v>0.10100962622918443</v>
      </c>
      <c r="K2264">
        <v>2259</v>
      </c>
      <c r="L2264" s="2">
        <v>7.5006082235464801E-4</v>
      </c>
      <c r="M2264" s="8">
        <v>0.101709866139101</v>
      </c>
    </row>
    <row r="2265" spans="1:13" x14ac:dyDescent="0.55000000000000004">
      <c r="A2265">
        <v>2260</v>
      </c>
      <c r="C2265">
        <f t="shared" si="111"/>
        <v>-0.28233348531803176</v>
      </c>
      <c r="D2265">
        <f t="shared" si="112"/>
        <v>-4.2205770556361468E-4</v>
      </c>
      <c r="E2265" s="2">
        <f t="shared" si="113"/>
        <v>5.7617075447830096E-2</v>
      </c>
      <c r="K2265">
        <v>2260</v>
      </c>
      <c r="L2265" s="2">
        <v>5.0036891128543302E-4</v>
      </c>
      <c r="M2265" s="8">
        <v>-4.2297914104450801E-2</v>
      </c>
    </row>
    <row r="2266" spans="1:13" x14ac:dyDescent="0.55000000000000004">
      <c r="A2266">
        <v>2261</v>
      </c>
      <c r="C2266">
        <f t="shared" si="111"/>
        <v>-0.2776969669293744</v>
      </c>
      <c r="D2266">
        <f t="shared" si="112"/>
        <v>-7.0783586920990325E-4</v>
      </c>
      <c r="E2266" s="2">
        <f t="shared" si="113"/>
        <v>1.0400949927047523E-2</v>
      </c>
      <c r="K2266">
        <v>2261</v>
      </c>
      <c r="L2266" s="2">
        <v>1.25356502321411E-4</v>
      </c>
      <c r="M2266" s="8">
        <v>-0.175711919363334</v>
      </c>
    </row>
    <row r="2267" spans="1:13" x14ac:dyDescent="0.55000000000000004">
      <c r="A2267">
        <v>2262</v>
      </c>
      <c r="C2267">
        <f t="shared" si="111"/>
        <v>-0.20336436322982235</v>
      </c>
      <c r="D2267">
        <f t="shared" si="112"/>
        <v>-8.1596214968076804E-4</v>
      </c>
      <c r="E2267" s="2">
        <f t="shared" si="113"/>
        <v>3.8134850237584962E-3</v>
      </c>
      <c r="K2267">
        <v>2262</v>
      </c>
      <c r="L2267" s="2">
        <v>-2.8105222030429098E-4</v>
      </c>
      <c r="M2267" s="8">
        <v>-0.26511778438005901</v>
      </c>
    </row>
    <row r="2268" spans="1:13" x14ac:dyDescent="0.55000000000000004">
      <c r="A2268">
        <v>2263</v>
      </c>
      <c r="C2268">
        <f t="shared" si="111"/>
        <v>-7.7991590940963335E-2</v>
      </c>
      <c r="D2268">
        <f t="shared" si="112"/>
        <v>-7.1929912970210112E-4</v>
      </c>
      <c r="E2268" s="2">
        <f t="shared" si="113"/>
        <v>4.415531650392121E-2</v>
      </c>
      <c r="K2268">
        <v>2263</v>
      </c>
      <c r="L2268" s="2">
        <v>-6.1706967083338801E-4</v>
      </c>
      <c r="M2268" s="8">
        <v>-0.28812325562746699</v>
      </c>
    </row>
    <row r="2269" spans="1:13" x14ac:dyDescent="0.55000000000000004">
      <c r="A2269">
        <v>2264</v>
      </c>
      <c r="C2269">
        <f t="shared" si="111"/>
        <v>6.6955426742526247E-2</v>
      </c>
      <c r="D2269">
        <f t="shared" si="112"/>
        <v>-4.4210718979091434E-4</v>
      </c>
      <c r="E2269" s="2">
        <f t="shared" si="113"/>
        <v>9.3588206977556113E-2</v>
      </c>
      <c r="K2269">
        <v>2264</v>
      </c>
      <c r="L2269" s="2">
        <v>-7.9853819427993904E-4</v>
      </c>
      <c r="M2269" s="8">
        <v>-0.23896647011606101</v>
      </c>
    </row>
    <row r="2270" spans="1:13" x14ac:dyDescent="0.55000000000000004">
      <c r="A2270">
        <v>2265</v>
      </c>
      <c r="C2270">
        <f t="shared" si="111"/>
        <v>0.19509804362128053</v>
      </c>
      <c r="D2270">
        <f t="shared" si="112"/>
        <v>-5.3955664125330109E-5</v>
      </c>
      <c r="E2270" s="2">
        <f t="shared" si="113"/>
        <v>0.10566211393390884</v>
      </c>
      <c r="K2270">
        <v>2265</v>
      </c>
      <c r="L2270" s="2">
        <v>-7.8000787319776495E-4</v>
      </c>
      <c r="M2270" s="8">
        <v>-0.12995904972373301</v>
      </c>
    </row>
    <row r="2271" spans="1:13" x14ac:dyDescent="0.55000000000000004">
      <c r="A2271">
        <v>2266</v>
      </c>
      <c r="C2271">
        <f t="shared" si="111"/>
        <v>0.27427516389225026</v>
      </c>
      <c r="D2271">
        <f t="shared" si="112"/>
        <v>3.4773759594035976E-4</v>
      </c>
      <c r="E2271" s="2">
        <f t="shared" si="113"/>
        <v>6.8999596674367919E-2</v>
      </c>
      <c r="K2271">
        <v>2266</v>
      </c>
      <c r="L2271" s="2">
        <v>-5.6611974145566305E-4</v>
      </c>
      <c r="M2271" s="8">
        <v>1.1597420879318299E-2</v>
      </c>
    </row>
    <row r="2272" spans="1:13" x14ac:dyDescent="0.55000000000000004">
      <c r="A2272">
        <v>2267</v>
      </c>
      <c r="C2272">
        <f t="shared" si="111"/>
        <v>0.28461499928878686</v>
      </c>
      <c r="D2272">
        <f t="shared" si="112"/>
        <v>6.6215604915493133E-4</v>
      </c>
      <c r="E2272" s="2">
        <f t="shared" si="113"/>
        <v>1.8054155797149585E-2</v>
      </c>
      <c r="K2272">
        <v>2267</v>
      </c>
      <c r="L2272" s="2">
        <v>-2.1044340851408101E-4</v>
      </c>
      <c r="M2272" s="8">
        <v>0.150249245477968</v>
      </c>
    </row>
    <row r="2273" spans="1:13" x14ac:dyDescent="0.55000000000000004">
      <c r="A2273">
        <v>2268</v>
      </c>
      <c r="C2273">
        <f t="shared" si="111"/>
        <v>0.22352246907268808</v>
      </c>
      <c r="D2273">
        <f t="shared" si="112"/>
        <v>8.1038729117336122E-4</v>
      </c>
      <c r="E2273" s="2">
        <f t="shared" si="113"/>
        <v>7.6993737452366495E-4</v>
      </c>
      <c r="K2273">
        <v>2268</v>
      </c>
      <c r="L2273" s="2">
        <v>1.9793978158597899E-4</v>
      </c>
      <c r="M2273" s="8">
        <v>0.25127021446801101</v>
      </c>
    </row>
    <row r="2274" spans="1:13" x14ac:dyDescent="0.55000000000000004">
      <c r="A2274">
        <v>2269</v>
      </c>
      <c r="C2274">
        <f t="shared" si="111"/>
        <v>0.10633051059897279</v>
      </c>
      <c r="D2274">
        <f t="shared" si="112"/>
        <v>7.552284047177806E-4</v>
      </c>
      <c r="E2274" s="2">
        <f t="shared" si="113"/>
        <v>3.3499427741082471E-2</v>
      </c>
      <c r="K2274">
        <v>2269</v>
      </c>
      <c r="L2274" s="2">
        <v>5.5674772545857495E-4</v>
      </c>
      <c r="M2274" s="8">
        <v>0.28935899947729599</v>
      </c>
    </row>
    <row r="2275" spans="1:13" x14ac:dyDescent="0.55000000000000004">
      <c r="A2275">
        <v>2270</v>
      </c>
      <c r="C2275">
        <f t="shared" si="111"/>
        <v>-3.754816476470952E-2</v>
      </c>
      <c r="D2275">
        <f t="shared" si="112"/>
        <v>5.1052310763204513E-4</v>
      </c>
      <c r="E2275" s="2">
        <f t="shared" si="113"/>
        <v>8.5570403361174954E-2</v>
      </c>
      <c r="K2275">
        <v>2270</v>
      </c>
      <c r="L2275" s="2">
        <v>7.7611474767792701E-4</v>
      </c>
      <c r="M2275" s="8">
        <v>0.25497602801458003</v>
      </c>
    </row>
    <row r="2276" spans="1:13" x14ac:dyDescent="0.55000000000000004">
      <c r="A2276">
        <v>2271</v>
      </c>
      <c r="C2276">
        <f t="shared" si="111"/>
        <v>-0.17200304222509816</v>
      </c>
      <c r="D2276">
        <f t="shared" si="112"/>
        <v>1.3768727150575383E-4</v>
      </c>
      <c r="E2276" s="2">
        <f t="shared" si="113"/>
        <v>0.10806720700627635</v>
      </c>
      <c r="K2276">
        <v>2271</v>
      </c>
      <c r="L2276" s="2">
        <v>8.01099016674992E-4</v>
      </c>
      <c r="M2276" s="8">
        <v>0.15673272857917001</v>
      </c>
    </row>
    <row r="2277" spans="1:13" x14ac:dyDescent="0.55000000000000004">
      <c r="A2277">
        <v>2272</v>
      </c>
      <c r="C2277">
        <f t="shared" si="111"/>
        <v>-0.26328878162449515</v>
      </c>
      <c r="D2277">
        <f t="shared" si="112"/>
        <v>-2.697051675533891E-4</v>
      </c>
      <c r="E2277" s="2">
        <f t="shared" si="113"/>
        <v>7.9819543080434222E-2</v>
      </c>
      <c r="K2277">
        <v>2272</v>
      </c>
      <c r="L2277" s="2">
        <v>6.2544306728830204E-4</v>
      </c>
      <c r="M2277" s="8">
        <v>1.9234744971847299E-2</v>
      </c>
    </row>
    <row r="2278" spans="1:13" x14ac:dyDescent="0.55000000000000004">
      <c r="A2278">
        <v>2273</v>
      </c>
      <c r="C2278">
        <f t="shared" si="111"/>
        <v>-0.28849458652340643</v>
      </c>
      <c r="D2278">
        <f t="shared" si="112"/>
        <v>-6.0940729448852131E-4</v>
      </c>
      <c r="E2278" s="2">
        <f t="shared" si="113"/>
        <v>2.736175390858123E-2</v>
      </c>
      <c r="K2278">
        <v>2273</v>
      </c>
      <c r="L2278" s="2">
        <v>2.9314102173215201E-4</v>
      </c>
      <c r="M2278" s="8">
        <v>-0.123080699837369</v>
      </c>
    </row>
    <row r="2279" spans="1:13" x14ac:dyDescent="0.55000000000000004">
      <c r="A2279">
        <v>2274</v>
      </c>
      <c r="C2279">
        <f t="shared" si="111"/>
        <v>-0.24129433118935276</v>
      </c>
      <c r="D2279">
        <f t="shared" si="112"/>
        <v>-7.9616103579575154E-4</v>
      </c>
      <c r="E2279" s="2">
        <f t="shared" si="113"/>
        <v>4.5219052953635477E-5</v>
      </c>
      <c r="K2279">
        <v>2274</v>
      </c>
      <c r="L2279" s="2">
        <v>-1.12580011231689E-4</v>
      </c>
      <c r="M2279" s="8">
        <v>-0.23456981983508801</v>
      </c>
    </row>
    <row r="2280" spans="1:13" x14ac:dyDescent="0.55000000000000004">
      <c r="A2280">
        <v>2275</v>
      </c>
      <c r="C2280">
        <f t="shared" si="111"/>
        <v>-0.13353428480763849</v>
      </c>
      <c r="D2280">
        <f t="shared" si="112"/>
        <v>-7.8309513886331997E-4</v>
      </c>
      <c r="E2280" s="2">
        <f t="shared" si="113"/>
        <v>2.364680859266002E-2</v>
      </c>
      <c r="K2280">
        <v>2275</v>
      </c>
      <c r="L2280" s="2">
        <v>-4.9010468198686899E-4</v>
      </c>
      <c r="M2280" s="8">
        <v>-0.287309473289591</v>
      </c>
    </row>
    <row r="2281" spans="1:13" x14ac:dyDescent="0.55000000000000004">
      <c r="A2281">
        <v>2276</v>
      </c>
      <c r="C2281">
        <f t="shared" si="111"/>
        <v>7.7400523803459109E-3</v>
      </c>
      <c r="D2281">
        <f t="shared" si="112"/>
        <v>-5.7348886841414911E-4</v>
      </c>
      <c r="E2281" s="2">
        <f t="shared" si="113"/>
        <v>7.6082596687887569E-2</v>
      </c>
      <c r="K2281">
        <v>2276</v>
      </c>
      <c r="L2281" s="2">
        <v>-7.4487959474972098E-4</v>
      </c>
      <c r="M2281" s="8">
        <v>-0.26809068682014198</v>
      </c>
    </row>
    <row r="2282" spans="1:13" x14ac:dyDescent="0.55000000000000004">
      <c r="A2282">
        <v>2277</v>
      </c>
      <c r="C2282">
        <f t="shared" si="111"/>
        <v>0.14707179956825014</v>
      </c>
      <c r="D2282">
        <f t="shared" si="112"/>
        <v>-2.1994898018126705E-4</v>
      </c>
      <c r="E2282" s="2">
        <f t="shared" si="113"/>
        <v>0.1081086010953615</v>
      </c>
      <c r="K2282">
        <v>2277</v>
      </c>
      <c r="L2282" s="2">
        <v>-8.1309479210997699E-4</v>
      </c>
      <c r="M2282" s="8">
        <v>-0.18172692472270799</v>
      </c>
    </row>
    <row r="2283" spans="1:13" x14ac:dyDescent="0.55000000000000004">
      <c r="A2283">
        <v>2278</v>
      </c>
      <c r="C2283">
        <f t="shared" si="111"/>
        <v>0.2494916250931411</v>
      </c>
      <c r="D2283">
        <f t="shared" si="112"/>
        <v>1.8879346592257595E-4</v>
      </c>
      <c r="E2283" s="2">
        <f t="shared" si="113"/>
        <v>8.9604526641062332E-2</v>
      </c>
      <c r="K2283">
        <v>2278</v>
      </c>
      <c r="L2283" s="2">
        <v>-6.7766535471239795E-4</v>
      </c>
      <c r="M2283" s="8">
        <v>-4.9848526976477403E-2</v>
      </c>
    </row>
    <row r="2284" spans="1:13" x14ac:dyDescent="0.55000000000000004">
      <c r="A2284">
        <v>2279</v>
      </c>
      <c r="C2284">
        <f t="shared" si="111"/>
        <v>0.28929431158582281</v>
      </c>
      <c r="D2284">
        <f t="shared" si="112"/>
        <v>5.5015273152817423E-4</v>
      </c>
      <c r="E2284" s="2">
        <f t="shared" si="113"/>
        <v>3.7939080109097717E-2</v>
      </c>
      <c r="K2284">
        <v>2279</v>
      </c>
      <c r="L2284" s="2">
        <v>-3.7251042529644199E-4</v>
      </c>
      <c r="M2284" s="8">
        <v>9.4514743588823405E-2</v>
      </c>
    </row>
    <row r="2285" spans="1:13" x14ac:dyDescent="0.55000000000000004">
      <c r="A2285">
        <v>2280</v>
      </c>
      <c r="C2285">
        <f t="shared" si="111"/>
        <v>0.25649022371174263</v>
      </c>
      <c r="D2285">
        <f t="shared" si="112"/>
        <v>7.7343525782162153E-4</v>
      </c>
      <c r="E2285" s="2">
        <f t="shared" si="113"/>
        <v>1.7043697637606763E-3</v>
      </c>
      <c r="K2285">
        <v>2280</v>
      </c>
      <c r="L2285" s="2">
        <v>2.5942051021916001E-5</v>
      </c>
      <c r="M2285" s="8">
        <v>0.21520621029540099</v>
      </c>
    </row>
    <row r="2286" spans="1:13" x14ac:dyDescent="0.55000000000000004">
      <c r="A2286">
        <v>2281</v>
      </c>
      <c r="C2286">
        <f t="shared" si="111"/>
        <v>0.15931249607099088</v>
      </c>
      <c r="D2286">
        <f t="shared" si="112"/>
        <v>8.0260183712573983E-4</v>
      </c>
      <c r="E2286" s="2">
        <f t="shared" si="113"/>
        <v>1.5051719769319937E-2</v>
      </c>
      <c r="K2286">
        <v>2281</v>
      </c>
      <c r="L2286" s="2">
        <v>4.1789717972903398E-4</v>
      </c>
      <c r="M2286" s="8">
        <v>0.28199794659109101</v>
      </c>
    </row>
    <row r="2287" spans="1:13" x14ac:dyDescent="0.55000000000000004">
      <c r="A2287">
        <v>2282</v>
      </c>
      <c r="C2287">
        <f t="shared" si="111"/>
        <v>2.2150689958445508E-2</v>
      </c>
      <c r="D2287">
        <f t="shared" si="112"/>
        <v>6.3033227281760037E-4</v>
      </c>
      <c r="E2287" s="2">
        <f t="shared" si="113"/>
        <v>6.5541559319859041E-2</v>
      </c>
      <c r="K2287">
        <v>2282</v>
      </c>
      <c r="L2287" s="2">
        <v>7.0518736732712295E-4</v>
      </c>
      <c r="M2287" s="8">
        <v>0.27816154777478702</v>
      </c>
    </row>
    <row r="2288" spans="1:13" x14ac:dyDescent="0.55000000000000004">
      <c r="A2288">
        <v>2283</v>
      </c>
      <c r="C2288">
        <f t="shared" si="111"/>
        <v>-0.12057047243505009</v>
      </c>
      <c r="D2288">
        <f t="shared" si="112"/>
        <v>2.9986259438182015E-4</v>
      </c>
      <c r="E2288" s="2">
        <f t="shared" si="113"/>
        <v>0.10577347064424582</v>
      </c>
      <c r="K2288">
        <v>2283</v>
      </c>
      <c r="L2288" s="2">
        <v>8.1585900411330805E-4</v>
      </c>
      <c r="M2288" s="8">
        <v>0.20465786372932199</v>
      </c>
    </row>
    <row r="2289" spans="1:13" x14ac:dyDescent="0.55000000000000004">
      <c r="A2289">
        <v>2284</v>
      </c>
      <c r="C2289">
        <f t="shared" si="111"/>
        <v>-0.23303098767063507</v>
      </c>
      <c r="D2289">
        <f t="shared" si="112"/>
        <v>-1.0586627463886804E-4</v>
      </c>
      <c r="E2289" s="2">
        <f t="shared" si="113"/>
        <v>9.7923517477286615E-2</v>
      </c>
      <c r="K2289">
        <v>2284</v>
      </c>
      <c r="L2289" s="2">
        <v>7.2219369209749703E-4</v>
      </c>
      <c r="M2289" s="8">
        <v>7.9896348107635698E-2</v>
      </c>
    </row>
    <row r="2290" spans="1:13" x14ac:dyDescent="0.55000000000000004">
      <c r="A2290">
        <v>2285</v>
      </c>
      <c r="C2290">
        <f t="shared" si="111"/>
        <v>-0.28700563690520114</v>
      </c>
      <c r="D2290">
        <f t="shared" si="112"/>
        <v>-4.8502494020958751E-4</v>
      </c>
      <c r="E2290" s="2">
        <f t="shared" si="113"/>
        <v>4.9341707297464621E-2</v>
      </c>
      <c r="K2290">
        <v>2285</v>
      </c>
      <c r="L2290" s="2">
        <v>4.4765048973146102E-4</v>
      </c>
      <c r="M2290" s="8">
        <v>-6.4875703538568599E-2</v>
      </c>
    </row>
    <row r="2291" spans="1:13" x14ac:dyDescent="0.55000000000000004">
      <c r="A2291">
        <v>2286</v>
      </c>
      <c r="C2291">
        <f t="shared" si="111"/>
        <v>-0.2689479208760101</v>
      </c>
      <c r="D2291">
        <f t="shared" si="112"/>
        <v>-7.424525693052053E-4</v>
      </c>
      <c r="E2291" s="2">
        <f t="shared" si="113"/>
        <v>5.7076042739511203E-3</v>
      </c>
      <c r="K2291">
        <v>2286</v>
      </c>
      <c r="L2291" s="2">
        <v>6.0990445190154602E-5</v>
      </c>
      <c r="M2291" s="8">
        <v>-0.19339923277389201</v>
      </c>
    </row>
    <row r="2292" spans="1:13" x14ac:dyDescent="0.55000000000000004">
      <c r="A2292">
        <v>2287</v>
      </c>
      <c r="C2292">
        <f t="shared" si="111"/>
        <v>-0.18338994568012582</v>
      </c>
      <c r="D2292">
        <f t="shared" si="112"/>
        <v>-8.1354025316389747E-4</v>
      </c>
      <c r="E2292" s="2">
        <f t="shared" si="113"/>
        <v>8.1170691524492088E-3</v>
      </c>
      <c r="K2292">
        <v>2287</v>
      </c>
      <c r="L2292" s="2">
        <v>-3.4094503470628E-4</v>
      </c>
      <c r="M2292" s="8">
        <v>-0.27348472439925697</v>
      </c>
    </row>
    <row r="2293" spans="1:13" x14ac:dyDescent="0.55000000000000004">
      <c r="A2293">
        <v>2288</v>
      </c>
      <c r="C2293">
        <f t="shared" si="111"/>
        <v>-5.1804959672522063E-2</v>
      </c>
      <c r="D2293">
        <f t="shared" si="112"/>
        <v>-6.8044648154925579E-4</v>
      </c>
      <c r="E2293" s="2">
        <f t="shared" si="113"/>
        <v>5.4414571244587068E-2</v>
      </c>
      <c r="K2293">
        <v>2288</v>
      </c>
      <c r="L2293" s="2">
        <v>-6.5748871559108597E-4</v>
      </c>
      <c r="M2293" s="8">
        <v>-0.28507427022276799</v>
      </c>
    </row>
    <row r="2294" spans="1:13" x14ac:dyDescent="0.55000000000000004">
      <c r="A2294">
        <v>2289</v>
      </c>
      <c r="C2294">
        <f t="shared" si="111"/>
        <v>9.278197925179027E-2</v>
      </c>
      <c r="D2294">
        <f t="shared" si="112"/>
        <v>-3.765749857393387E-4</v>
      </c>
      <c r="E2294" s="2">
        <f t="shared" si="113"/>
        <v>0.10115400606514069</v>
      </c>
      <c r="K2294">
        <v>2289</v>
      </c>
      <c r="L2294" s="2">
        <v>-8.0936026889222897E-4</v>
      </c>
      <c r="M2294" s="8">
        <v>-0.22526519659660599</v>
      </c>
    </row>
    <row r="2295" spans="1:13" x14ac:dyDescent="0.55000000000000004">
      <c r="A2295">
        <v>2290</v>
      </c>
      <c r="C2295">
        <f t="shared" si="111"/>
        <v>0.21408259707214455</v>
      </c>
      <c r="D2295">
        <f t="shared" si="112"/>
        <v>2.1808893917286993E-5</v>
      </c>
      <c r="E2295" s="2">
        <f t="shared" si="113"/>
        <v>0.10440631087290442</v>
      </c>
      <c r="K2295">
        <v>2290</v>
      </c>
      <c r="L2295" s="2">
        <v>-7.5852252194272296E-4</v>
      </c>
      <c r="M2295" s="8">
        <v>-0.10903705703899801</v>
      </c>
    </row>
    <row r="2296" spans="1:13" x14ac:dyDescent="0.55000000000000004">
      <c r="A2296">
        <v>2291</v>
      </c>
      <c r="C2296">
        <f t="shared" si="111"/>
        <v>0.28165299553125051</v>
      </c>
      <c r="D2296">
        <f t="shared" si="112"/>
        <v>4.1471920089576023E-4</v>
      </c>
      <c r="E2296" s="2">
        <f t="shared" si="113"/>
        <v>6.1084558776393315E-2</v>
      </c>
      <c r="K2296">
        <v>2291</v>
      </c>
      <c r="L2296" s="2">
        <v>-5.17708103840557E-4</v>
      </c>
      <c r="M2296" s="8">
        <v>3.4500089870820698E-2</v>
      </c>
    </row>
    <row r="2297" spans="1:13" x14ac:dyDescent="0.55000000000000004">
      <c r="A2297">
        <v>2292</v>
      </c>
      <c r="C2297">
        <f t="shared" si="111"/>
        <v>0.27853442888681695</v>
      </c>
      <c r="D2297">
        <f t="shared" si="112"/>
        <v>7.0354373003952422E-4</v>
      </c>
      <c r="E2297" s="2">
        <f t="shared" si="113"/>
        <v>1.191109292414704E-2</v>
      </c>
      <c r="K2297">
        <v>2292</v>
      </c>
      <c r="L2297" s="2">
        <v>-1.4723047950361001E-4</v>
      </c>
      <c r="M2297" s="8">
        <v>0.16939647524947299</v>
      </c>
    </row>
    <row r="2298" spans="1:13" x14ac:dyDescent="0.55000000000000004">
      <c r="A2298">
        <v>2293</v>
      </c>
      <c r="C2298">
        <f t="shared" si="111"/>
        <v>0.20550959163246041</v>
      </c>
      <c r="D2298">
        <f t="shared" si="112"/>
        <v>8.1579361246848325E-4</v>
      </c>
      <c r="E2298" s="2">
        <f t="shared" si="113"/>
        <v>3.1760968987657938E-3</v>
      </c>
      <c r="K2298">
        <v>2293</v>
      </c>
      <c r="L2298" s="2">
        <v>2.6012193177660101E-4</v>
      </c>
      <c r="M2298" s="8">
        <v>0.26186646254245499</v>
      </c>
    </row>
    <row r="2299" spans="1:13" x14ac:dyDescent="0.55000000000000004">
      <c r="A2299">
        <v>2294</v>
      </c>
      <c r="C2299">
        <f t="shared" si="111"/>
        <v>8.090617867655843E-2</v>
      </c>
      <c r="D2299">
        <f t="shared" si="112"/>
        <v>7.232964937343363E-4</v>
      </c>
      <c r="E2299" s="2">
        <f t="shared" si="113"/>
        <v>4.3199207779635332E-2</v>
      </c>
      <c r="K2299">
        <v>2294</v>
      </c>
      <c r="L2299" s="2">
        <v>6.0232519156405099E-4</v>
      </c>
      <c r="M2299" s="8">
        <v>0.28875036979008301</v>
      </c>
    </row>
    <row r="2300" spans="1:13" x14ac:dyDescent="0.55000000000000004">
      <c r="A2300">
        <v>2295</v>
      </c>
      <c r="C2300">
        <f t="shared" si="111"/>
        <v>-6.4002979759197831E-2</v>
      </c>
      <c r="D2300">
        <f t="shared" si="112"/>
        <v>4.4926720095576201E-4</v>
      </c>
      <c r="E2300" s="2">
        <f t="shared" si="113"/>
        <v>9.4444313422044013E-2</v>
      </c>
      <c r="K2300">
        <v>2295</v>
      </c>
      <c r="L2300" s="2">
        <v>7.9367237057006805E-4</v>
      </c>
      <c r="M2300" s="8">
        <v>0.24331495564653799</v>
      </c>
    </row>
    <row r="2301" spans="1:13" x14ac:dyDescent="0.55000000000000004">
      <c r="A2301">
        <v>2296</v>
      </c>
      <c r="C2301">
        <f t="shared" si="111"/>
        <v>-0.19284873935139302</v>
      </c>
      <c r="D2301">
        <f t="shared" si="112"/>
        <v>6.2481310540097476E-5</v>
      </c>
      <c r="E2301" s="2">
        <f t="shared" si="113"/>
        <v>0.10876048164055879</v>
      </c>
      <c r="K2301">
        <v>2296</v>
      </c>
      <c r="L2301" s="2">
        <v>7.8623938078087698E-4</v>
      </c>
      <c r="M2301" s="8">
        <v>0.13693980144491599</v>
      </c>
    </row>
    <row r="2302" spans="1:13" x14ac:dyDescent="0.55000000000000004">
      <c r="A2302">
        <v>2297</v>
      </c>
      <c r="C2302">
        <f t="shared" si="111"/>
        <v>-0.27329353029631148</v>
      </c>
      <c r="D2302">
        <f t="shared" si="112"/>
        <v>-3.3998607182208042E-4</v>
      </c>
      <c r="E2302" s="2">
        <f t="shared" si="113"/>
        <v>7.2663000504016348E-2</v>
      </c>
      <c r="K2302">
        <v>2297</v>
      </c>
      <c r="L2302" s="2">
        <v>5.8188786060010096E-4</v>
      </c>
      <c r="M2302" s="8">
        <v>-3.7327755414393298E-3</v>
      </c>
    </row>
    <row r="2303" spans="1:13" x14ac:dyDescent="0.55000000000000004">
      <c r="A2303">
        <v>2298</v>
      </c>
      <c r="C2303">
        <f t="shared" si="111"/>
        <v>-0.2851474057075849</v>
      </c>
      <c r="D2303">
        <f t="shared" si="112"/>
        <v>-6.5712411649294109E-4</v>
      </c>
      <c r="E2303" s="2">
        <f t="shared" si="113"/>
        <v>2.0072358152972716E-2</v>
      </c>
      <c r="K2303">
        <v>2298</v>
      </c>
      <c r="L2303" s="2">
        <v>2.3179891596181E-4</v>
      </c>
      <c r="M2303" s="8">
        <v>-0.143470455736982</v>
      </c>
    </row>
    <row r="2304" spans="1:13" x14ac:dyDescent="0.55000000000000004">
      <c r="A2304">
        <v>2299</v>
      </c>
      <c r="C2304">
        <f t="shared" si="111"/>
        <v>-0.22543529271767918</v>
      </c>
      <c r="D2304">
        <f t="shared" si="112"/>
        <v>-8.0933785900376279E-4</v>
      </c>
      <c r="E2304" s="2">
        <f t="shared" si="113"/>
        <v>4.7697588340849114E-4</v>
      </c>
      <c r="K2304">
        <v>2299</v>
      </c>
      <c r="L2304" s="2">
        <v>-1.7634550515519199E-4</v>
      </c>
      <c r="M2304" s="8">
        <v>-0.24727507026710699</v>
      </c>
    </row>
    <row r="2305" spans="1:13" x14ac:dyDescent="0.55000000000000004">
      <c r="A2305">
        <v>2300</v>
      </c>
      <c r="C2305">
        <f t="shared" si="111"/>
        <v>-0.10914367305439832</v>
      </c>
      <c r="D2305">
        <f t="shared" si="112"/>
        <v>-7.5842485839489342E-4</v>
      </c>
      <c r="E2305" s="2">
        <f t="shared" si="113"/>
        <v>3.2401597127738109E-2</v>
      </c>
      <c r="K2305">
        <v>2300</v>
      </c>
      <c r="L2305" s="2">
        <v>-5.4032310053798603E-4</v>
      </c>
      <c r="M2305" s="8">
        <v>-0.28914810946566599</v>
      </c>
    </row>
    <row r="2306" spans="1:13" x14ac:dyDescent="0.55000000000000004">
      <c r="A2306">
        <v>2301</v>
      </c>
      <c r="C2306">
        <f t="shared" si="111"/>
        <v>3.4540707978400274E-2</v>
      </c>
      <c r="D2306">
        <f t="shared" si="112"/>
        <v>-5.1716320465879182E-4</v>
      </c>
      <c r="E2306" s="2">
        <f t="shared" si="113"/>
        <v>8.5932770890836049E-2</v>
      </c>
      <c r="K2306">
        <v>2301</v>
      </c>
      <c r="L2306" s="2">
        <v>-7.6897342346987402E-4</v>
      </c>
      <c r="M2306" s="8">
        <v>-0.25860221090390201</v>
      </c>
    </row>
    <row r="2307" spans="1:13" x14ac:dyDescent="0.55000000000000004">
      <c r="A2307">
        <v>2302</v>
      </c>
      <c r="C2307">
        <f t="shared" si="111"/>
        <v>0.16955609936909899</v>
      </c>
      <c r="D2307">
        <f t="shared" si="112"/>
        <v>-1.4610448749058445E-4</v>
      </c>
      <c r="E2307" s="2">
        <f t="shared" si="113"/>
        <v>0.11078505094226657</v>
      </c>
      <c r="K2307">
        <v>2302</v>
      </c>
      <c r="L2307" s="2">
        <v>-8.0502958212894105E-4</v>
      </c>
      <c r="M2307" s="8">
        <v>-0.163287784369609</v>
      </c>
    </row>
    <row r="2308" spans="1:13" x14ac:dyDescent="0.55000000000000004">
      <c r="A2308">
        <v>2303</v>
      </c>
      <c r="C2308">
        <f t="shared" si="111"/>
        <v>0.26201648377820019</v>
      </c>
      <c r="D2308">
        <f t="shared" si="112"/>
        <v>2.6162337640181174E-4</v>
      </c>
      <c r="E2308" s="2">
        <f t="shared" si="113"/>
        <v>8.3574995689500914E-2</v>
      </c>
      <c r="K2308">
        <v>2303</v>
      </c>
      <c r="L2308" s="2">
        <v>-6.3946108790285299E-4</v>
      </c>
      <c r="M2308" s="8">
        <v>-2.7076919276073801E-2</v>
      </c>
    </row>
    <row r="2309" spans="1:13" x14ac:dyDescent="0.55000000000000004">
      <c r="A2309">
        <v>2304</v>
      </c>
      <c r="C2309">
        <f t="shared" si="111"/>
        <v>0.28871625362831393</v>
      </c>
      <c r="D2309">
        <f t="shared" si="112"/>
        <v>6.0368928739857892E-4</v>
      </c>
      <c r="E2309" s="2">
        <f t="shared" si="113"/>
        <v>2.9860090700545339E-2</v>
      </c>
      <c r="K2309">
        <v>2304</v>
      </c>
      <c r="L2309" s="2">
        <v>-3.1373559728290498E-4</v>
      </c>
      <c r="M2309" s="8">
        <v>0.115915528223166</v>
      </c>
    </row>
    <row r="2310" spans="1:13" x14ac:dyDescent="0.55000000000000004">
      <c r="A2310">
        <v>2305</v>
      </c>
      <c r="C2310">
        <f t="shared" ref="C2310:C2373" si="114">$D$1*COS($B$2*(A2310-$L$2)+$B$1)</f>
        <v>0.2429543294745036</v>
      </c>
      <c r="D2310">
        <f t="shared" ref="D2310:D2373" si="115">$D$2*COS($B$2*(A2310-$L$3)+$B$3)</f>
        <v>7.9424191202097307E-4</v>
      </c>
      <c r="E2310" s="2">
        <f t="shared" ref="E2310:E2373" si="116">(M2310-C2310)^2</f>
        <v>1.7103714121379564E-4</v>
      </c>
      <c r="K2310">
        <v>2305</v>
      </c>
      <c r="L2310" s="2">
        <v>9.0566919950892902E-5</v>
      </c>
      <c r="M2310" s="8">
        <v>0.22987621259118299</v>
      </c>
    </row>
    <row r="2311" spans="1:13" x14ac:dyDescent="0.55000000000000004">
      <c r="A2311">
        <v>2306</v>
      </c>
      <c r="C2311">
        <f t="shared" si="114"/>
        <v>0.13621598969345841</v>
      </c>
      <c r="D2311">
        <f t="shared" si="115"/>
        <v>7.8545655801927849E-4</v>
      </c>
      <c r="E2311" s="2">
        <f t="shared" si="116"/>
        <v>2.2514097339611273E-2</v>
      </c>
      <c r="K2311">
        <v>2306</v>
      </c>
      <c r="L2311" s="2">
        <v>4.7218639024660698E-4</v>
      </c>
      <c r="M2311" s="8">
        <v>0.286262973467246</v>
      </c>
    </row>
    <row r="2312" spans="1:13" x14ac:dyDescent="0.55000000000000004">
      <c r="A2312">
        <v>2307</v>
      </c>
      <c r="C2312">
        <f t="shared" si="114"/>
        <v>-4.7096922943435085E-3</v>
      </c>
      <c r="D2312">
        <f t="shared" si="115"/>
        <v>5.7953816406744344E-4</v>
      </c>
      <c r="E2312" s="2">
        <f t="shared" si="116"/>
        <v>7.5990138684556993E-2</v>
      </c>
      <c r="K2312">
        <v>2307</v>
      </c>
      <c r="L2312" s="2">
        <v>7.35543849873356E-4</v>
      </c>
      <c r="M2312" s="8">
        <v>0.27095339679187602</v>
      </c>
    </row>
    <row r="2313" spans="1:13" x14ac:dyDescent="0.55000000000000004">
      <c r="A2313">
        <v>2308</v>
      </c>
      <c r="C2313">
        <f t="shared" si="114"/>
        <v>-0.14445334078963093</v>
      </c>
      <c r="D2313">
        <f t="shared" si="115"/>
        <v>2.281679066291265E-4</v>
      </c>
      <c r="E2313" s="2">
        <f t="shared" si="116"/>
        <v>0.11038022931958447</v>
      </c>
      <c r="K2313">
        <v>2308</v>
      </c>
      <c r="L2313" s="2">
        <v>8.1467978931654996E-4</v>
      </c>
      <c r="M2313" s="8">
        <v>0.18778186101713801</v>
      </c>
    </row>
    <row r="2314" spans="1:13" x14ac:dyDescent="0.55000000000000004">
      <c r="A2314">
        <v>2309</v>
      </c>
      <c r="C2314">
        <f t="shared" si="114"/>
        <v>-0.24794224558101136</v>
      </c>
      <c r="D2314">
        <f t="shared" si="115"/>
        <v>-1.8046768597233291E-4</v>
      </c>
      <c r="E2314" s="2">
        <f t="shared" si="116"/>
        <v>9.3343349577161824E-2</v>
      </c>
      <c r="K2314">
        <v>2309</v>
      </c>
      <c r="L2314" s="2">
        <v>6.8977412161891404E-4</v>
      </c>
      <c r="M2314" s="8">
        <v>5.7579193236564602E-2</v>
      </c>
    </row>
    <row r="2315" spans="1:13" x14ac:dyDescent="0.55000000000000004">
      <c r="A2315">
        <v>2310</v>
      </c>
      <c r="C2315">
        <f t="shared" si="114"/>
        <v>-0.28920287294029945</v>
      </c>
      <c r="D2315">
        <f t="shared" si="115"/>
        <v>-5.438096933523712E-4</v>
      </c>
      <c r="E2315" s="2">
        <f t="shared" si="116"/>
        <v>4.0867991300046334E-2</v>
      </c>
      <c r="K2315">
        <v>2310</v>
      </c>
      <c r="L2315" s="2">
        <v>3.92110246113827E-4</v>
      </c>
      <c r="M2315" s="8">
        <v>-8.7044540685489002E-2</v>
      </c>
    </row>
    <row r="2316" spans="1:13" x14ac:dyDescent="0.55000000000000004">
      <c r="A2316">
        <v>2311</v>
      </c>
      <c r="C2316">
        <f t="shared" si="114"/>
        <v>-0.25787967510500037</v>
      </c>
      <c r="D2316">
        <f t="shared" si="115"/>
        <v>-7.7066693030270264E-4</v>
      </c>
      <c r="E2316" s="2">
        <f t="shared" si="116"/>
        <v>2.3051757368946725E-3</v>
      </c>
      <c r="K2316">
        <v>2311</v>
      </c>
      <c r="L2316" s="2">
        <v>-3.7600730058354498E-6</v>
      </c>
      <c r="M2316" s="8">
        <v>-0.20986742940773401</v>
      </c>
    </row>
    <row r="2317" spans="1:13" x14ac:dyDescent="0.55000000000000004">
      <c r="A2317">
        <v>2312</v>
      </c>
      <c r="C2317">
        <f t="shared" si="114"/>
        <v>-0.16183411449148002</v>
      </c>
      <c r="D2317">
        <f t="shared" si="115"/>
        <v>-8.0410301211755275E-4</v>
      </c>
      <c r="E2317" s="2">
        <f t="shared" si="116"/>
        <v>1.3993376752116267E-2</v>
      </c>
      <c r="K2317">
        <v>2312</v>
      </c>
      <c r="L2317" s="2">
        <v>-3.9868865851538698E-4</v>
      </c>
      <c r="M2317" s="8">
        <v>-0.28012771851180002</v>
      </c>
    </row>
    <row r="2318" spans="1:13" x14ac:dyDescent="0.55000000000000004">
      <c r="A2318">
        <v>2313</v>
      </c>
      <c r="C2318">
        <f t="shared" si="114"/>
        <v>-2.517160233364377E-2</v>
      </c>
      <c r="D2318">
        <f t="shared" si="115"/>
        <v>-6.3572618704041048E-4</v>
      </c>
      <c r="E2318" s="2">
        <f t="shared" si="116"/>
        <v>6.5053910213983643E-2</v>
      </c>
      <c r="K2318">
        <v>2313</v>
      </c>
      <c r="L2318" s="2">
        <v>-6.9376319621488399E-4</v>
      </c>
      <c r="M2318" s="8">
        <v>-0.28022828272838202</v>
      </c>
    </row>
    <row r="2319" spans="1:13" x14ac:dyDescent="0.55000000000000004">
      <c r="A2319">
        <v>2314</v>
      </c>
      <c r="C2319">
        <f t="shared" si="114"/>
        <v>0.1178084514355308</v>
      </c>
      <c r="D2319">
        <f t="shared" si="115"/>
        <v>-3.0779548906042348E-4</v>
      </c>
      <c r="E2319" s="2">
        <f t="shared" si="116"/>
        <v>0.10755276785113088</v>
      </c>
      <c r="K2319">
        <v>2314</v>
      </c>
      <c r="L2319" s="2">
        <v>-8.1508043762794802E-4</v>
      </c>
      <c r="M2319" s="8">
        <v>-0.21014393512558399</v>
      </c>
    </row>
    <row r="2320" spans="1:13" x14ac:dyDescent="0.55000000000000004">
      <c r="A2320">
        <v>2315</v>
      </c>
      <c r="C2320">
        <f t="shared" si="114"/>
        <v>0.23122106709888196</v>
      </c>
      <c r="D2320">
        <f t="shared" si="115"/>
        <v>9.7385388856644601E-5</v>
      </c>
      <c r="E2320" s="2">
        <f t="shared" si="116"/>
        <v>0.1015370592907968</v>
      </c>
      <c r="K2320">
        <v>2315</v>
      </c>
      <c r="L2320" s="2">
        <v>-7.3225572704515001E-4</v>
      </c>
      <c r="M2320" s="8">
        <v>-8.7427735332253495E-2</v>
      </c>
    </row>
    <row r="2321" spans="1:13" x14ac:dyDescent="0.55000000000000004">
      <c r="A2321">
        <v>2316</v>
      </c>
      <c r="C2321">
        <f t="shared" si="114"/>
        <v>0.28660206867461913</v>
      </c>
      <c r="D2321">
        <f t="shared" si="115"/>
        <v>4.7812458689216368E-4</v>
      </c>
      <c r="E2321" s="2">
        <f t="shared" si="116"/>
        <v>5.2632061486260408E-2</v>
      </c>
      <c r="K2321">
        <v>2316</v>
      </c>
      <c r="L2321" s="2">
        <v>-4.6603302703915502E-4</v>
      </c>
      <c r="M2321" s="8">
        <v>5.7185283137334599E-2</v>
      </c>
    </row>
    <row r="2322" spans="1:13" x14ac:dyDescent="0.55000000000000004">
      <c r="A2322">
        <v>2317</v>
      </c>
      <c r="C2322">
        <f t="shared" si="114"/>
        <v>0.27005199210594077</v>
      </c>
      <c r="D2322">
        <f t="shared" si="115"/>
        <v>7.3886459168735091E-4</v>
      </c>
      <c r="E2322" s="2">
        <f t="shared" si="116"/>
        <v>6.8188121941840348E-3</v>
      </c>
      <c r="K2322">
        <v>2317</v>
      </c>
      <c r="L2322" s="2">
        <v>-8.3089464352194503E-5</v>
      </c>
      <c r="M2322" s="8">
        <v>0.18747589269343501</v>
      </c>
    </row>
    <row r="2323" spans="1:13" x14ac:dyDescent="0.55000000000000004">
      <c r="A2323">
        <v>2318</v>
      </c>
      <c r="C2323">
        <f t="shared" si="114"/>
        <v>0.18572455776382463</v>
      </c>
      <c r="D2323">
        <f t="shared" si="115"/>
        <v>8.141651579990953E-4</v>
      </c>
      <c r="E2323" s="2">
        <f t="shared" si="116"/>
        <v>7.2398731510667841E-3</v>
      </c>
      <c r="K2323">
        <v>2318</v>
      </c>
      <c r="L2323" s="2">
        <v>3.2066437013138801E-4</v>
      </c>
      <c r="M2323" s="8">
        <v>0.270812001908462</v>
      </c>
    </row>
    <row r="2324" spans="1:13" x14ac:dyDescent="0.55000000000000004">
      <c r="A2324">
        <v>2319</v>
      </c>
      <c r="C2324">
        <f t="shared" si="114"/>
        <v>5.4784174185673273E-2</v>
      </c>
      <c r="D2324">
        <f t="shared" si="115"/>
        <v>6.8512743089420964E-4</v>
      </c>
      <c r="E2324" s="2">
        <f t="shared" si="116"/>
        <v>5.3609563460792535E-2</v>
      </c>
      <c r="K2324">
        <v>2319</v>
      </c>
      <c r="L2324" s="2">
        <v>6.44105823858233E-4</v>
      </c>
      <c r="M2324" s="8">
        <v>0.286321565249822</v>
      </c>
    </row>
    <row r="2325" spans="1:13" x14ac:dyDescent="0.55000000000000004">
      <c r="A2325">
        <v>2320</v>
      </c>
      <c r="C2325">
        <f t="shared" si="114"/>
        <v>-8.9905882353313177E-2</v>
      </c>
      <c r="D2325">
        <f t="shared" si="115"/>
        <v>3.8413715997790045E-4</v>
      </c>
      <c r="E2325" s="2">
        <f t="shared" si="116"/>
        <v>0.10241663985522173</v>
      </c>
      <c r="K2325">
        <v>2320</v>
      </c>
      <c r="L2325" s="2">
        <v>8.0622697825734205E-4</v>
      </c>
      <c r="M2325" s="8">
        <v>0.230120116364325</v>
      </c>
    </row>
    <row r="2326" spans="1:13" x14ac:dyDescent="0.55000000000000004">
      <c r="A2326">
        <v>2321</v>
      </c>
      <c r="C2326">
        <f t="shared" si="114"/>
        <v>-0.21203145748757246</v>
      </c>
      <c r="D2326">
        <f t="shared" si="115"/>
        <v>-1.3263441122622925E-5</v>
      </c>
      <c r="E2326" s="2">
        <f t="shared" si="116"/>
        <v>0.10779081425247251</v>
      </c>
      <c r="K2326">
        <v>2321</v>
      </c>
      <c r="L2326" s="2">
        <v>7.6642358448283205E-4</v>
      </c>
      <c r="M2326" s="8">
        <v>0.11628365677382201</v>
      </c>
    </row>
    <row r="2327" spans="1:13" x14ac:dyDescent="0.55000000000000004">
      <c r="A2327">
        <v>2322</v>
      </c>
      <c r="C2327">
        <f t="shared" si="114"/>
        <v>-0.28094160606196417</v>
      </c>
      <c r="D2327">
        <f t="shared" si="115"/>
        <v>-4.0733519807514368E-4</v>
      </c>
      <c r="E2327" s="2">
        <f t="shared" si="116"/>
        <v>6.4650608877945201E-2</v>
      </c>
      <c r="K2327">
        <v>2322</v>
      </c>
      <c r="L2327" s="2">
        <v>5.3466464942785797E-4</v>
      </c>
      <c r="M2327" s="8">
        <v>-2.6676766027119402E-2</v>
      </c>
    </row>
    <row r="2328" spans="1:13" x14ac:dyDescent="0.55000000000000004">
      <c r="A2328">
        <v>2323</v>
      </c>
      <c r="C2328">
        <f t="shared" si="114"/>
        <v>-0.27934133329427363</v>
      </c>
      <c r="D2328">
        <f t="shared" si="115"/>
        <v>-6.9917440625400136E-4</v>
      </c>
      <c r="E2328" s="2">
        <f t="shared" si="116"/>
        <v>1.3545586008818888E-2</v>
      </c>
      <c r="K2328">
        <v>2323</v>
      </c>
      <c r="L2328" s="2">
        <v>1.68995636104993E-4</v>
      </c>
      <c r="M2328" s="8">
        <v>-0.162955827285927</v>
      </c>
    </row>
    <row r="2329" spans="1:13" x14ac:dyDescent="0.55000000000000004">
      <c r="A2329">
        <v>2324</v>
      </c>
      <c r="C2329">
        <f t="shared" si="114"/>
        <v>-0.20763227391882841</v>
      </c>
      <c r="D2329">
        <f t="shared" si="115"/>
        <v>-8.1553557589272353E-4</v>
      </c>
      <c r="E2329" s="2">
        <f t="shared" si="116"/>
        <v>2.5795546987339387E-3</v>
      </c>
      <c r="K2329">
        <v>2324</v>
      </c>
      <c r="L2329" s="2">
        <v>-2.38999382653182E-4</v>
      </c>
      <c r="M2329" s="8">
        <v>-0.25842159069641402</v>
      </c>
    </row>
    <row r="2330" spans="1:13" x14ac:dyDescent="0.55000000000000004">
      <c r="A2330">
        <v>2325</v>
      </c>
      <c r="C2330">
        <f t="shared" si="114"/>
        <v>-8.3811890330562536E-2</v>
      </c>
      <c r="D2330">
        <f t="shared" si="115"/>
        <v>-7.272145061099028E-4</v>
      </c>
      <c r="E2330" s="2">
        <f t="shared" si="116"/>
        <v>4.2169515060658094E-2</v>
      </c>
      <c r="K2330">
        <v>2325</v>
      </c>
      <c r="L2330" s="2">
        <v>-5.8713552338133905E-4</v>
      </c>
      <c r="M2330" s="8">
        <v>-0.28916406358582197</v>
      </c>
    </row>
    <row r="2331" spans="1:13" x14ac:dyDescent="0.55000000000000004">
      <c r="A2331">
        <v>2326</v>
      </c>
      <c r="C2331">
        <f t="shared" si="114"/>
        <v>6.1043511115168245E-2</v>
      </c>
      <c r="D2331">
        <f t="shared" si="115"/>
        <v>-4.563779237615185E-4</v>
      </c>
      <c r="E2331" s="2">
        <f t="shared" si="116"/>
        <v>9.5188980086566011E-2</v>
      </c>
      <c r="K2331">
        <v>2326</v>
      </c>
      <c r="L2331" s="2">
        <v>-7.8821992995428301E-4</v>
      </c>
      <c r="M2331" s="8">
        <v>-0.247483602906543</v>
      </c>
    </row>
    <row r="2332" spans="1:13" x14ac:dyDescent="0.55000000000000004">
      <c r="A2332">
        <v>2327</v>
      </c>
      <c r="C2332">
        <f t="shared" si="114"/>
        <v>0.19057827796632948</v>
      </c>
      <c r="D2332">
        <f t="shared" si="115"/>
        <v>-7.1000102233968583E-5</v>
      </c>
      <c r="E2332" s="2">
        <f t="shared" si="116"/>
        <v>0.11182176596691992</v>
      </c>
      <c r="K2332">
        <v>2327</v>
      </c>
      <c r="L2332" s="2">
        <v>-7.91889765308728E-4</v>
      </c>
      <c r="M2332" s="8">
        <v>-0.14381933860250901</v>
      </c>
    </row>
    <row r="2333" spans="1:13" x14ac:dyDescent="0.55000000000000004">
      <c r="A2333">
        <v>2328</v>
      </c>
      <c r="C2333">
        <f t="shared" si="114"/>
        <v>0.27228191412033853</v>
      </c>
      <c r="D2333">
        <f t="shared" si="115"/>
        <v>3.3219724839335737E-4</v>
      </c>
      <c r="E2333" s="2">
        <f t="shared" si="116"/>
        <v>7.6406105175194181E-2</v>
      </c>
      <c r="K2333">
        <v>2328</v>
      </c>
      <c r="L2333" s="2">
        <v>-5.9722589641414696E-4</v>
      </c>
      <c r="M2333" s="8">
        <v>-4.13462875507291E-3</v>
      </c>
    </row>
    <row r="2334" spans="1:13" x14ac:dyDescent="0.55000000000000004">
      <c r="A2334">
        <v>2329</v>
      </c>
      <c r="C2334">
        <f t="shared" si="114"/>
        <v>0.28564852907768379</v>
      </c>
      <c r="D2334">
        <f t="shared" si="115"/>
        <v>6.5202009183457923E-4</v>
      </c>
      <c r="E2334" s="2">
        <f t="shared" si="116"/>
        <v>2.2219749517127064E-2</v>
      </c>
      <c r="K2334">
        <v>2329</v>
      </c>
      <c r="L2334" s="2">
        <v>-2.5298309684215802E-4</v>
      </c>
      <c r="M2334" s="8">
        <v>0.136585624513446</v>
      </c>
    </row>
    <row r="2335" spans="1:13" x14ac:dyDescent="0.55000000000000004">
      <c r="A2335">
        <v>2330</v>
      </c>
      <c r="C2335">
        <f t="shared" si="114"/>
        <v>0.22732338423079934</v>
      </c>
      <c r="D2335">
        <f t="shared" si="115"/>
        <v>8.0819963572068942E-4</v>
      </c>
      <c r="E2335" s="2">
        <f t="shared" si="116"/>
        <v>2.4881202747188978E-4</v>
      </c>
      <c r="K2335">
        <v>2330</v>
      </c>
      <c r="L2335" s="2">
        <v>1.5462088872714399E-4</v>
      </c>
      <c r="M2335" s="8">
        <v>0.24309716080687299</v>
      </c>
    </row>
    <row r="2336" spans="1:13" x14ac:dyDescent="0.55000000000000004">
      <c r="A2336">
        <v>2331</v>
      </c>
      <c r="C2336">
        <f t="shared" si="114"/>
        <v>0.11194486153856889</v>
      </c>
      <c r="D2336">
        <f t="shared" si="115"/>
        <v>7.6153810653934156E-4</v>
      </c>
      <c r="E2336" s="2">
        <f t="shared" si="116"/>
        <v>3.1250688823279645E-2</v>
      </c>
      <c r="K2336">
        <v>2331</v>
      </c>
      <c r="L2336" s="2">
        <v>5.2349911351637802E-4</v>
      </c>
      <c r="M2336" s="8">
        <v>0.28872350511091799</v>
      </c>
    </row>
    <row r="2337" spans="1:13" x14ac:dyDescent="0.55000000000000004">
      <c r="A2337">
        <v>2332</v>
      </c>
      <c r="C2337">
        <f t="shared" si="114"/>
        <v>-3.1529461788336467E-2</v>
      </c>
      <c r="D2337">
        <f t="shared" si="115"/>
        <v>5.2374656456854931E-4</v>
      </c>
      <c r="E2337" s="2">
        <f t="shared" si="116"/>
        <v>8.6181418056840514E-2</v>
      </c>
      <c r="K2337">
        <v>2332</v>
      </c>
      <c r="L2337" s="2">
        <v>7.6126373777270597E-4</v>
      </c>
      <c r="M2337" s="8">
        <v>0.262037256449342</v>
      </c>
    </row>
    <row r="2338" spans="1:13" x14ac:dyDescent="0.55000000000000004">
      <c r="A2338">
        <v>2333</v>
      </c>
      <c r="C2338">
        <f t="shared" si="114"/>
        <v>-0.16709055479566334</v>
      </c>
      <c r="D2338">
        <f t="shared" si="115"/>
        <v>1.5450567459162698E-4</v>
      </c>
      <c r="E2338" s="2">
        <f t="shared" si="116"/>
        <v>0.11344279902042737</v>
      </c>
      <c r="K2338">
        <v>2333</v>
      </c>
      <c r="L2338" s="2">
        <v>8.0836513636648605E-4</v>
      </c>
      <c r="M2338" s="8">
        <v>0.169722151348905</v>
      </c>
    </row>
    <row r="2339" spans="1:13" x14ac:dyDescent="0.55000000000000004">
      <c r="A2339">
        <v>2334</v>
      </c>
      <c r="C2339">
        <f t="shared" si="114"/>
        <v>-0.26071544053826678</v>
      </c>
      <c r="D2339">
        <f t="shared" si="115"/>
        <v>-2.5351288298375399E-4</v>
      </c>
      <c r="E2339" s="2">
        <f t="shared" si="116"/>
        <v>8.7387945086136537E-2</v>
      </c>
      <c r="K2339">
        <v>2334</v>
      </c>
      <c r="L2339" s="2">
        <v>6.5300647182404297E-4</v>
      </c>
      <c r="M2339" s="8">
        <v>3.4899080563347097E-2</v>
      </c>
    </row>
    <row r="2340" spans="1:13" x14ac:dyDescent="0.55000000000000004">
      <c r="A2340">
        <v>2335</v>
      </c>
      <c r="C2340">
        <f t="shared" si="114"/>
        <v>-0.28890624615213911</v>
      </c>
      <c r="D2340">
        <f t="shared" si="115"/>
        <v>-5.9790505055869365E-4</v>
      </c>
      <c r="E2340" s="2">
        <f t="shared" si="116"/>
        <v>3.2487021647184186E-2</v>
      </c>
      <c r="K2340">
        <v>2335</v>
      </c>
      <c r="L2340" s="2">
        <v>3.3409828545521498E-4</v>
      </c>
      <c r="M2340" s="8">
        <v>-0.108664681447479</v>
      </c>
    </row>
    <row r="2341" spans="1:13" x14ac:dyDescent="0.55000000000000004">
      <c r="A2341">
        <v>2336</v>
      </c>
      <c r="C2341">
        <f t="shared" si="114"/>
        <v>-0.24458767364276987</v>
      </c>
      <c r="D2341">
        <f t="shared" si="115"/>
        <v>-7.9223565328472435E-4</v>
      </c>
      <c r="E2341" s="2">
        <f t="shared" si="116"/>
        <v>3.8317959769403422E-4</v>
      </c>
      <c r="K2341">
        <v>2336</v>
      </c>
      <c r="L2341" s="2">
        <v>-6.8486889101163401E-5</v>
      </c>
      <c r="M2341" s="8">
        <v>-0.22501269988304201</v>
      </c>
    </row>
    <row r="2342" spans="1:13" x14ac:dyDescent="0.55000000000000004">
      <c r="A2342">
        <v>2337</v>
      </c>
      <c r="C2342">
        <f t="shared" si="114"/>
        <v>-0.13888275054908938</v>
      </c>
      <c r="D2342">
        <f t="shared" si="115"/>
        <v>-7.8773180603966357E-4</v>
      </c>
      <c r="E2342" s="2">
        <f t="shared" si="116"/>
        <v>2.1351680150730429E-2</v>
      </c>
      <c r="K2342">
        <v>2337</v>
      </c>
      <c r="L2342" s="2">
        <v>-4.53919097420341E-4</v>
      </c>
      <c r="M2342" s="8">
        <v>-0.28500489175544602</v>
      </c>
    </row>
    <row r="2343" spans="1:13" x14ac:dyDescent="0.55000000000000004">
      <c r="A2343">
        <v>2338</v>
      </c>
      <c r="C2343">
        <f t="shared" si="114"/>
        <v>1.6788155158148786E-3</v>
      </c>
      <c r="D2343">
        <f t="shared" si="115"/>
        <v>-5.8552387955045852E-4</v>
      </c>
      <c r="E2343" s="2">
        <f t="shared" si="116"/>
        <v>7.5787147600974367E-2</v>
      </c>
      <c r="K2343">
        <v>2338</v>
      </c>
      <c r="L2343" s="2">
        <v>-7.2566445188094802E-4</v>
      </c>
      <c r="M2343" s="8">
        <v>-0.27361584044571002</v>
      </c>
    </row>
    <row r="2344" spans="1:13" x14ac:dyDescent="0.55000000000000004">
      <c r="A2344">
        <v>2339</v>
      </c>
      <c r="C2344">
        <f t="shared" si="114"/>
        <v>0.14181903427379658</v>
      </c>
      <c r="D2344">
        <f t="shared" si="115"/>
        <v>-2.3636180115743633E-4</v>
      </c>
      <c r="E2344" s="2">
        <f t="shared" si="116"/>
        <v>0.11257168331216881</v>
      </c>
      <c r="K2344">
        <v>2339</v>
      </c>
      <c r="L2344" s="2">
        <v>-8.1566264267253497E-4</v>
      </c>
      <c r="M2344" s="8">
        <v>-0.193698004506902</v>
      </c>
    </row>
    <row r="2345" spans="1:13" x14ac:dyDescent="0.55000000000000004">
      <c r="A2345">
        <v>2340</v>
      </c>
      <c r="C2345">
        <f t="shared" si="114"/>
        <v>0.24636566473656069</v>
      </c>
      <c r="D2345">
        <f t="shared" si="115"/>
        <v>1.7212210721173461E-4</v>
      </c>
      <c r="E2345" s="2">
        <f t="shared" si="116"/>
        <v>9.7115105785107361E-2</v>
      </c>
      <c r="K2345">
        <v>2340</v>
      </c>
      <c r="L2345" s="2">
        <v>-7.0137306460310502E-4</v>
      </c>
      <c r="M2345" s="8">
        <v>-6.52673017241579E-2</v>
      </c>
    </row>
    <row r="2346" spans="1:13" x14ac:dyDescent="0.55000000000000004">
      <c r="A2346">
        <v>2341</v>
      </c>
      <c r="C2346">
        <f t="shared" si="114"/>
        <v>0.28907970632749658</v>
      </c>
      <c r="D2346">
        <f t="shared" si="115"/>
        <v>5.3740699471752247E-4</v>
      </c>
      <c r="E2346" s="2">
        <f t="shared" si="116"/>
        <v>4.3919461112599693E-2</v>
      </c>
      <c r="K2346">
        <v>2341</v>
      </c>
      <c r="L2346" s="2">
        <v>-4.1142025150121798E-4</v>
      </c>
      <c r="M2346" s="8">
        <v>7.9510001664347102E-2</v>
      </c>
    </row>
    <row r="2347" spans="1:13" x14ac:dyDescent="0.55000000000000004">
      <c r="A2347">
        <v>2342</v>
      </c>
      <c r="C2347">
        <f t="shared" si="114"/>
        <v>0.25924083494752198</v>
      </c>
      <c r="D2347">
        <f t="shared" si="115"/>
        <v>7.67814054192778E-4</v>
      </c>
      <c r="E2347" s="2">
        <f t="shared" si="116"/>
        <v>3.0104209446111807E-3</v>
      </c>
      <c r="K2347">
        <v>2342</v>
      </c>
      <c r="L2347" s="2">
        <v>-1.84246841449036E-5</v>
      </c>
      <c r="M2347" s="8">
        <v>0.20437353189177501</v>
      </c>
    </row>
    <row r="2348" spans="1:13" x14ac:dyDescent="0.55000000000000004">
      <c r="A2348">
        <v>2343</v>
      </c>
      <c r="C2348">
        <f t="shared" si="114"/>
        <v>0.16433797835982003</v>
      </c>
      <c r="D2348">
        <f t="shared" si="115"/>
        <v>8.0551597030225567E-4</v>
      </c>
      <c r="E2348" s="2">
        <f t="shared" si="116"/>
        <v>1.2930524663568123E-2</v>
      </c>
      <c r="K2348">
        <v>2343</v>
      </c>
      <c r="L2348" s="2">
        <v>3.7918545965394401E-4</v>
      </c>
      <c r="M2348" s="8">
        <v>0.27805044321556099</v>
      </c>
    </row>
    <row r="2349" spans="1:13" x14ac:dyDescent="0.55000000000000004">
      <c r="A2349">
        <v>2344</v>
      </c>
      <c r="C2349">
        <f t="shared" si="114"/>
        <v>2.8189753173072644E-2</v>
      </c>
      <c r="D2349">
        <f t="shared" si="115"/>
        <v>6.4105035679634388E-4</v>
      </c>
      <c r="E2349" s="2">
        <f t="shared" si="116"/>
        <v>6.4464267000169329E-2</v>
      </c>
      <c r="K2349">
        <v>2344</v>
      </c>
      <c r="L2349" s="2">
        <v>6.8182625278664596E-4</v>
      </c>
      <c r="M2349" s="8">
        <v>0.28208789613628799</v>
      </c>
    </row>
    <row r="2350" spans="1:13" x14ac:dyDescent="0.55000000000000004">
      <c r="A2350">
        <v>2345</v>
      </c>
      <c r="C2350">
        <f t="shared" si="114"/>
        <v>-0.11503350586629892</v>
      </c>
      <c r="D2350">
        <f t="shared" si="115"/>
        <v>3.1569461600668575E-4</v>
      </c>
      <c r="E2350" s="2">
        <f t="shared" si="116"/>
        <v>0.10923566457570308</v>
      </c>
      <c r="K2350">
        <v>2345</v>
      </c>
      <c r="L2350" s="2">
        <v>8.1369943116593897E-4</v>
      </c>
      <c r="M2350" s="8">
        <v>0.21547468552342</v>
      </c>
    </row>
    <row r="2351" spans="1:13" x14ac:dyDescent="0.55000000000000004">
      <c r="A2351">
        <v>2346</v>
      </c>
      <c r="C2351">
        <f t="shared" si="114"/>
        <v>-0.22938577964755161</v>
      </c>
      <c r="D2351">
        <f t="shared" si="115"/>
        <v>-8.8893819085013537E-5</v>
      </c>
      <c r="E2351" s="2">
        <f t="shared" si="116"/>
        <v>0.10515770185231819</v>
      </c>
      <c r="K2351">
        <v>2346</v>
      </c>
      <c r="L2351" s="2">
        <v>7.4177653918492195E-4</v>
      </c>
      <c r="M2351" s="8">
        <v>9.48945032133066E-2</v>
      </c>
    </row>
    <row r="2352" spans="1:13" x14ac:dyDescent="0.55000000000000004">
      <c r="A2352">
        <v>2347</v>
      </c>
      <c r="C2352">
        <f t="shared" si="114"/>
        <v>-0.28616705780683427</v>
      </c>
      <c r="D2352">
        <f t="shared" si="115"/>
        <v>-4.7117177932214815E-4</v>
      </c>
      <c r="E2352" s="2">
        <f t="shared" si="116"/>
        <v>5.6033736376735005E-2</v>
      </c>
      <c r="K2352">
        <v>2347</v>
      </c>
      <c r="L2352" s="2">
        <v>4.8407111131747199E-4</v>
      </c>
      <c r="M2352" s="8">
        <v>-4.94525961093389E-2</v>
      </c>
    </row>
    <row r="2353" spans="1:13" x14ac:dyDescent="0.55000000000000004">
      <c r="A2353">
        <v>2348</v>
      </c>
      <c r="C2353">
        <f t="shared" si="114"/>
        <v>-0.27112643637994882</v>
      </c>
      <c r="D2353">
        <f t="shared" si="115"/>
        <v>-7.3519555446123345E-4</v>
      </c>
      <c r="E2353" s="2">
        <f t="shared" si="116"/>
        <v>8.0483237612908876E-3</v>
      </c>
      <c r="K2353">
        <v>2348</v>
      </c>
      <c r="L2353" s="2">
        <v>1.051270706614E-4</v>
      </c>
      <c r="M2353" s="8">
        <v>-0.18141398595476599</v>
      </c>
    </row>
    <row r="2354" spans="1:13" x14ac:dyDescent="0.55000000000000004">
      <c r="A2354">
        <v>2349</v>
      </c>
      <c r="C2354">
        <f t="shared" si="114"/>
        <v>-0.18803879431448728</v>
      </c>
      <c r="D2354">
        <f t="shared" si="115"/>
        <v>-8.147007421258559E-4</v>
      </c>
      <c r="E2354" s="2">
        <f t="shared" si="116"/>
        <v>6.3840616622734582E-3</v>
      </c>
      <c r="K2354">
        <v>2349</v>
      </c>
      <c r="L2354" s="2">
        <v>-3.0014669700281798E-4</v>
      </c>
      <c r="M2354" s="8">
        <v>-0.26793911760715899</v>
      </c>
    </row>
    <row r="2355" spans="1:13" x14ac:dyDescent="0.55000000000000004">
      <c r="A2355">
        <v>2350</v>
      </c>
      <c r="C2355">
        <f t="shared" si="114"/>
        <v>-5.7757378419020615E-2</v>
      </c>
      <c r="D2355">
        <f t="shared" si="115"/>
        <v>-6.8973321604727706E-4</v>
      </c>
      <c r="E2355" s="2">
        <f t="shared" si="116"/>
        <v>5.2716094179305263E-2</v>
      </c>
      <c r="K2355">
        <v>2350</v>
      </c>
      <c r="L2355" s="2">
        <v>-6.3024686242775204E-4</v>
      </c>
      <c r="M2355" s="8">
        <v>-0.28735723508122601</v>
      </c>
    </row>
    <row r="2356" spans="1:13" x14ac:dyDescent="0.55000000000000004">
      <c r="A2356">
        <v>2351</v>
      </c>
      <c r="C2356">
        <f t="shared" si="114"/>
        <v>8.7019922029675262E-2</v>
      </c>
      <c r="D2356">
        <f t="shared" si="115"/>
        <v>-3.9165719116608812E-4</v>
      </c>
      <c r="E2356" s="2">
        <f t="shared" si="116"/>
        <v>0.10357124851072855</v>
      </c>
      <c r="K2356">
        <v>2351</v>
      </c>
      <c r="L2356" s="2">
        <v>-8.0249779138997005E-4</v>
      </c>
      <c r="M2356" s="8">
        <v>-0.234804950394332</v>
      </c>
    </row>
    <row r="2357" spans="1:13" x14ac:dyDescent="0.55000000000000004">
      <c r="A2357">
        <v>2352</v>
      </c>
      <c r="C2357">
        <f t="shared" si="114"/>
        <v>0.20995705628364988</v>
      </c>
      <c r="D2357">
        <f t="shared" si="115"/>
        <v>4.7165332178429919E-6</v>
      </c>
      <c r="E2357" s="2">
        <f t="shared" si="116"/>
        <v>0.11115647054438139</v>
      </c>
      <c r="K2357">
        <v>2352</v>
      </c>
      <c r="L2357" s="2">
        <v>-7.7375817016369698E-4</v>
      </c>
      <c r="M2357" s="8">
        <v>-0.12344430925701699</v>
      </c>
    </row>
    <row r="2358" spans="1:13" x14ac:dyDescent="0.55000000000000004">
      <c r="A2358">
        <v>2353</v>
      </c>
      <c r="C2358">
        <f t="shared" si="114"/>
        <v>0.28019939495503682</v>
      </c>
      <c r="D2358">
        <f t="shared" si="115"/>
        <v>3.9990650718333206E-4</v>
      </c>
      <c r="E2358" s="2">
        <f t="shared" si="116"/>
        <v>6.8312013469405033E-2</v>
      </c>
      <c r="K2358">
        <v>2353</v>
      </c>
      <c r="L2358" s="2">
        <v>-5.5122601517272195E-4</v>
      </c>
      <c r="M2358" s="8">
        <v>1.8833724926616599E-2</v>
      </c>
    </row>
    <row r="2359" spans="1:13" x14ac:dyDescent="0.55000000000000004">
      <c r="A2359">
        <v>2354</v>
      </c>
      <c r="C2359">
        <f t="shared" si="114"/>
        <v>0.2801175916276008</v>
      </c>
      <c r="D2359">
        <f t="shared" si="115"/>
        <v>6.9472837720459626E-4</v>
      </c>
      <c r="E2359" s="2">
        <f t="shared" si="116"/>
        <v>1.5307345037698983E-2</v>
      </c>
      <c r="K2359">
        <v>2354</v>
      </c>
      <c r="L2359" s="2">
        <v>-1.906358851238E-4</v>
      </c>
      <c r="M2359" s="8">
        <v>0.15639473586643199</v>
      </c>
    </row>
    <row r="2360" spans="1:13" x14ac:dyDescent="0.55000000000000004">
      <c r="A2360">
        <v>2355</v>
      </c>
      <c r="C2360">
        <f t="shared" si="114"/>
        <v>0.20973217721297513</v>
      </c>
      <c r="D2360">
        <f t="shared" si="115"/>
        <v>8.1518806826225338E-4</v>
      </c>
      <c r="E2360" s="2">
        <f t="shared" si="116"/>
        <v>2.0298212676669804E-3</v>
      </c>
      <c r="K2360">
        <v>2355</v>
      </c>
      <c r="L2360" s="2">
        <v>2.1770018497354999E-4</v>
      </c>
      <c r="M2360" s="8">
        <v>0.25478571500599401</v>
      </c>
    </row>
    <row r="2361" spans="1:13" x14ac:dyDescent="0.55000000000000004">
      <c r="A2361">
        <v>2356</v>
      </c>
      <c r="C2361">
        <f t="shared" si="114"/>
        <v>8.6708407121158099E-2</v>
      </c>
      <c r="D2361">
        <f t="shared" si="115"/>
        <v>7.3105273698876249E-4</v>
      </c>
      <c r="E2361" s="2">
        <f t="shared" si="116"/>
        <v>4.1069301989623358E-2</v>
      </c>
      <c r="K2361">
        <v>2356</v>
      </c>
      <c r="L2361" s="2">
        <v>5.71511893230375E-4</v>
      </c>
      <c r="M2361" s="8">
        <v>0.28936403124647903</v>
      </c>
    </row>
    <row r="2362" spans="1:13" x14ac:dyDescent="0.55000000000000004">
      <c r="A2362">
        <v>2357</v>
      </c>
      <c r="C2362">
        <f t="shared" si="114"/>
        <v>-5.8077345488831381E-2</v>
      </c>
      <c r="D2362">
        <f t="shared" si="115"/>
        <v>4.6343857810258446E-4</v>
      </c>
      <c r="E2362" s="2">
        <f t="shared" si="116"/>
        <v>9.5819144787319982E-2</v>
      </c>
      <c r="K2362">
        <v>2357</v>
      </c>
      <c r="L2362" s="2">
        <v>7.8218490242526299E-4</v>
      </c>
      <c r="M2362" s="8">
        <v>0.251469330777156</v>
      </c>
    </row>
    <row r="2363" spans="1:13" x14ac:dyDescent="0.55000000000000004">
      <c r="A2363">
        <v>2358</v>
      </c>
      <c r="C2363">
        <f t="shared" si="114"/>
        <v>-0.1882869085554402</v>
      </c>
      <c r="D2363">
        <f t="shared" si="115"/>
        <v>7.9511104621488371E-5</v>
      </c>
      <c r="E2363" s="2">
        <f t="shared" si="116"/>
        <v>0.11483930533194865</v>
      </c>
      <c r="K2363">
        <v>2358</v>
      </c>
      <c r="L2363" s="2">
        <v>7.9695485048488705E-4</v>
      </c>
      <c r="M2363" s="8">
        <v>0.15059257641222301</v>
      </c>
    </row>
    <row r="2364" spans="1:13" x14ac:dyDescent="0.55000000000000004">
      <c r="A2364">
        <v>2359</v>
      </c>
      <c r="C2364">
        <f t="shared" si="114"/>
        <v>-0.27124042634739909</v>
      </c>
      <c r="D2364">
        <f t="shared" si="115"/>
        <v>-3.2437198015576981E-4</v>
      </c>
      <c r="E2364" s="2">
        <f t="shared" si="116"/>
        <v>8.0224559651828203E-2</v>
      </c>
      <c r="K2364">
        <v>2359</v>
      </c>
      <c r="L2364" s="2">
        <v>6.12122512291608E-4</v>
      </c>
      <c r="M2364" s="8">
        <v>1.1998977076326901E-2</v>
      </c>
    </row>
    <row r="2365" spans="1:13" x14ac:dyDescent="0.55000000000000004">
      <c r="A2365">
        <v>2360</v>
      </c>
      <c r="C2365">
        <f t="shared" si="114"/>
        <v>-0.28611831442167007</v>
      </c>
      <c r="D2365">
        <f t="shared" si="115"/>
        <v>-6.4684453513392116E-4</v>
      </c>
      <c r="E2365" s="2">
        <f t="shared" si="116"/>
        <v>2.449803267733355E-2</v>
      </c>
      <c r="K2365">
        <v>2360</v>
      </c>
      <c r="L2365" s="2">
        <v>2.7398029356251501E-4</v>
      </c>
      <c r="M2365" s="8">
        <v>-0.12959984050458401</v>
      </c>
    </row>
    <row r="2366" spans="1:13" x14ac:dyDescent="0.55000000000000004">
      <c r="A2366">
        <v>2361</v>
      </c>
      <c r="C2366">
        <f t="shared" si="114"/>
        <v>-0.22918653647201911</v>
      </c>
      <c r="D2366">
        <f t="shared" si="115"/>
        <v>-8.0697274619716979E-4</v>
      </c>
      <c r="E2366" s="2">
        <f t="shared" si="116"/>
        <v>9.1260527006074417E-5</v>
      </c>
      <c r="K2366">
        <v>2361</v>
      </c>
      <c r="L2366" s="2">
        <v>-1.3278198933965599E-4</v>
      </c>
      <c r="M2366" s="8">
        <v>-0.23873957405208099</v>
      </c>
    </row>
    <row r="2367" spans="1:13" x14ac:dyDescent="0.55000000000000004">
      <c r="A2367">
        <v>2362</v>
      </c>
      <c r="C2367">
        <f t="shared" si="114"/>
        <v>-0.11473376873774427</v>
      </c>
      <c r="D2367">
        <f t="shared" si="115"/>
        <v>-7.6456780760183714E-4</v>
      </c>
      <c r="E2367" s="2">
        <f t="shared" si="116"/>
        <v>3.005082281671588E-2</v>
      </c>
      <c r="K2367">
        <v>2362</v>
      </c>
      <c r="L2367" s="2">
        <v>-5.0628819929205001E-4</v>
      </c>
      <c r="M2367" s="8">
        <v>-0.288085500245439</v>
      </c>
    </row>
    <row r="2368" spans="1:13" x14ac:dyDescent="0.55000000000000004">
      <c r="A2368">
        <v>2363</v>
      </c>
      <c r="C2368">
        <f t="shared" si="114"/>
        <v>2.8514756553340664E-2</v>
      </c>
      <c r="D2368">
        <f t="shared" si="115"/>
        <v>-5.3027246511182658E-4</v>
      </c>
      <c r="E2368" s="2">
        <f t="shared" si="116"/>
        <v>8.6314551485020083E-2</v>
      </c>
      <c r="K2368">
        <v>2363</v>
      </c>
      <c r="L2368" s="2">
        <v>-7.52991388947783E-4</v>
      </c>
      <c r="M2368" s="8">
        <v>-0.26527862574963101</v>
      </c>
    </row>
    <row r="2369" spans="1:13" x14ac:dyDescent="0.55000000000000004">
      <c r="A2369">
        <v>2364</v>
      </c>
      <c r="C2369">
        <f t="shared" si="114"/>
        <v>0.16460667899388229</v>
      </c>
      <c r="D2369">
        <f t="shared" si="115"/>
        <v>-1.6288991113442156E-4</v>
      </c>
      <c r="E2369" s="2">
        <f t="shared" si="116"/>
        <v>0.11603407860510377</v>
      </c>
      <c r="K2369">
        <v>2364</v>
      </c>
      <c r="L2369" s="2">
        <v>-8.1110321402209603E-4</v>
      </c>
      <c r="M2369" s="8">
        <v>-0.17603107376570801</v>
      </c>
    </row>
    <row r="2370" spans="1:13" x14ac:dyDescent="0.55000000000000004">
      <c r="A2370">
        <v>2365</v>
      </c>
      <c r="C2370">
        <f t="shared" si="114"/>
        <v>0.25938579463998995</v>
      </c>
      <c r="D2370">
        <f t="shared" si="115"/>
        <v>2.4537457708798983E-4</v>
      </c>
      <c r="E2370" s="2">
        <f t="shared" si="116"/>
        <v>9.1253076755969581E-2</v>
      </c>
      <c r="K2370">
        <v>2365</v>
      </c>
      <c r="L2370" s="2">
        <v>-6.6606920742553696E-4</v>
      </c>
      <c r="M2370" s="8">
        <v>-4.2695447339662899E-2</v>
      </c>
    </row>
    <row r="2371" spans="1:13" x14ac:dyDescent="0.55000000000000004">
      <c r="A2371">
        <v>2366</v>
      </c>
      <c r="C2371">
        <f t="shared" si="114"/>
        <v>0.28906454325111741</v>
      </c>
      <c r="D2371">
        <f t="shared" si="115"/>
        <v>5.9205521854789069E-4</v>
      </c>
      <c r="E2371" s="2">
        <f t="shared" si="116"/>
        <v>3.5242937565523026E-2</v>
      </c>
      <c r="K2371">
        <v>2366</v>
      </c>
      <c r="L2371" s="2">
        <v>-3.5421403583587202E-4</v>
      </c>
      <c r="M2371" s="8">
        <v>0.101333518735927</v>
      </c>
    </row>
    <row r="2372" spans="1:13" x14ac:dyDescent="0.55000000000000004">
      <c r="A2372">
        <v>2367</v>
      </c>
      <c r="C2372">
        <f t="shared" si="114"/>
        <v>0.24619418450380781</v>
      </c>
      <c r="D2372">
        <f t="shared" si="115"/>
        <v>7.9014247968892842E-4</v>
      </c>
      <c r="E2372" s="2">
        <f t="shared" si="116"/>
        <v>6.8703267164289242E-4</v>
      </c>
      <c r="K2372">
        <v>2367</v>
      </c>
      <c r="L2372" s="2">
        <v>4.63562384132364E-5</v>
      </c>
      <c r="M2372" s="8">
        <v>0.219982876416593</v>
      </c>
    </row>
    <row r="2373" spans="1:13" x14ac:dyDescent="0.55000000000000004">
      <c r="A2373">
        <v>2368</v>
      </c>
      <c r="C2373">
        <f t="shared" si="114"/>
        <v>0.14153427480862327</v>
      </c>
      <c r="D2373">
        <f t="shared" si="115"/>
        <v>7.8992063331079047E-4</v>
      </c>
      <c r="E2373" s="2">
        <f t="shared" si="116"/>
        <v>2.0164534836722574E-2</v>
      </c>
      <c r="K2373">
        <v>2368</v>
      </c>
      <c r="L2373" s="2">
        <v>4.3531630517852399E-4</v>
      </c>
      <c r="M2373" s="8">
        <v>0.28353615802403198</v>
      </c>
    </row>
    <row r="2374" spans="1:13" x14ac:dyDescent="0.55000000000000004">
      <c r="A2374">
        <v>2369</v>
      </c>
      <c r="C2374">
        <f t="shared" ref="C2374:C2437" si="117">$D$1*COS($B$2*(A2374-$L$2)+$B$1)</f>
        <v>1.3522454417253592E-3</v>
      </c>
      <c r="D2374">
        <f t="shared" ref="D2374:D2437" si="118">$D$2*COS($B$2*(A2374-$L$3)+$B$3)</f>
        <v>5.9144535817823611E-4</v>
      </c>
      <c r="E2374" s="2">
        <f t="shared" ref="E2374:E2437" si="119">(M2374-C2374)^2</f>
        <v>7.5473168749064498E-2</v>
      </c>
      <c r="K2374">
        <v>2369</v>
      </c>
      <c r="L2374" s="2">
        <v>7.1524870280554903E-4</v>
      </c>
      <c r="M2374" s="8">
        <v>0.27607604992372597</v>
      </c>
    </row>
    <row r="2375" spans="1:13" x14ac:dyDescent="0.55000000000000004">
      <c r="A2375">
        <v>2370</v>
      </c>
      <c r="C2375">
        <f t="shared" si="117"/>
        <v>-0.13916916902705023</v>
      </c>
      <c r="D2375">
        <f t="shared" si="118"/>
        <v>2.4452976482476602E-4</v>
      </c>
      <c r="E2375" s="2">
        <f t="shared" si="119"/>
        <v>0.11467715220496172</v>
      </c>
      <c r="K2375">
        <v>2370</v>
      </c>
      <c r="L2375" s="2">
        <v>8.1604262573410397E-4</v>
      </c>
      <c r="M2375" s="8">
        <v>0.199470982468548</v>
      </c>
    </row>
    <row r="2376" spans="1:13" x14ac:dyDescent="0.55000000000000004">
      <c r="A2376">
        <v>2371</v>
      </c>
      <c r="C2376">
        <f t="shared" si="117"/>
        <v>-0.24476205552385732</v>
      </c>
      <c r="D2376">
        <f t="shared" si="118"/>
        <v>-1.6375764522037799E-4</v>
      </c>
      <c r="E2376" s="2">
        <f t="shared" si="119"/>
        <v>0.10091373686143569</v>
      </c>
      <c r="K2376">
        <v>2371</v>
      </c>
      <c r="L2376" s="2">
        <v>7.1245361068662902E-4</v>
      </c>
      <c r="M2376" s="8">
        <v>7.2907170025983598E-2</v>
      </c>
    </row>
    <row r="2377" spans="1:13" x14ac:dyDescent="0.55000000000000004">
      <c r="A2377">
        <v>2372</v>
      </c>
      <c r="C2377">
        <f t="shared" si="117"/>
        <v>-0.28892482525987812</v>
      </c>
      <c r="D2377">
        <f t="shared" si="118"/>
        <v>-5.3094533805532473E-4</v>
      </c>
      <c r="E2377" s="2">
        <f t="shared" si="119"/>
        <v>4.7092528411030454E-2</v>
      </c>
      <c r="K2377">
        <v>2372</v>
      </c>
      <c r="L2377" s="2">
        <v>4.3042616910135898E-4</v>
      </c>
      <c r="M2377" s="8">
        <v>-7.1916695432835798E-2</v>
      </c>
    </row>
    <row r="2378" spans="1:13" x14ac:dyDescent="0.55000000000000004">
      <c r="A2378">
        <v>2373</v>
      </c>
      <c r="C2378">
        <f t="shared" si="117"/>
        <v>-0.26057355390823245</v>
      </c>
      <c r="D2378">
        <f t="shared" si="118"/>
        <v>-7.6487694247709837E-4</v>
      </c>
      <c r="E2378" s="2">
        <f t="shared" si="119"/>
        <v>3.8248009978759114E-3</v>
      </c>
      <c r="K2378">
        <v>2373</v>
      </c>
      <c r="L2378" s="2">
        <v>4.0595823294555401E-5</v>
      </c>
      <c r="M2378" s="8">
        <v>-0.19872857838171201</v>
      </c>
    </row>
    <row r="2379" spans="1:13" x14ac:dyDescent="0.55000000000000004">
      <c r="A2379">
        <v>2374</v>
      </c>
      <c r="C2379">
        <f t="shared" si="117"/>
        <v>-0.16682381298126087</v>
      </c>
      <c r="D2379">
        <f t="shared" si="118"/>
        <v>-8.0684055666655071E-4</v>
      </c>
      <c r="E2379" s="2">
        <f t="shared" si="119"/>
        <v>1.1868760943085236E-2</v>
      </c>
      <c r="K2379">
        <v>2374</v>
      </c>
      <c r="L2379" s="2">
        <v>-3.5940199829457398E-4</v>
      </c>
      <c r="M2379" s="8">
        <v>-0.27576765605229098</v>
      </c>
    </row>
    <row r="2380" spans="1:13" x14ac:dyDescent="0.55000000000000004">
      <c r="A2380">
        <v>2375</v>
      </c>
      <c r="C2380">
        <f t="shared" si="117"/>
        <v>-3.1204811362508494E-2</v>
      </c>
      <c r="D2380">
        <f t="shared" si="118"/>
        <v>-6.4630419798326997E-4</v>
      </c>
      <c r="E2380" s="2">
        <f t="shared" si="119"/>
        <v>6.3773523262470377E-2</v>
      </c>
      <c r="K2380">
        <v>2375</v>
      </c>
      <c r="L2380" s="2">
        <v>-6.6938535984269697E-4</v>
      </c>
      <c r="M2380" s="8">
        <v>-0.28373901352623598</v>
      </c>
    </row>
    <row r="2381" spans="1:13" x14ac:dyDescent="0.55000000000000004">
      <c r="A2381">
        <v>2376</v>
      </c>
      <c r="C2381">
        <f t="shared" si="117"/>
        <v>0.112245940162028</v>
      </c>
      <c r="D2381">
        <f t="shared" si="118"/>
        <v>-3.2355910862049775E-4</v>
      </c>
      <c r="E2381" s="2">
        <f t="shared" si="119"/>
        <v>0.1108171602528159</v>
      </c>
      <c r="K2381">
        <v>2376</v>
      </c>
      <c r="L2381" s="2">
        <v>-8.1171700545291903E-4</v>
      </c>
      <c r="M2381" s="8">
        <v>-0.22064617487348301</v>
      </c>
    </row>
    <row r="2382" spans="1:13" x14ac:dyDescent="0.55000000000000004">
      <c r="A2382">
        <v>2377</v>
      </c>
      <c r="C2382">
        <f t="shared" si="117"/>
        <v>0.22752532666298481</v>
      </c>
      <c r="D2382">
        <f t="shared" si="118"/>
        <v>8.039249692000334E-5</v>
      </c>
      <c r="E2382" s="2">
        <f t="shared" si="119"/>
        <v>0.10877889702120294</v>
      </c>
      <c r="K2382">
        <v>2377</v>
      </c>
      <c r="L2382" s="2">
        <v>-7.5074909152073402E-4</v>
      </c>
      <c r="M2382" s="8">
        <v>-0.102291132934172</v>
      </c>
    </row>
    <row r="2383" spans="1:13" x14ac:dyDescent="0.55000000000000004">
      <c r="A2383">
        <v>2378</v>
      </c>
      <c r="C2383">
        <f t="shared" si="117"/>
        <v>0.28570065202586475</v>
      </c>
      <c r="D2383">
        <f t="shared" si="118"/>
        <v>4.6416728027569195E-4</v>
      </c>
      <c r="E2383" s="2">
        <f t="shared" si="119"/>
        <v>5.9544439873200385E-2</v>
      </c>
      <c r="K2383">
        <v>2378</v>
      </c>
      <c r="L2383" s="2">
        <v>-5.0175141030793697E-4</v>
      </c>
      <c r="M2383" s="8">
        <v>4.1683357816621497E-2</v>
      </c>
    </row>
    <row r="2384" spans="1:13" x14ac:dyDescent="0.55000000000000004">
      <c r="A2384">
        <v>2379</v>
      </c>
      <c r="C2384">
        <f t="shared" si="117"/>
        <v>0.27217113582253583</v>
      </c>
      <c r="D2384">
        <f t="shared" si="118"/>
        <v>7.3144586015083852E-4</v>
      </c>
      <c r="E2384" s="2">
        <f t="shared" si="119"/>
        <v>9.3999118997808457E-3</v>
      </c>
      <c r="K2384">
        <v>2379</v>
      </c>
      <c r="L2384" s="2">
        <v>-1.2708697574374499E-4</v>
      </c>
      <c r="M2384" s="8">
        <v>0.17521799301746299</v>
      </c>
    </row>
    <row r="2385" spans="1:13" x14ac:dyDescent="0.55000000000000004">
      <c r="A2385">
        <v>2380</v>
      </c>
      <c r="C2385">
        <f t="shared" si="117"/>
        <v>0.19033240144106214</v>
      </c>
      <c r="D2385">
        <f t="shared" si="118"/>
        <v>8.1514694678613332E-4</v>
      </c>
      <c r="E2385" s="2">
        <f t="shared" si="119"/>
        <v>5.5555845055944662E-3</v>
      </c>
      <c r="K2385">
        <v>2380</v>
      </c>
      <c r="L2385" s="2">
        <v>2.79407180285828E-4</v>
      </c>
      <c r="M2385" s="8">
        <v>0.264868194893567</v>
      </c>
    </row>
    <row r="2386" spans="1:13" x14ac:dyDescent="0.55000000000000004">
      <c r="A2386">
        <v>2381</v>
      </c>
      <c r="C2386">
        <f t="shared" si="117"/>
        <v>6.072424618622569E-2</v>
      </c>
      <c r="D2386">
        <f t="shared" si="118"/>
        <v>6.9426333171377296E-4</v>
      </c>
      <c r="E2386" s="2">
        <f t="shared" si="119"/>
        <v>5.1736353874942902E-2</v>
      </c>
      <c r="K2386">
        <v>2381</v>
      </c>
      <c r="L2386" s="2">
        <v>6.1592207469650796E-4</v>
      </c>
      <c r="M2386" s="8">
        <v>0.28818051423558699</v>
      </c>
    </row>
    <row r="2387" spans="1:13" x14ac:dyDescent="0.55000000000000004">
      <c r="A2387">
        <v>2382</v>
      </c>
      <c r="C2387">
        <f t="shared" si="117"/>
        <v>-8.4124414894794566E-2</v>
      </c>
      <c r="D2387">
        <f t="shared" si="118"/>
        <v>3.99134254293759E-4</v>
      </c>
      <c r="E2387" s="2">
        <f t="shared" si="119"/>
        <v>0.10461385468047643</v>
      </c>
      <c r="K2387">
        <v>2382</v>
      </c>
      <c r="L2387" s="2">
        <v>7.98175464596293E-4</v>
      </c>
      <c r="M2387" s="8">
        <v>0.23931623604518301</v>
      </c>
    </row>
    <row r="2388" spans="1:13" x14ac:dyDescent="0.55000000000000004">
      <c r="A2388">
        <v>2383</v>
      </c>
      <c r="C2388">
        <f t="shared" si="117"/>
        <v>-0.20785962104022307</v>
      </c>
      <c r="D2388">
        <f t="shared" si="118"/>
        <v>3.8308921270008012E-6</v>
      </c>
      <c r="E2388" s="2">
        <f t="shared" si="119"/>
        <v>0.11449651923089314</v>
      </c>
      <c r="K2388">
        <v>2383</v>
      </c>
      <c r="L2388" s="2">
        <v>7.8052085786683404E-4</v>
      </c>
      <c r="M2388" s="8">
        <v>0.13051372192711699</v>
      </c>
    </row>
    <row r="2389" spans="1:13" x14ac:dyDescent="0.55000000000000004">
      <c r="A2389">
        <v>2384</v>
      </c>
      <c r="C2389">
        <f t="shared" si="117"/>
        <v>-0.27942644363745911</v>
      </c>
      <c r="D2389">
        <f t="shared" si="118"/>
        <v>-3.9243394321223258E-4</v>
      </c>
      <c r="E2389" s="2">
        <f t="shared" si="119"/>
        <v>7.206523076808069E-2</v>
      </c>
      <c r="K2389">
        <v>2384</v>
      </c>
      <c r="L2389" s="2">
        <v>5.6737996028475202E-4</v>
      </c>
      <c r="M2389" s="8">
        <v>-1.0976763495946E-2</v>
      </c>
    </row>
    <row r="2390" spans="1:13" x14ac:dyDescent="0.55000000000000004">
      <c r="A2390">
        <v>2385</v>
      </c>
      <c r="C2390">
        <f t="shared" si="117"/>
        <v>-0.28086311872478487</v>
      </c>
      <c r="D2390">
        <f t="shared" si="118"/>
        <v>-6.9020613065777839E-4</v>
      </c>
      <c r="E2390" s="2">
        <f t="shared" si="119"/>
        <v>1.7199028944193964E-2</v>
      </c>
      <c r="K2390">
        <v>2385</v>
      </c>
      <c r="L2390" s="2">
        <v>2.12135231879615E-4</v>
      </c>
      <c r="M2390" s="8">
        <v>-0.14971805040655201</v>
      </c>
    </row>
    <row r="2391" spans="1:13" x14ac:dyDescent="0.55000000000000004">
      <c r="A2391">
        <v>2386</v>
      </c>
      <c r="C2391">
        <f t="shared" si="117"/>
        <v>-0.21180907113727745</v>
      </c>
      <c r="D2391">
        <f t="shared" si="118"/>
        <v>-8.1475112770172566E-4</v>
      </c>
      <c r="E2391" s="2">
        <f t="shared" si="119"/>
        <v>1.5329144719443105E-3</v>
      </c>
      <c r="K2391">
        <v>2386</v>
      </c>
      <c r="L2391" s="2">
        <v>-1.96240081341208E-4</v>
      </c>
      <c r="M2391" s="8">
        <v>-0.25096152280948197</v>
      </c>
    </row>
    <row r="2392" spans="1:13" x14ac:dyDescent="0.55000000000000004">
      <c r="A2392">
        <v>2387</v>
      </c>
      <c r="C2392">
        <f t="shared" si="117"/>
        <v>-8.9595411276294556E-2</v>
      </c>
      <c r="D2392">
        <f t="shared" si="118"/>
        <v>-7.3481076528497495E-4</v>
      </c>
      <c r="E2392" s="2">
        <f t="shared" si="119"/>
        <v>3.99019456438598E-2</v>
      </c>
      <c r="K2392">
        <v>2387</v>
      </c>
      <c r="L2392" s="2">
        <v>-5.5546584880504404E-4</v>
      </c>
      <c r="M2392" s="8">
        <v>-0.289350124972517</v>
      </c>
    </row>
    <row r="2393" spans="1:13" x14ac:dyDescent="0.55000000000000004">
      <c r="A2393">
        <v>2388</v>
      </c>
      <c r="C2393">
        <f t="shared" si="117"/>
        <v>5.5104808293295997E-2</v>
      </c>
      <c r="D2393">
        <f t="shared" si="118"/>
        <v>-4.7044838936628861E-4</v>
      </c>
      <c r="E2393" s="2">
        <f t="shared" si="119"/>
        <v>9.6332020888826086E-2</v>
      </c>
      <c r="K2393">
        <v>2388</v>
      </c>
      <c r="L2393" s="2">
        <v>-7.7557174857569998E-4</v>
      </c>
      <c r="M2393" s="8">
        <v>-0.25526919333832598</v>
      </c>
    </row>
    <row r="2394" spans="1:13" x14ac:dyDescent="0.55000000000000004">
      <c r="A2394">
        <v>2389</v>
      </c>
      <c r="C2394">
        <f t="shared" si="117"/>
        <v>0.18597488249946925</v>
      </c>
      <c r="D2394">
        <f t="shared" si="118"/>
        <v>-8.8013383980620424E-5</v>
      </c>
      <c r="E2394" s="2">
        <f t="shared" si="119"/>
        <v>0.11780641495394467</v>
      </c>
      <c r="K2394">
        <v>2389</v>
      </c>
      <c r="L2394" s="2">
        <v>-8.0143089261774296E-4</v>
      </c>
      <c r="M2394" s="8">
        <v>-0.157254508657443</v>
      </c>
    </row>
    <row r="2395" spans="1:13" x14ac:dyDescent="0.55000000000000004">
      <c r="A2395">
        <v>2390</v>
      </c>
      <c r="C2395">
        <f t="shared" si="117"/>
        <v>0.27016918123738842</v>
      </c>
      <c r="D2395">
        <f t="shared" si="118"/>
        <v>3.1651112560651055E-4</v>
      </c>
      <c r="E2395" s="2">
        <f t="shared" si="119"/>
        <v>8.4113710589790253E-2</v>
      </c>
      <c r="K2395">
        <v>2390</v>
      </c>
      <c r="L2395" s="2">
        <v>-6.2656669788736005E-4</v>
      </c>
      <c r="M2395" s="8">
        <v>-1.9854456747156302E-2</v>
      </c>
    </row>
    <row r="2396" spans="1:13" x14ac:dyDescent="0.55000000000000004">
      <c r="A2396">
        <v>2391</v>
      </c>
      <c r="C2396">
        <f t="shared" si="117"/>
        <v>0.28655671020017331</v>
      </c>
      <c r="D2396">
        <f t="shared" si="118"/>
        <v>6.4159801419270404E-4</v>
      </c>
      <c r="E2396" s="2">
        <f t="shared" si="119"/>
        <v>2.6908610839805683E-2</v>
      </c>
      <c r="K2396">
        <v>2391</v>
      </c>
      <c r="L2396" s="2">
        <v>-2.9477498673348402E-4</v>
      </c>
      <c r="M2396" s="8">
        <v>0.122518267023564</v>
      </c>
    </row>
    <row r="2397" spans="1:13" x14ac:dyDescent="0.55000000000000004">
      <c r="A2397">
        <v>2392</v>
      </c>
      <c r="C2397">
        <f t="shared" si="117"/>
        <v>0.23102454503929201</v>
      </c>
      <c r="D2397">
        <f t="shared" si="118"/>
        <v>8.0565732503236559E-4</v>
      </c>
      <c r="E2397" s="2">
        <f t="shared" si="119"/>
        <v>1.0118670219502186E-5</v>
      </c>
      <c r="K2397">
        <v>2392</v>
      </c>
      <c r="L2397" s="2">
        <v>1.1084494849904899E-4</v>
      </c>
      <c r="M2397" s="8">
        <v>0.23420553077008399</v>
      </c>
    </row>
    <row r="2398" spans="1:13" x14ac:dyDescent="0.55000000000000004">
      <c r="A2398">
        <v>2393</v>
      </c>
      <c r="C2398">
        <f t="shared" si="117"/>
        <v>0.11751008868554359</v>
      </c>
      <c r="D2398">
        <f t="shared" si="118"/>
        <v>7.675136291989044E-4</v>
      </c>
      <c r="E2398" s="2">
        <f t="shared" si="119"/>
        <v>2.8806398345494057E-2</v>
      </c>
      <c r="K2398">
        <v>2393</v>
      </c>
      <c r="L2398" s="2">
        <v>4.8870307874785801E-4</v>
      </c>
      <c r="M2398" s="8">
        <v>0.28723456642960399</v>
      </c>
    </row>
    <row r="2399" spans="1:13" x14ac:dyDescent="0.55000000000000004">
      <c r="A2399">
        <v>2394</v>
      </c>
      <c r="C2399">
        <f t="shared" si="117"/>
        <v>-2.5496923012770196E-2</v>
      </c>
      <c r="D2399">
        <f t="shared" si="118"/>
        <v>5.3674019034066788E-4</v>
      </c>
      <c r="E2399" s="2">
        <f t="shared" si="119"/>
        <v>8.6330689582771528E-2</v>
      </c>
      <c r="K2399">
        <v>2394</v>
      </c>
      <c r="L2399" s="2">
        <v>7.4416249123046595E-4</v>
      </c>
      <c r="M2399" s="8">
        <v>0.268323923052943</v>
      </c>
    </row>
    <row r="2400" spans="1:13" x14ac:dyDescent="0.55000000000000004">
      <c r="A2400">
        <v>2395</v>
      </c>
      <c r="C2400">
        <f t="shared" si="117"/>
        <v>-0.16210474446650144</v>
      </c>
      <c r="D2400">
        <f t="shared" si="118"/>
        <v>1.7125627729536934E-4</v>
      </c>
      <c r="E2400" s="2">
        <f t="shared" si="119"/>
        <v>0.11855256653469848</v>
      </c>
      <c r="K2400">
        <v>2395</v>
      </c>
      <c r="L2400" s="2">
        <v>8.1324179133546095E-4</v>
      </c>
      <c r="M2400" s="8">
        <v>0.18220988858689999</v>
      </c>
    </row>
    <row r="2401" spans="1:13" x14ac:dyDescent="0.55000000000000004">
      <c r="A2401">
        <v>2396</v>
      </c>
      <c r="C2401">
        <f t="shared" si="117"/>
        <v>-0.25802769195661457</v>
      </c>
      <c r="D2401">
        <f t="shared" si="118"/>
        <v>-2.3720935155455432E-4</v>
      </c>
      <c r="E2401" s="2">
        <f t="shared" si="119"/>
        <v>9.5164814760159921E-2</v>
      </c>
      <c r="K2401">
        <v>2396</v>
      </c>
      <c r="L2401" s="2">
        <v>6.7863963981468201E-4</v>
      </c>
      <c r="M2401" s="8">
        <v>5.0460257176183701E-2</v>
      </c>
    </row>
    <row r="2402" spans="1:13" x14ac:dyDescent="0.55000000000000004">
      <c r="A2402">
        <v>2397</v>
      </c>
      <c r="C2402">
        <f t="shared" si="117"/>
        <v>-0.28919112755869836</v>
      </c>
      <c r="D2402">
        <f t="shared" si="118"/>
        <v>-5.8614043314359821E-4</v>
      </c>
      <c r="E2402" s="2">
        <f t="shared" si="119"/>
        <v>3.8127900385134465E-2</v>
      </c>
      <c r="K2402">
        <v>2397</v>
      </c>
      <c r="L2402" s="2">
        <v>3.7406798052763398E-4</v>
      </c>
      <c r="M2402" s="8">
        <v>-9.39274586770181E-2</v>
      </c>
    </row>
    <row r="2403" spans="1:13" x14ac:dyDescent="0.55000000000000004">
      <c r="A2403">
        <v>2398</v>
      </c>
      <c r="C2403">
        <f t="shared" si="117"/>
        <v>-0.24777368580940481</v>
      </c>
      <c r="D2403">
        <f t="shared" si="118"/>
        <v>-7.8796262087286843E-4</v>
      </c>
      <c r="E2403" s="2">
        <f t="shared" si="119"/>
        <v>1.0878931966081858E-3</v>
      </c>
      <c r="K2403">
        <v>2398</v>
      </c>
      <c r="L2403" s="2">
        <v>-2.4191325031839401E-5</v>
      </c>
      <c r="M2403" s="8">
        <v>-0.214790459820909</v>
      </c>
    </row>
    <row r="2404" spans="1:13" x14ac:dyDescent="0.55000000000000004">
      <c r="A2404">
        <v>2399</v>
      </c>
      <c r="C2404">
        <f t="shared" si="117"/>
        <v>-0.14417027157773349</v>
      </c>
      <c r="D2404">
        <f t="shared" si="118"/>
        <v>-7.920227997000517E-4</v>
      </c>
      <c r="E2404" s="2">
        <f t="shared" si="119"/>
        <v>1.8957871410557797E-2</v>
      </c>
      <c r="K2404">
        <v>2399</v>
      </c>
      <c r="L2404" s="2">
        <v>-4.1639176316500299E-4</v>
      </c>
      <c r="M2404" s="8">
        <v>-0.281857857839378</v>
      </c>
    </row>
    <row r="2405" spans="1:13" x14ac:dyDescent="0.55000000000000004">
      <c r="A2405">
        <v>2400</v>
      </c>
      <c r="C2405">
        <f t="shared" si="117"/>
        <v>-4.3831580477148918E-3</v>
      </c>
      <c r="D2405">
        <f t="shared" si="118"/>
        <v>-5.9730195031929543E-4</v>
      </c>
      <c r="E2405" s="2">
        <f t="shared" si="119"/>
        <v>7.5048081335713834E-2</v>
      </c>
      <c r="K2405">
        <v>2400</v>
      </c>
      <c r="L2405" s="2">
        <v>-7.0430430110652697E-4</v>
      </c>
      <c r="M2405" s="8">
        <v>-0.27833220684276699</v>
      </c>
    </row>
    <row r="2406" spans="1:13" x14ac:dyDescent="0.55000000000000004">
      <c r="A2406">
        <v>2401</v>
      </c>
      <c r="C2406">
        <f t="shared" si="117"/>
        <v>0.13650403576171083</v>
      </c>
      <c r="D2406">
        <f t="shared" si="118"/>
        <v>-2.5267090153737582E-4</v>
      </c>
      <c r="E2406" s="2">
        <f t="shared" si="119"/>
        <v>0.11669094515871614</v>
      </c>
      <c r="K2406">
        <v>2401</v>
      </c>
      <c r="L2406" s="2">
        <v>-8.15819457649239E-4</v>
      </c>
      <c r="M2406" s="8">
        <v>-0.205096527994727</v>
      </c>
    </row>
    <row r="2407" spans="1:13" x14ac:dyDescent="0.55000000000000004">
      <c r="A2407">
        <v>2402</v>
      </c>
      <c r="C2407">
        <f t="shared" si="117"/>
        <v>0.2431315938722069</v>
      </c>
      <c r="D2407">
        <f t="shared" si="118"/>
        <v>1.553752176495079E-4</v>
      </c>
      <c r="E2407" s="2">
        <f t="shared" si="119"/>
        <v>0.10473297574209292</v>
      </c>
      <c r="K2407">
        <v>2402</v>
      </c>
      <c r="L2407" s="2">
        <v>-7.2300757004720997E-4</v>
      </c>
      <c r="M2407" s="8">
        <v>-8.0493151383919798E-2</v>
      </c>
    </row>
    <row r="2408" spans="1:13" x14ac:dyDescent="0.55000000000000004">
      <c r="A2408">
        <v>2403</v>
      </c>
      <c r="C2408">
        <f t="shared" si="117"/>
        <v>0.28873824672908144</v>
      </c>
      <c r="D2408">
        <f t="shared" si="118"/>
        <v>5.2442543225891922E-4</v>
      </c>
      <c r="E2408" s="2">
        <f t="shared" si="119"/>
        <v>5.0385888588486326E-2</v>
      </c>
      <c r="K2408">
        <v>2403</v>
      </c>
      <c r="L2408" s="2">
        <v>-4.4911395131351799E-4</v>
      </c>
      <c r="M2408" s="8">
        <v>6.4270234334249707E-2</v>
      </c>
    </row>
    <row r="2409" spans="1:13" x14ac:dyDescent="0.55000000000000004">
      <c r="A2409">
        <v>2404</v>
      </c>
      <c r="C2409">
        <f t="shared" si="117"/>
        <v>0.26187768577674608</v>
      </c>
      <c r="D2409">
        <f t="shared" si="118"/>
        <v>7.6185591738131618E-4</v>
      </c>
      <c r="E2409" s="2">
        <f t="shared" si="119"/>
        <v>4.7528538446743474E-3</v>
      </c>
      <c r="K2409">
        <v>2404</v>
      </c>
      <c r="L2409" s="2">
        <v>-6.2736957372672598E-5</v>
      </c>
      <c r="M2409" s="8">
        <v>0.19293674115981799</v>
      </c>
    </row>
    <row r="2410" spans="1:13" x14ac:dyDescent="0.55000000000000004">
      <c r="A2410">
        <v>2405</v>
      </c>
      <c r="C2410">
        <f t="shared" si="117"/>
        <v>0.16929134563901127</v>
      </c>
      <c r="D2410">
        <f t="shared" si="118"/>
        <v>8.0807662589226599E-4</v>
      </c>
      <c r="E2410" s="2">
        <f t="shared" si="119"/>
        <v>1.0813857421210365E-2</v>
      </c>
      <c r="K2410">
        <v>2405</v>
      </c>
      <c r="L2410" s="2">
        <v>3.3935289673398699E-4</v>
      </c>
      <c r="M2410" s="8">
        <v>0.27328104426926197</v>
      </c>
    </row>
    <row r="2411" spans="1:13" x14ac:dyDescent="0.55000000000000004">
      <c r="A2411">
        <v>2406</v>
      </c>
      <c r="C2411">
        <f t="shared" si="117"/>
        <v>3.4216446123871834E-2</v>
      </c>
      <c r="D2411">
        <f t="shared" si="118"/>
        <v>6.5148713420912923E-4</v>
      </c>
      <c r="E2411" s="2">
        <f t="shared" si="119"/>
        <v>6.2982913437625576E-2</v>
      </c>
      <c r="K2411">
        <v>2406</v>
      </c>
      <c r="L2411" s="2">
        <v>6.5644971266108599E-4</v>
      </c>
      <c r="M2411" s="8">
        <v>0.28518041452895099</v>
      </c>
    </row>
    <row r="2412" spans="1:13" x14ac:dyDescent="0.55000000000000004">
      <c r="A2412">
        <v>2407</v>
      </c>
      <c r="C2412">
        <f t="shared" si="117"/>
        <v>-0.10944606014192575</v>
      </c>
      <c r="D2412">
        <f t="shared" si="118"/>
        <v>3.3138810410142535E-4</v>
      </c>
      <c r="E2412" s="2">
        <f t="shared" si="119"/>
        <v>0.11229243958583399</v>
      </c>
      <c r="K2412">
        <v>2407</v>
      </c>
      <c r="L2412" s="2">
        <v>8.0913462573384699E-4</v>
      </c>
      <c r="M2412" s="8">
        <v>0.22565458083900999</v>
      </c>
    </row>
    <row r="2413" spans="1:13" x14ac:dyDescent="0.55000000000000004">
      <c r="A2413">
        <v>2408</v>
      </c>
      <c r="C2413">
        <f t="shared" si="117"/>
        <v>-0.22563991225305038</v>
      </c>
      <c r="D2413">
        <f t="shared" si="118"/>
        <v>-7.1882355030518683E-5</v>
      </c>
      <c r="E2413" s="2">
        <f t="shared" si="119"/>
        <v>0.11239395028614134</v>
      </c>
      <c r="K2413">
        <v>2408</v>
      </c>
      <c r="L2413" s="2">
        <v>7.5916675228476403E-4</v>
      </c>
      <c r="M2413" s="8">
        <v>0.109612157518549</v>
      </c>
    </row>
    <row r="2414" spans="1:13" x14ac:dyDescent="0.55000000000000004">
      <c r="A2414">
        <v>2409</v>
      </c>
      <c r="C2414">
        <f t="shared" si="117"/>
        <v>-0.28520290250046054</v>
      </c>
      <c r="D2414">
        <f t="shared" si="118"/>
        <v>-4.5711185820716783E-4</v>
      </c>
      <c r="E2414" s="2">
        <f t="shared" si="119"/>
        <v>6.3161537254471434E-2</v>
      </c>
      <c r="K2414">
        <v>2409</v>
      </c>
      <c r="L2414" s="2">
        <v>5.1906085619734101E-4</v>
      </c>
      <c r="M2414" s="8">
        <v>-3.3883310636890498E-2</v>
      </c>
    </row>
    <row r="2415" spans="1:13" x14ac:dyDescent="0.55000000000000004">
      <c r="A2415">
        <v>2410</v>
      </c>
      <c r="C2415">
        <f t="shared" si="117"/>
        <v>-0.27318597582145948</v>
      </c>
      <c r="D2415">
        <f t="shared" si="118"/>
        <v>-7.2761592012890659E-4</v>
      </c>
      <c r="E2415" s="2">
        <f t="shared" si="119"/>
        <v>1.0877130465891397E-2</v>
      </c>
      <c r="K2415">
        <v>2410</v>
      </c>
      <c r="L2415" s="2">
        <v>1.48952948655515E-4</v>
      </c>
      <c r="M2415" s="8">
        <v>-0.16889249344652199</v>
      </c>
    </row>
    <row r="2416" spans="1:13" x14ac:dyDescent="0.55000000000000004">
      <c r="A2416">
        <v>2411</v>
      </c>
      <c r="C2416">
        <f t="shared" si="117"/>
        <v>-0.19260512751493167</v>
      </c>
      <c r="D2416">
        <f t="shared" si="118"/>
        <v>-8.1550372302744616E-4</v>
      </c>
      <c r="E2416" s="2">
        <f t="shared" si="119"/>
        <v>4.7604999045247325E-3</v>
      </c>
      <c r="K2416">
        <v>2411</v>
      </c>
      <c r="L2416" s="2">
        <v>-2.58461148914091E-4</v>
      </c>
      <c r="M2416" s="8">
        <v>-0.26160150353950801</v>
      </c>
    </row>
    <row r="2417" spans="1:13" x14ac:dyDescent="0.55000000000000004">
      <c r="A2417">
        <v>2412</v>
      </c>
      <c r="C2417">
        <f t="shared" si="117"/>
        <v>-6.3684451997149061E-2</v>
      </c>
      <c r="D2417">
        <f t="shared" si="118"/>
        <v>-6.9871728090222516E-4</v>
      </c>
      <c r="E2417" s="2">
        <f t="shared" si="119"/>
        <v>5.0672865305852015E-2</v>
      </c>
      <c r="K2417">
        <v>2412</v>
      </c>
      <c r="L2417" s="2">
        <v>-6.0114204836160198E-4</v>
      </c>
      <c r="M2417" s="8">
        <v>-0.28879079421311599</v>
      </c>
    </row>
    <row r="2418" spans="1:13" x14ac:dyDescent="0.55000000000000004">
      <c r="A2418">
        <v>2413</v>
      </c>
      <c r="C2418">
        <f t="shared" si="117"/>
        <v>8.1219678609953994E-2</v>
      </c>
      <c r="D2418">
        <f t="shared" si="118"/>
        <v>-4.0656752906472501E-4</v>
      </c>
      <c r="E2418" s="2">
        <f t="shared" si="119"/>
        <v>0.10554072323022277</v>
      </c>
      <c r="K2418">
        <v>2413</v>
      </c>
      <c r="L2418" s="2">
        <v>-7.9326319258242201E-4</v>
      </c>
      <c r="M2418" s="8">
        <v>-0.24365063894802599</v>
      </c>
    </row>
    <row r="2419" spans="1:13" x14ac:dyDescent="0.55000000000000004">
      <c r="A2419">
        <v>2414</v>
      </c>
      <c r="C2419">
        <f t="shared" si="117"/>
        <v>0.20573938186197505</v>
      </c>
      <c r="D2419">
        <f t="shared" si="118"/>
        <v>-1.2377897193995137E-5</v>
      </c>
      <c r="E2419" s="2">
        <f t="shared" si="119"/>
        <v>0.11780412244307237</v>
      </c>
      <c r="K2419">
        <v>2414</v>
      </c>
      <c r="L2419" s="2">
        <v>-7.8670664917339502E-4</v>
      </c>
      <c r="M2419" s="8">
        <v>-0.13748666965957301</v>
      </c>
    </row>
    <row r="2420" spans="1:13" x14ac:dyDescent="0.55000000000000004">
      <c r="A2420">
        <v>2415</v>
      </c>
      <c r="C2420">
        <f t="shared" si="117"/>
        <v>0.27862283690843731</v>
      </c>
      <c r="D2420">
        <f t="shared" si="118"/>
        <v>3.8491832596443827E-4</v>
      </c>
      <c r="E2420" s="2">
        <f t="shared" si="119"/>
        <v>7.5906392649102039E-2</v>
      </c>
      <c r="K2420">
        <v>2415</v>
      </c>
      <c r="L2420" s="2">
        <v>-5.8311454510515299E-4</v>
      </c>
      <c r="M2420" s="8">
        <v>3.1116889504970899E-3</v>
      </c>
    </row>
    <row r="2421" spans="1:13" x14ac:dyDescent="0.55000000000000004">
      <c r="A2421">
        <v>2416</v>
      </c>
      <c r="C2421">
        <f t="shared" si="117"/>
        <v>0.28157783279528514</v>
      </c>
      <c r="D2421">
        <f t="shared" si="118"/>
        <v>6.8560816274171169E-4</v>
      </c>
      <c r="E2421" s="2">
        <f t="shared" si="119"/>
        <v>1.9223025835305427E-2</v>
      </c>
      <c r="K2421">
        <v>2416</v>
      </c>
      <c r="L2421" s="2">
        <v>-2.3347778583530899E-4</v>
      </c>
      <c r="M2421" s="8">
        <v>0.14293070575939801</v>
      </c>
    </row>
    <row r="2422" spans="1:13" x14ac:dyDescent="0.55000000000000004">
      <c r="A2422">
        <v>2417</v>
      </c>
      <c r="C2422">
        <f t="shared" si="117"/>
        <v>0.21386272784059213</v>
      </c>
      <c r="D2422">
        <f t="shared" si="118"/>
        <v>8.1422480214686055E-4</v>
      </c>
      <c r="E2422" s="2">
        <f t="shared" si="119"/>
        <v>1.0948893853974918E-3</v>
      </c>
      <c r="K2422">
        <v>2417</v>
      </c>
      <c r="L2422" s="2">
        <v>1.74634933288017E-4</v>
      </c>
      <c r="M2422" s="8">
        <v>0.246951840633133</v>
      </c>
    </row>
    <row r="2423" spans="1:13" x14ac:dyDescent="0.55000000000000004">
      <c r="A2423">
        <v>2418</v>
      </c>
      <c r="C2423">
        <f t="shared" si="117"/>
        <v>9.2472586067536833E-2</v>
      </c>
      <c r="D2423">
        <f t="shared" si="118"/>
        <v>7.3848817871149193E-4</v>
      </c>
      <c r="E2423" s="2">
        <f t="shared" si="119"/>
        <v>3.8671131637828114E-2</v>
      </c>
      <c r="K2423">
        <v>2418</v>
      </c>
      <c r="L2423" s="2">
        <v>5.3900925001288595E-4</v>
      </c>
      <c r="M2423" s="8">
        <v>0.28912235504230099</v>
      </c>
    </row>
    <row r="2424" spans="1:13" x14ac:dyDescent="0.55000000000000004">
      <c r="A2424">
        <v>2419</v>
      </c>
      <c r="C2424">
        <f t="shared" si="117"/>
        <v>-5.212622564172064E-2</v>
      </c>
      <c r="D2424">
        <f t="shared" si="118"/>
        <v>4.7740658851546194E-4</v>
      </c>
      <c r="E2424" s="2">
        <f t="shared" si="119"/>
        <v>9.6725110025578057E-2</v>
      </c>
      <c r="K2424">
        <v>2419</v>
      </c>
      <c r="L2424" s="2">
        <v>7.6838535630139703E-4</v>
      </c>
      <c r="M2424" s="8">
        <v>0.25888038204624803</v>
      </c>
    </row>
    <row r="2425" spans="1:13" x14ac:dyDescent="0.55000000000000004">
      <c r="A2425">
        <v>2420</v>
      </c>
      <c r="C2425">
        <f t="shared" si="117"/>
        <v>-0.18364245344775079</v>
      </c>
      <c r="D2425">
        <f t="shared" si="118"/>
        <v>9.650600753744765E-5</v>
      </c>
      <c r="E2425" s="2">
        <f t="shared" si="119"/>
        <v>0.12071640534915182</v>
      </c>
      <c r="K2425">
        <v>2420</v>
      </c>
      <c r="L2425" s="2">
        <v>8.0531458338753599E-4</v>
      </c>
      <c r="M2425" s="8">
        <v>0.163800211389416</v>
      </c>
    </row>
    <row r="2426" spans="1:13" x14ac:dyDescent="0.55000000000000004">
      <c r="A2426">
        <v>2421</v>
      </c>
      <c r="C2426">
        <f t="shared" si="117"/>
        <v>-0.26906829631482992</v>
      </c>
      <c r="D2426">
        <f t="shared" si="118"/>
        <v>-3.0861554714688779E-4</v>
      </c>
      <c r="E2426" s="2">
        <f t="shared" si="119"/>
        <v>8.8068609334380973E-2</v>
      </c>
      <c r="K2426">
        <v>2421</v>
      </c>
      <c r="L2426" s="2">
        <v>6.4054777725528595E-4</v>
      </c>
      <c r="M2426" s="8">
        <v>2.76952616473649E-2</v>
      </c>
    </row>
    <row r="2427" spans="1:13" x14ac:dyDescent="0.55000000000000004">
      <c r="A2427">
        <v>2422</v>
      </c>
      <c r="C2427">
        <f t="shared" si="117"/>
        <v>-0.28696366831738418</v>
      </c>
      <c r="D2427">
        <f t="shared" si="118"/>
        <v>-6.3628110459989303E-4</v>
      </c>
      <c r="E2427" s="2">
        <f t="shared" si="119"/>
        <v>2.9452576649358301E-2</v>
      </c>
      <c r="K2427">
        <v>2422</v>
      </c>
      <c r="L2427" s="2">
        <v>3.1535180663952699E-4</v>
      </c>
      <c r="M2427" s="8">
        <v>-0.115346138183198</v>
      </c>
    </row>
    <row r="2428" spans="1:13" x14ac:dyDescent="0.55000000000000004">
      <c r="A2428">
        <v>2423</v>
      </c>
      <c r="C2428">
        <f t="shared" si="117"/>
        <v>-0.23283720828709678</v>
      </c>
      <c r="D2428">
        <f t="shared" si="118"/>
        <v>-8.0425351653936076E-4</v>
      </c>
      <c r="E2428" s="2">
        <f t="shared" si="119"/>
        <v>1.1147759971837414E-5</v>
      </c>
      <c r="K2428">
        <v>2423</v>
      </c>
      <c r="L2428" s="2">
        <v>-8.8825980249682306E-5</v>
      </c>
      <c r="M2428" s="8">
        <v>-0.22949838215028801</v>
      </c>
    </row>
    <row r="2429" spans="1:13" x14ac:dyDescent="0.55000000000000004">
      <c r="A2429">
        <v>2424</v>
      </c>
      <c r="C2429">
        <f t="shared" si="117"/>
        <v>-0.12027351679651249</v>
      </c>
      <c r="D2429">
        <f t="shared" si="118"/>
        <v>-7.7037524814934407E-4</v>
      </c>
      <c r="E2429" s="2">
        <f t="shared" si="119"/>
        <v>2.7522085289441566E-2</v>
      </c>
      <c r="K2429">
        <v>2424</v>
      </c>
      <c r="L2429" s="2">
        <v>-4.70756749348983E-4</v>
      </c>
      <c r="M2429" s="8">
        <v>-0.28617133260323602</v>
      </c>
    </row>
    <row r="2430" spans="1:13" x14ac:dyDescent="0.55000000000000004">
      <c r="A2430">
        <v>2425</v>
      </c>
      <c r="C2430">
        <f t="shared" si="117"/>
        <v>2.2476292246038598E-2</v>
      </c>
      <c r="D2430">
        <f t="shared" si="118"/>
        <v>-5.4314903069616418E-4</v>
      </c>
      <c r="E2430" s="2">
        <f t="shared" si="119"/>
        <v>8.62286720619794E-2</v>
      </c>
      <c r="K2430">
        <v>2425</v>
      </c>
      <c r="L2430" s="2">
        <v>-7.3478357021097504E-4</v>
      </c>
      <c r="M2430" s="8">
        <v>-0.27117089752764101</v>
      </c>
    </row>
    <row r="2431" spans="1:13" x14ac:dyDescent="0.55000000000000004">
      <c r="A2431">
        <v>2426</v>
      </c>
      <c r="C2431">
        <f t="shared" si="117"/>
        <v>0.15958502569660593</v>
      </c>
      <c r="D2431">
        <f t="shared" si="118"/>
        <v>-1.7960385521432207E-4</v>
      </c>
      <c r="E2431" s="2">
        <f t="shared" si="119"/>
        <v>0.1209920079333595</v>
      </c>
      <c r="K2431">
        <v>2426</v>
      </c>
      <c r="L2431" s="2">
        <v>-8.1477928764728898E-4</v>
      </c>
      <c r="M2431" s="8">
        <v>-0.18825402894412799</v>
      </c>
    </row>
    <row r="2432" spans="1:13" x14ac:dyDescent="0.55000000000000004">
      <c r="A2432">
        <v>2427</v>
      </c>
      <c r="C2432">
        <f t="shared" si="117"/>
        <v>0.25664128148333248</v>
      </c>
      <c r="D2432">
        <f t="shared" si="118"/>
        <v>2.2901810217679108E-4</v>
      </c>
      <c r="E2432" s="2">
        <f t="shared" si="119"/>
        <v>9.9117332267623676E-2</v>
      </c>
      <c r="K2432">
        <v>2427</v>
      </c>
      <c r="L2432" s="2">
        <v>-6.9070847796859596E-4</v>
      </c>
      <c r="M2432" s="8">
        <v>-5.8187770968349102E-2</v>
      </c>
    </row>
    <row r="2433" spans="1:13" x14ac:dyDescent="0.55000000000000004">
      <c r="A2433">
        <v>2428</v>
      </c>
      <c r="C2433">
        <f t="shared" si="117"/>
        <v>0.2892859851876155</v>
      </c>
      <c r="D2433">
        <f t="shared" si="118"/>
        <v>5.8016134324299885E-4</v>
      </c>
      <c r="E2433" s="2">
        <f t="shared" si="119"/>
        <v>4.1141635600687579E-2</v>
      </c>
      <c r="K2433">
        <v>2428</v>
      </c>
      <c r="L2433" s="2">
        <v>-3.9364544513834998E-4</v>
      </c>
      <c r="M2433" s="8">
        <v>8.6451975217177901E-2</v>
      </c>
    </row>
    <row r="2434" spans="1:13" x14ac:dyDescent="0.55000000000000004">
      <c r="A2434">
        <v>2429</v>
      </c>
      <c r="C2434">
        <f t="shared" si="117"/>
        <v>0.24932600427509372</v>
      </c>
      <c r="D2434">
        <f t="shared" si="118"/>
        <v>7.856963159852382E-4</v>
      </c>
      <c r="E2434" s="2">
        <f t="shared" si="119"/>
        <v>1.59095014315167E-3</v>
      </c>
      <c r="K2434">
        <v>2429</v>
      </c>
      <c r="L2434" s="2">
        <v>2.0085314258493499E-6</v>
      </c>
      <c r="M2434" s="8">
        <v>0.209439287900445</v>
      </c>
    </row>
    <row r="2435" spans="1:13" x14ac:dyDescent="0.55000000000000004">
      <c r="A2435">
        <v>2430</v>
      </c>
      <c r="C2435">
        <f t="shared" si="117"/>
        <v>0.14679045166558882</v>
      </c>
      <c r="D2435">
        <f t="shared" si="118"/>
        <v>7.9403807458226089E-4</v>
      </c>
      <c r="E2435" s="2">
        <f t="shared" si="119"/>
        <v>1.7737120160460192E-2</v>
      </c>
      <c r="K2435">
        <v>2430</v>
      </c>
      <c r="L2435" s="2">
        <v>3.9715945883441898E-4</v>
      </c>
      <c r="M2435" s="8">
        <v>0.27997123166202897</v>
      </c>
    </row>
    <row r="2436" spans="1:13" x14ac:dyDescent="0.55000000000000004">
      <c r="A2436">
        <v>2431</v>
      </c>
      <c r="C2436">
        <f t="shared" si="117"/>
        <v>7.4135897847085359E-3</v>
      </c>
      <c r="D2436">
        <f t="shared" si="118"/>
        <v>6.0309301345456371E-4</v>
      </c>
      <c r="E2436" s="2">
        <f t="shared" si="119"/>
        <v>7.4512104361795908E-2</v>
      </c>
      <c r="K2436">
        <v>2431</v>
      </c>
      <c r="L2436" s="2">
        <v>6.9283933597949802E-4</v>
      </c>
      <c r="M2436" s="8">
        <v>0.28038264363843002</v>
      </c>
    </row>
    <row r="2437" spans="1:13" x14ac:dyDescent="0.55000000000000004">
      <c r="A2437">
        <v>2432</v>
      </c>
      <c r="C2437">
        <f t="shared" si="117"/>
        <v>-0.13382392686512631</v>
      </c>
      <c r="D2437">
        <f t="shared" si="118"/>
        <v>2.6078431814466655E-4</v>
      </c>
      <c r="E2437" s="2">
        <f t="shared" si="119"/>
        <v>0.1186075096482494</v>
      </c>
      <c r="K2437">
        <v>2432</v>
      </c>
      <c r="L2437" s="2">
        <v>8.1499330336531005E-4</v>
      </c>
      <c r="M2437" s="8">
        <v>0.21057048314794199</v>
      </c>
    </row>
    <row r="2438" spans="1:13" x14ac:dyDescent="0.55000000000000004">
      <c r="A2438">
        <v>2433</v>
      </c>
      <c r="C2438">
        <f t="shared" ref="C2438:C2501" si="120">$D$1*COS($B$2*(A2438-$L$2)+$B$1)</f>
        <v>-0.24147445865743178</v>
      </c>
      <c r="D2438">
        <f t="shared" ref="D2438:D2501" si="121">$D$2*COS($B$2*(A2438-$L$3)+$B$3)</f>
        <v>-1.4697574412426333E-4</v>
      </c>
      <c r="E2438" s="2">
        <f t="shared" ref="E2438:E2501" si="122">(M2438-C2438)^2</f>
        <v>0.10856636030450177</v>
      </c>
      <c r="K2438">
        <v>2433</v>
      </c>
      <c r="L2438" s="2">
        <v>7.3302714207188E-4</v>
      </c>
      <c r="M2438" s="8">
        <v>8.8019638868611597E-2</v>
      </c>
    </row>
    <row r="2439" spans="1:13" x14ac:dyDescent="0.55000000000000004">
      <c r="A2439">
        <v>2434</v>
      </c>
      <c r="C2439">
        <f t="shared" si="120"/>
        <v>-0.28851999120437583</v>
      </c>
      <c r="D2439">
        <f t="shared" si="121"/>
        <v>-5.1784799261858562E-4</v>
      </c>
      <c r="E2439" s="2">
        <f t="shared" si="122"/>
        <v>5.3797889806337006E-2</v>
      </c>
      <c r="K2439">
        <v>2434</v>
      </c>
      <c r="L2439" s="2">
        <v>4.6746978567629597E-4</v>
      </c>
      <c r="M2439" s="8">
        <v>-5.6576269999560697E-2</v>
      </c>
    </row>
    <row r="2440" spans="1:13" x14ac:dyDescent="0.55000000000000004">
      <c r="A2440">
        <v>2435</v>
      </c>
      <c r="C2440">
        <f t="shared" si="120"/>
        <v>-0.2631530874789198</v>
      </c>
      <c r="D2440">
        <f t="shared" si="121"/>
        <v>-7.5875131033708134E-4</v>
      </c>
      <c r="E2440" s="2">
        <f t="shared" si="122"/>
        <v>5.7989422702942372E-3</v>
      </c>
      <c r="K2440">
        <v>2435</v>
      </c>
      <c r="L2440" s="2">
        <v>8.4831721486071504E-5</v>
      </c>
      <c r="M2440" s="8">
        <v>-0.18700230107264401</v>
      </c>
    </row>
    <row r="2441" spans="1:13" x14ac:dyDescent="0.55000000000000004">
      <c r="A2441">
        <v>2436</v>
      </c>
      <c r="C2441">
        <f t="shared" si="120"/>
        <v>-0.17174030562331069</v>
      </c>
      <c r="D2441">
        <f t="shared" si="121"/>
        <v>-8.0922404237191467E-4</v>
      </c>
      <c r="E2441" s="2">
        <f t="shared" si="122"/>
        <v>9.7717456104004143E-3</v>
      </c>
      <c r="K2441">
        <v>2436</v>
      </c>
      <c r="L2441" s="2">
        <v>-3.1905297360813298E-4</v>
      </c>
      <c r="M2441" s="8">
        <v>-0.27059244576403002</v>
      </c>
    </row>
    <row r="2442" spans="1:13" x14ac:dyDescent="0.55000000000000004">
      <c r="A2442">
        <v>2437</v>
      </c>
      <c r="C2442">
        <f t="shared" si="120"/>
        <v>-3.722432705571057E-2</v>
      </c>
      <c r="D2442">
        <f t="shared" si="121"/>
        <v>-6.5659859686258897E-4</v>
      </c>
      <c r="E2442" s="2">
        <f t="shared" si="122"/>
        <v>6.2094014808171775E-2</v>
      </c>
      <c r="K2442">
        <v>2437</v>
      </c>
      <c r="L2442" s="2">
        <v>-6.4302887220122804E-4</v>
      </c>
      <c r="M2442" s="8">
        <v>-0.28641103378014998</v>
      </c>
    </row>
    <row r="2443" spans="1:13" x14ac:dyDescent="0.55000000000000004">
      <c r="A2443">
        <v>2438</v>
      </c>
      <c r="C2443">
        <f t="shared" si="120"/>
        <v>0.10663417297618293</v>
      </c>
      <c r="D2443">
        <f t="shared" si="121"/>
        <v>-3.3918074354336594E-4</v>
      </c>
      <c r="E2443" s="2">
        <f t="shared" si="122"/>
        <v>0.11365688947601667</v>
      </c>
      <c r="K2443">
        <v>2438</v>
      </c>
      <c r="L2443" s="2">
        <v>-8.0595420069000704E-4</v>
      </c>
      <c r="M2443" s="8">
        <v>-0.23049620162097001</v>
      </c>
    </row>
    <row r="2444" spans="1:13" x14ac:dyDescent="0.55000000000000004">
      <c r="A2444">
        <v>2439</v>
      </c>
      <c r="C2444">
        <f t="shared" si="120"/>
        <v>0.22372974326212483</v>
      </c>
      <c r="D2444">
        <f t="shared" si="121"/>
        <v>6.3364327044192737E-5</v>
      </c>
      <c r="E2444" s="2">
        <f t="shared" si="122"/>
        <v>0.11599603682889556</v>
      </c>
      <c r="K2444">
        <v>2439</v>
      </c>
      <c r="L2444" s="2">
        <v>-7.6702329983909499E-4</v>
      </c>
      <c r="M2444" s="8">
        <v>-0.116852165871193</v>
      </c>
    </row>
    <row r="2445" spans="1:13" x14ac:dyDescent="0.55000000000000004">
      <c r="A2445">
        <v>2440</v>
      </c>
      <c r="C2445">
        <f t="shared" si="120"/>
        <v>0.28467386383789606</v>
      </c>
      <c r="D2445">
        <f t="shared" si="121"/>
        <v>4.5000628715522308E-4</v>
      </c>
      <c r="E2445" s="2">
        <f t="shared" si="122"/>
        <v>6.6882051382910923E-2</v>
      </c>
      <c r="K2445">
        <v>2440</v>
      </c>
      <c r="L2445" s="2">
        <v>-5.3598665527637896E-4</v>
      </c>
      <c r="M2445" s="8">
        <v>2.6058219719233101E-2</v>
      </c>
    </row>
    <row r="2446" spans="1:13" x14ac:dyDescent="0.55000000000000004">
      <c r="A2446">
        <v>2441</v>
      </c>
      <c r="C2446">
        <f t="shared" si="120"/>
        <v>0.2741708450403077</v>
      </c>
      <c r="D2446">
        <f t="shared" si="121"/>
        <v>7.2370615457180193E-4</v>
      </c>
      <c r="E2446" s="2">
        <f t="shared" si="122"/>
        <v>1.2483298496043758E-2</v>
      </c>
      <c r="K2446">
        <v>2441</v>
      </c>
      <c r="L2446" s="2">
        <v>-1.7070882787988099E-4</v>
      </c>
      <c r="M2446" s="8">
        <v>0.162442162527518</v>
      </c>
    </row>
    <row r="2447" spans="1:13" x14ac:dyDescent="0.55000000000000004">
      <c r="A2447">
        <v>2442</v>
      </c>
      <c r="C2447">
        <f t="shared" si="120"/>
        <v>0.19485672320066846</v>
      </c>
      <c r="D2447">
        <f t="shared" si="121"/>
        <v>8.157710317087132E-4</v>
      </c>
      <c r="E2447" s="2">
        <f t="shared" si="122"/>
        <v>4.0049576602380161E-3</v>
      </c>
      <c r="K2447">
        <v>2442</v>
      </c>
      <c r="L2447" s="2">
        <v>2.3732408445981801E-4</v>
      </c>
      <c r="M2447" s="8">
        <v>0.25814145801277</v>
      </c>
    </row>
    <row r="2448" spans="1:13" x14ac:dyDescent="0.55000000000000004">
      <c r="A2448">
        <v>2443</v>
      </c>
      <c r="C2448">
        <f t="shared" si="120"/>
        <v>6.6637671092523443E-2</v>
      </c>
      <c r="D2448">
        <f t="shared" si="121"/>
        <v>7.0309457497725908E-4</v>
      </c>
      <c r="E2448" s="2">
        <f t="shared" si="122"/>
        <v>4.9528481514808674E-2</v>
      </c>
      <c r="K2448">
        <v>2443</v>
      </c>
      <c r="L2448" s="2">
        <v>5.8591770759482099E-4</v>
      </c>
      <c r="M2448" s="8">
        <v>0.28918762394538</v>
      </c>
    </row>
    <row r="2449" spans="1:13" x14ac:dyDescent="0.55000000000000004">
      <c r="A2449">
        <v>2444</v>
      </c>
      <c r="C2449">
        <f t="shared" si="120"/>
        <v>-7.8306031849964652E-2</v>
      </c>
      <c r="D2449">
        <f t="shared" si="121"/>
        <v>4.1395619998418751E-4</v>
      </c>
      <c r="E2449" s="2">
        <f t="shared" si="122"/>
        <v>0.10634837605151502</v>
      </c>
      <c r="K2449">
        <v>2444</v>
      </c>
      <c r="L2449" s="2">
        <v>7.8776460609312701E-4</v>
      </c>
      <c r="M2449" s="8">
        <v>0.24780495547109299</v>
      </c>
    </row>
    <row r="2450" spans="1:13" x14ac:dyDescent="0.55000000000000004">
      <c r="A2450">
        <v>2445</v>
      </c>
      <c r="C2450">
        <f t="shared" si="120"/>
        <v>-0.20359657135755219</v>
      </c>
      <c r="D2450">
        <f t="shared" si="121"/>
        <v>2.092354430242852E-5</v>
      </c>
      <c r="E2450" s="2">
        <f t="shared" si="122"/>
        <v>0.12107238277433992</v>
      </c>
      <c r="K2450">
        <v>2445</v>
      </c>
      <c r="L2450" s="2">
        <v>7.9231097205858397E-4</v>
      </c>
      <c r="M2450" s="8">
        <v>0.144357998628732</v>
      </c>
    </row>
    <row r="2451" spans="1:13" x14ac:dyDescent="0.55000000000000004">
      <c r="A2451">
        <v>2446</v>
      </c>
      <c r="C2451">
        <f t="shared" si="120"/>
        <v>-0.27778866293033228</v>
      </c>
      <c r="D2451">
        <f t="shared" si="121"/>
        <v>-3.773604799658458E-4</v>
      </c>
      <c r="E2451" s="2">
        <f t="shared" si="122"/>
        <v>7.9831308828676992E-2</v>
      </c>
      <c r="K2451">
        <v>2446</v>
      </c>
      <c r="L2451" s="2">
        <v>5.9841813993153595E-4</v>
      </c>
      <c r="M2451" s="8">
        <v>4.7556854977985202E-3</v>
      </c>
    </row>
    <row r="2452" spans="1:13" x14ac:dyDescent="0.55000000000000004">
      <c r="A2452">
        <v>2447</v>
      </c>
      <c r="C2452">
        <f t="shared" si="120"/>
        <v>-0.2822616554287749</v>
      </c>
      <c r="D2452">
        <f t="shared" si="121"/>
        <v>-6.8093497789346294E-4</v>
      </c>
      <c r="E2452" s="2">
        <f t="shared" si="122"/>
        <v>2.138143971100832E-2</v>
      </c>
      <c r="K2452">
        <v>2447</v>
      </c>
      <c r="L2452" s="2">
        <v>2.5464777234200799E-4</v>
      </c>
      <c r="M2452" s="8">
        <v>-0.13603771856819</v>
      </c>
    </row>
    <row r="2453" spans="1:13" x14ac:dyDescent="0.55000000000000004">
      <c r="A2453">
        <v>2448</v>
      </c>
      <c r="C2453">
        <f t="shared" si="120"/>
        <v>-0.21589292201892477</v>
      </c>
      <c r="D2453">
        <f t="shared" si="121"/>
        <v>-8.1360914934009766E-4</v>
      </c>
      <c r="E2453" s="2">
        <f t="shared" si="122"/>
        <v>7.2182011069005789E-4</v>
      </c>
      <c r="K2453">
        <v>2448</v>
      </c>
      <c r="L2453" s="2">
        <v>-1.52900709550667E-4</v>
      </c>
      <c r="M2453" s="8">
        <v>-0.24275963210203799</v>
      </c>
    </row>
    <row r="2454" spans="1:13" x14ac:dyDescent="0.55000000000000004">
      <c r="A2454">
        <v>2449</v>
      </c>
      <c r="C2454">
        <f t="shared" si="120"/>
        <v>-9.5339615844813042E-2</v>
      </c>
      <c r="D2454">
        <f t="shared" si="121"/>
        <v>-7.4208457382538885E-4</v>
      </c>
      <c r="E2454" s="2">
        <f t="shared" si="122"/>
        <v>3.7380848216357052E-2</v>
      </c>
      <c r="K2454">
        <v>2449</v>
      </c>
      <c r="L2454" s="2">
        <v>-5.2215426020923896E-4</v>
      </c>
      <c r="M2454" s="8">
        <v>-0.28868088980450601</v>
      </c>
    </row>
    <row r="2455" spans="1:13" x14ac:dyDescent="0.55000000000000004">
      <c r="A2455">
        <v>2450</v>
      </c>
      <c r="C2455">
        <f t="shared" si="120"/>
        <v>4.914192430739623E-2</v>
      </c>
      <c r="D2455">
        <f t="shared" si="121"/>
        <v>-4.843124121824559E-4</v>
      </c>
      <c r="E2455" s="2">
        <f t="shared" si="122"/>
        <v>9.699621411502389E-2</v>
      </c>
      <c r="K2455">
        <v>2450</v>
      </c>
      <c r="L2455" s="2">
        <v>-7.6063103718854402E-4</v>
      </c>
      <c r="M2455" s="8">
        <v>-0.26230022780921097</v>
      </c>
    </row>
    <row r="2456" spans="1:13" x14ac:dyDescent="0.55000000000000004">
      <c r="A2456">
        <v>2451</v>
      </c>
      <c r="C2456">
        <f t="shared" si="120"/>
        <v>0.18128987728720558</v>
      </c>
      <c r="D2456">
        <f t="shared" si="121"/>
        <v>-1.0498804358033249E-4</v>
      </c>
      <c r="E2456" s="2">
        <f t="shared" si="122"/>
        <v>0.12356260108603052</v>
      </c>
      <c r="K2456">
        <v>2451</v>
      </c>
      <c r="L2456" s="2">
        <v>-8.0860305229159203E-4</v>
      </c>
      <c r="M2456" s="8">
        <v>-0.17022484656661899</v>
      </c>
    </row>
    <row r="2457" spans="1:13" x14ac:dyDescent="0.55000000000000004">
      <c r="A2457">
        <v>2452</v>
      </c>
      <c r="C2457">
        <f t="shared" si="120"/>
        <v>0.26793789235598159</v>
      </c>
      <c r="D2457">
        <f t="shared" si="121"/>
        <v>3.0068611098771217E-4</v>
      </c>
      <c r="E2457" s="2">
        <f t="shared" si="122"/>
        <v>9.2084019900769573E-2</v>
      </c>
      <c r="K2457">
        <v>2452</v>
      </c>
      <c r="L2457" s="2">
        <v>-6.5405541673905197E-4</v>
      </c>
      <c r="M2457" s="8">
        <v>-3.5515596503134302E-2</v>
      </c>
    </row>
    <row r="2458" spans="1:13" x14ac:dyDescent="0.55000000000000004">
      <c r="A2458">
        <v>2453</v>
      </c>
      <c r="C2458">
        <f t="shared" si="120"/>
        <v>0.28733914412688571</v>
      </c>
      <c r="D2458">
        <f t="shared" si="121"/>
        <v>6.3089438966112325E-4</v>
      </c>
      <c r="E2458" s="2">
        <f t="shared" si="122"/>
        <v>3.2130701992343913E-2</v>
      </c>
      <c r="K2458">
        <v>2453</v>
      </c>
      <c r="L2458" s="2">
        <v>-3.3569554459898099E-4</v>
      </c>
      <c r="M2458" s="8">
        <v>0.108088755027325</v>
      </c>
    </row>
    <row r="2459" spans="1:13" x14ac:dyDescent="0.55000000000000004">
      <c r="A2459">
        <v>2454</v>
      </c>
      <c r="C2459">
        <f t="shared" si="120"/>
        <v>0.23462432735115646</v>
      </c>
      <c r="D2459">
        <f t="shared" si="121"/>
        <v>8.0276147472765522E-4</v>
      </c>
      <c r="E2459" s="2">
        <f t="shared" si="122"/>
        <v>1.0005440787693951E-4</v>
      </c>
      <c r="K2459">
        <v>2454</v>
      </c>
      <c r="L2459" s="2">
        <v>6.6741359189873201E-5</v>
      </c>
      <c r="M2459" s="8">
        <v>0.22462160732723599</v>
      </c>
    </row>
    <row r="2460" spans="1:13" x14ac:dyDescent="0.55000000000000004">
      <c r="A2460">
        <v>2455</v>
      </c>
      <c r="C2460">
        <f t="shared" si="120"/>
        <v>0.12302374989953865</v>
      </c>
      <c r="D2460">
        <f t="shared" si="121"/>
        <v>7.7315235050968989E-4</v>
      </c>
      <c r="E2460" s="2">
        <f t="shared" si="122"/>
        <v>2.620281462068158E-2</v>
      </c>
      <c r="K2460">
        <v>2455</v>
      </c>
      <c r="L2460" s="2">
        <v>4.5246247553629003E-4</v>
      </c>
      <c r="M2460" s="8">
        <v>0.28489658462075301</v>
      </c>
    </row>
    <row r="2461" spans="1:13" x14ac:dyDescent="0.55000000000000004">
      <c r="A2461">
        <v>2456</v>
      </c>
      <c r="C2461">
        <f t="shared" si="120"/>
        <v>-1.9453195642582428E-2</v>
      </c>
      <c r="D2461">
        <f t="shared" si="121"/>
        <v>5.4949828307281827E-4</v>
      </c>
      <c r="E2461" s="2">
        <f t="shared" si="122"/>
        <v>8.6007668619449168E-2</v>
      </c>
      <c r="K2461">
        <v>2456</v>
      </c>
      <c r="L2461" s="2">
        <v>7.2486155801122396E-4</v>
      </c>
      <c r="M2461" s="8">
        <v>0.27381744492590199</v>
      </c>
    </row>
    <row r="2462" spans="1:13" x14ac:dyDescent="0.55000000000000004">
      <c r="A2462">
        <v>2457</v>
      </c>
      <c r="C2462">
        <f t="shared" si="120"/>
        <v>-0.15704779911836075</v>
      </c>
      <c r="D2462">
        <f t="shared" si="121"/>
        <v>1.8793172909235855E-4</v>
      </c>
      <c r="E2462" s="2">
        <f t="shared" si="122"/>
        <v>0.12334623506983732</v>
      </c>
      <c r="K2462">
        <v>2457</v>
      </c>
      <c r="L2462" s="2">
        <v>8.1571456656760104E-4</v>
      </c>
      <c r="M2462" s="8">
        <v>0.19415902750925099</v>
      </c>
    </row>
    <row r="2463" spans="1:13" x14ac:dyDescent="0.55000000000000004">
      <c r="A2463">
        <v>2458</v>
      </c>
      <c r="C2463">
        <f t="shared" si="120"/>
        <v>-0.25522671532143221</v>
      </c>
      <c r="D2463">
        <f t="shared" si="121"/>
        <v>-2.2080172760593461E-4</v>
      </c>
      <c r="E2463" s="2">
        <f t="shared" si="122"/>
        <v>0.10310456298398807</v>
      </c>
      <c r="K2463">
        <v>2458</v>
      </c>
      <c r="L2463" s="2">
        <v>7.0226680160133002E-4</v>
      </c>
      <c r="M2463" s="8">
        <v>6.5872277177747199E-2</v>
      </c>
    </row>
    <row r="2464" spans="1:13" x14ac:dyDescent="0.55000000000000004">
      <c r="A2464">
        <v>2459</v>
      </c>
      <c r="C2464">
        <f t="shared" si="120"/>
        <v>-0.28934910573114642</v>
      </c>
      <c r="D2464">
        <f t="shared" si="121"/>
        <v>-5.7411860480416712E-4</v>
      </c>
      <c r="E2464" s="2">
        <f t="shared" si="122"/>
        <v>4.4283525631666106E-2</v>
      </c>
      <c r="K2464">
        <v>2459</v>
      </c>
      <c r="L2464" s="2">
        <v>4.1293195962705399E-4</v>
      </c>
      <c r="M2464" s="8">
        <v>-7.8912593614864399E-2</v>
      </c>
    </row>
    <row r="2465" spans="1:13" x14ac:dyDescent="0.55000000000000004">
      <c r="A2465">
        <v>2460</v>
      </c>
      <c r="C2465">
        <f t="shared" si="120"/>
        <v>-0.25085096959859166</v>
      </c>
      <c r="D2465">
        <f t="shared" si="121"/>
        <v>-7.8334381365858597E-4</v>
      </c>
      <c r="E2465" s="2">
        <f t="shared" si="122"/>
        <v>2.2012662381106964E-3</v>
      </c>
      <c r="K2465">
        <v>2460</v>
      </c>
      <c r="L2465" s="2">
        <v>2.0175746720279901E-5</v>
      </c>
      <c r="M2465" s="8">
        <v>-0.20393331579844201</v>
      </c>
    </row>
    <row r="2466" spans="1:13" x14ac:dyDescent="0.55000000000000004">
      <c r="A2466">
        <v>2461</v>
      </c>
      <c r="C2466">
        <f t="shared" si="120"/>
        <v>-0.14939452761567815</v>
      </c>
      <c r="D2466">
        <f t="shared" si="121"/>
        <v>-7.9596623686430037E-4</v>
      </c>
      <c r="E2466" s="2">
        <f t="shared" si="122"/>
        <v>1.650791888679044E-2</v>
      </c>
      <c r="K2466">
        <v>2461</v>
      </c>
      <c r="L2466" s="2">
        <v>-3.77633607113835E-4</v>
      </c>
      <c r="M2466" s="8">
        <v>-0.27787767392985602</v>
      </c>
    </row>
    <row r="2467" spans="1:13" x14ac:dyDescent="0.55000000000000004">
      <c r="A2467">
        <v>2462</v>
      </c>
      <c r="C2467">
        <f t="shared" si="120"/>
        <v>-1.04432081890692E-2</v>
      </c>
      <c r="D2467">
        <f t="shared" si="121"/>
        <v>-6.0881791225611385E-4</v>
      </c>
      <c r="E2467" s="2">
        <f t="shared" si="122"/>
        <v>7.3865801561883618E-2</v>
      </c>
      <c r="K2467">
        <v>2462</v>
      </c>
      <c r="L2467" s="2">
        <v>-6.8086228137746805E-4</v>
      </c>
      <c r="M2467" s="8">
        <v>-0.28222584479759799</v>
      </c>
    </row>
    <row r="2468" spans="1:13" x14ac:dyDescent="0.55000000000000004">
      <c r="A2468">
        <v>2463</v>
      </c>
      <c r="C2468">
        <f t="shared" si="120"/>
        <v>0.13112913636759632</v>
      </c>
      <c r="D2468">
        <f t="shared" si="121"/>
        <v>-2.6886912453716582E-4</v>
      </c>
      <c r="E2468" s="2">
        <f t="shared" si="122"/>
        <v>0.12042144957231919</v>
      </c>
      <c r="K2468">
        <v>2463</v>
      </c>
      <c r="L2468" s="2">
        <v>-8.13564773507166E-4</v>
      </c>
      <c r="M2468" s="8">
        <v>-0.215888802033748</v>
      </c>
    </row>
    <row r="2469" spans="1:13" x14ac:dyDescent="0.55000000000000004">
      <c r="A2469">
        <v>2464</v>
      </c>
      <c r="C2469">
        <f t="shared" si="120"/>
        <v>0.23979083167993537</v>
      </c>
      <c r="D2469">
        <f t="shared" si="121"/>
        <v>1.385601461311118E-4</v>
      </c>
      <c r="E2469" s="2">
        <f t="shared" si="122"/>
        <v>0.1124072477366667</v>
      </c>
      <c r="K2469">
        <v>2464</v>
      </c>
      <c r="L2469" s="2">
        <v>-7.4250492112254895E-4</v>
      </c>
      <c r="M2469" s="8">
        <v>-9.548106952365E-2</v>
      </c>
    </row>
    <row r="2470" spans="1:13" x14ac:dyDescent="0.55000000000000004">
      <c r="A2470">
        <v>2465</v>
      </c>
      <c r="C2470">
        <f t="shared" si="120"/>
        <v>0.2882700826302127</v>
      </c>
      <c r="D2470">
        <f t="shared" si="121"/>
        <v>5.1121374073431227E-4</v>
      </c>
      <c r="E2470" s="2">
        <f t="shared" si="122"/>
        <v>5.7326530224427096E-2</v>
      </c>
      <c r="K2470">
        <v>2465</v>
      </c>
      <c r="L2470" s="2">
        <v>-4.8548010507666698E-4</v>
      </c>
      <c r="M2470" s="8">
        <v>4.8840489170199702E-2</v>
      </c>
    </row>
    <row r="2471" spans="1:13" x14ac:dyDescent="0.55000000000000004">
      <c r="A2471">
        <v>2466</v>
      </c>
      <c r="C2471">
        <f t="shared" si="120"/>
        <v>0.26439961909254922</v>
      </c>
      <c r="D2471">
        <f t="shared" si="121"/>
        <v>7.5556346194568115E-4</v>
      </c>
      <c r="E2471" s="2">
        <f t="shared" si="122"/>
        <v>6.9672366806881646E-3</v>
      </c>
      <c r="K2471">
        <v>2466</v>
      </c>
      <c r="L2471" s="2">
        <v>-1.0686378501441E-4</v>
      </c>
      <c r="M2471" s="8">
        <v>0.18092964436697401</v>
      </c>
    </row>
    <row r="2472" spans="1:13" x14ac:dyDescent="0.55000000000000004">
      <c r="A2472">
        <v>2467</v>
      </c>
      <c r="C2472">
        <f t="shared" si="120"/>
        <v>0.17417042426452431</v>
      </c>
      <c r="D2472">
        <f t="shared" si="121"/>
        <v>8.1028268022513594E-4</v>
      </c>
      <c r="E2472" s="2">
        <f t="shared" si="122"/>
        <v>8.7485013044261671E-3</v>
      </c>
      <c r="K2472">
        <v>2467</v>
      </c>
      <c r="L2472" s="2">
        <v>2.9851723293949797E-4</v>
      </c>
      <c r="M2472" s="8">
        <v>0.26770384772601302</v>
      </c>
    </row>
    <row r="2473" spans="1:13" x14ac:dyDescent="0.55000000000000004">
      <c r="A2473">
        <v>2468</v>
      </c>
      <c r="C2473">
        <f t="shared" si="120"/>
        <v>4.0228124168399042E-2</v>
      </c>
      <c r="D2473">
        <f t="shared" si="121"/>
        <v>6.6163802517356363E-4</v>
      </c>
      <c r="E2473" s="2">
        <f t="shared" si="122"/>
        <v>6.1108748482939922E-2</v>
      </c>
      <c r="K2473">
        <v>2468</v>
      </c>
      <c r="L2473" s="2">
        <v>6.2913275803724205E-4</v>
      </c>
      <c r="M2473" s="8">
        <v>0.28742996170796897</v>
      </c>
    </row>
    <row r="2474" spans="1:13" x14ac:dyDescent="0.55000000000000004">
      <c r="A2474">
        <v>2469</v>
      </c>
      <c r="C2474">
        <f t="shared" si="120"/>
        <v>-0.10381058715325708</v>
      </c>
      <c r="D2474">
        <f t="shared" si="121"/>
        <v>3.4693617202609058E-4</v>
      </c>
      <c r="E2474" s="2">
        <f t="shared" si="122"/>
        <v>0.11490611556651463</v>
      </c>
      <c r="K2474">
        <v>2469</v>
      </c>
      <c r="L2474" s="2">
        <v>8.0217808102827498E-4</v>
      </c>
      <c r="M2474" s="8">
        <v>0.235167458694132</v>
      </c>
    </row>
    <row r="2475" spans="1:13" x14ac:dyDescent="0.55000000000000004">
      <c r="A2475">
        <v>2470</v>
      </c>
      <c r="C2475">
        <f t="shared" si="120"/>
        <v>-0.22179502925232894</v>
      </c>
      <c r="D2475">
        <f t="shared" si="121"/>
        <v>-5.483934746269516E-5</v>
      </c>
      <c r="E2475" s="2">
        <f t="shared" si="122"/>
        <v>0.11957821819882558</v>
      </c>
      <c r="K2475">
        <v>2470</v>
      </c>
      <c r="L2475" s="2">
        <v>7.7431292727424305E-4</v>
      </c>
      <c r="M2475" s="8">
        <v>0.124005806777351</v>
      </c>
    </row>
    <row r="2476" spans="1:13" x14ac:dyDescent="0.55000000000000004">
      <c r="A2476">
        <v>2471</v>
      </c>
      <c r="C2476">
        <f t="shared" si="120"/>
        <v>-0.28411359407812509</v>
      </c>
      <c r="D2476">
        <f t="shared" si="121"/>
        <v>-4.4285134666026659E-4</v>
      </c>
      <c r="E2476" s="2">
        <f t="shared" si="122"/>
        <v>7.0702663943934124E-2</v>
      </c>
      <c r="K2476">
        <v>2471</v>
      </c>
      <c r="L2476" s="2">
        <v>5.5251629739570905E-4</v>
      </c>
      <c r="M2476" s="8">
        <v>-1.8213868722993999E-2</v>
      </c>
    </row>
    <row r="2477" spans="1:13" x14ac:dyDescent="0.55000000000000004">
      <c r="A2477">
        <v>2472</v>
      </c>
      <c r="C2477">
        <f t="shared" si="120"/>
        <v>-0.27512563543038632</v>
      </c>
      <c r="D2477">
        <f t="shared" si="121"/>
        <v>-7.1971699241481528E-4</v>
      </c>
      <c r="E2477" s="2">
        <f t="shared" si="122"/>
        <v>1.4221484942175917E-2</v>
      </c>
      <c r="K2477">
        <v>2472</v>
      </c>
      <c r="L2477" s="2">
        <v>1.9233853327215101E-4</v>
      </c>
      <c r="M2477" s="8">
        <v>-0.15587176781102599</v>
      </c>
    </row>
    <row r="2478" spans="1:13" x14ac:dyDescent="0.55000000000000004">
      <c r="A2478">
        <v>2473</v>
      </c>
      <c r="C2478">
        <f t="shared" si="120"/>
        <v>-0.19708694147865319</v>
      </c>
      <c r="D2478">
        <f t="shared" si="121"/>
        <v>-8.1594884350380309E-4</v>
      </c>
      <c r="E2478" s="2">
        <f t="shared" si="122"/>
        <v>3.2951818132541683E-3</v>
      </c>
      <c r="K2478">
        <v>2473</v>
      </c>
      <c r="L2478" s="2">
        <v>-2.1601160969105299E-4</v>
      </c>
      <c r="M2478" s="8">
        <v>-0.254490615692541</v>
      </c>
    </row>
    <row r="2479" spans="1:13" x14ac:dyDescent="0.55000000000000004">
      <c r="A2479">
        <v>2474</v>
      </c>
      <c r="C2479">
        <f t="shared" si="120"/>
        <v>-6.9583579479582533E-2</v>
      </c>
      <c r="D2479">
        <f t="shared" si="121"/>
        <v>-7.073947337132054E-4</v>
      </c>
      <c r="E2479" s="2">
        <f t="shared" si="122"/>
        <v>4.8306382798970454E-2</v>
      </c>
      <c r="K2479">
        <v>2474</v>
      </c>
      <c r="L2479" s="2">
        <v>-5.7026030496839305E-4</v>
      </c>
      <c r="M2479" s="8">
        <v>-0.28937071012869597</v>
      </c>
    </row>
    <row r="2480" spans="1:13" x14ac:dyDescent="0.55000000000000004">
      <c r="A2480">
        <v>2475</v>
      </c>
      <c r="C2480">
        <f t="shared" si="120"/>
        <v>7.5383794264153661E-2</v>
      </c>
      <c r="D2480">
        <f t="shared" si="121"/>
        <v>-4.2129945645845343E-4</v>
      </c>
      <c r="E2480" s="2">
        <f t="shared" si="122"/>
        <v>0.10703360628702017</v>
      </c>
      <c r="K2480">
        <v>2475</v>
      </c>
      <c r="L2480" s="2">
        <v>-7.8168376922829795E-4</v>
      </c>
      <c r="M2480" s="8">
        <v>-0.25177611508755798</v>
      </c>
    </row>
    <row r="2481" spans="1:13" x14ac:dyDescent="0.55000000000000004">
      <c r="A2481">
        <v>2476</v>
      </c>
      <c r="C2481">
        <f t="shared" si="120"/>
        <v>0.20143142461113908</v>
      </c>
      <c r="D2481">
        <f t="shared" si="121"/>
        <v>-2.946689592353756E-5</v>
      </c>
      <c r="E2481" s="2">
        <f t="shared" si="122"/>
        <v>0.12429436150533488</v>
      </c>
      <c r="K2481">
        <v>2476</v>
      </c>
      <c r="L2481" s="2">
        <v>-7.9732968427092502E-4</v>
      </c>
      <c r="M2481" s="8">
        <v>-0.15112263011711799</v>
      </c>
    </row>
    <row r="2482" spans="1:13" x14ac:dyDescent="0.55000000000000004">
      <c r="A2482">
        <v>2477</v>
      </c>
      <c r="C2482">
        <f t="shared" si="120"/>
        <v>0.27692401321898685</v>
      </c>
      <c r="D2482">
        <f t="shared" si="121"/>
        <v>3.6976123437519804E-4</v>
      </c>
      <c r="E2482" s="2">
        <f t="shared" si="122"/>
        <v>8.3835472069693606E-2</v>
      </c>
      <c r="K2482">
        <v>2477</v>
      </c>
      <c r="L2482" s="2">
        <v>-6.1327943361363501E-4</v>
      </c>
      <c r="M2482" s="8">
        <v>-1.2619544937111E-2</v>
      </c>
    </row>
    <row r="2483" spans="1:13" x14ac:dyDescent="0.55000000000000004">
      <c r="A2483">
        <v>2478</v>
      </c>
      <c r="C2483">
        <f t="shared" si="120"/>
        <v>0.28291451160468262</v>
      </c>
      <c r="D2483">
        <f t="shared" si="121"/>
        <v>6.7618708879714029E-4</v>
      </c>
      <c r="E2483" s="2">
        <f t="shared" si="122"/>
        <v>2.3676077853080169E-2</v>
      </c>
      <c r="K2483">
        <v>2478</v>
      </c>
      <c r="L2483" s="2">
        <v>-2.7562954429841098E-4</v>
      </c>
      <c r="M2483" s="8">
        <v>0.129044183558369</v>
      </c>
    </row>
    <row r="2484" spans="1:13" x14ac:dyDescent="0.55000000000000004">
      <c r="A2484">
        <v>2479</v>
      </c>
      <c r="C2484">
        <f t="shared" si="120"/>
        <v>0.21789943094304096</v>
      </c>
      <c r="D2484">
        <f t="shared" si="121"/>
        <v>8.1290423682368461E-4</v>
      </c>
      <c r="E2484" s="2">
        <f t="shared" si="122"/>
        <v>4.1978128783502815E-4</v>
      </c>
      <c r="K2484">
        <v>2479</v>
      </c>
      <c r="L2484" s="2">
        <v>1.3105347426790401E-4</v>
      </c>
      <c r="M2484" s="8">
        <v>0.23838799574965999</v>
      </c>
    </row>
    <row r="2485" spans="1:13" x14ac:dyDescent="0.55000000000000004">
      <c r="A2485">
        <v>2480</v>
      </c>
      <c r="C2485">
        <f t="shared" si="120"/>
        <v>9.8196186071043953E-2</v>
      </c>
      <c r="D2485">
        <f t="shared" si="121"/>
        <v>7.4559955607212585E-4</v>
      </c>
      <c r="E2485" s="2">
        <f t="shared" si="122"/>
        <v>3.6035379347796902E-2</v>
      </c>
      <c r="K2485">
        <v>2480</v>
      </c>
      <c r="L2485" s="2">
        <v>5.0491333720709304E-4</v>
      </c>
      <c r="M2485" s="8">
        <v>0.28802605555368599</v>
      </c>
    </row>
    <row r="2486" spans="1:13" x14ac:dyDescent="0.55000000000000004">
      <c r="A2486">
        <v>2481</v>
      </c>
      <c r="C2486">
        <f t="shared" si="120"/>
        <v>-4.6152231694103429E-2</v>
      </c>
      <c r="D2486">
        <f t="shared" si="121"/>
        <v>4.9116510273838985E-4</v>
      </c>
      <c r="E2486" s="2">
        <f t="shared" si="122"/>
        <v>9.7143446628659119E-2</v>
      </c>
      <c r="K2486">
        <v>2481</v>
      </c>
      <c r="L2486" s="2">
        <v>7.5231452258782297E-4</v>
      </c>
      <c r="M2486" s="8">
        <v>0.265526202960364</v>
      </c>
    </row>
    <row r="2487" spans="1:13" x14ac:dyDescent="0.55000000000000004">
      <c r="A2487">
        <v>2482</v>
      </c>
      <c r="C2487">
        <f t="shared" si="120"/>
        <v>-0.17891741211506035</v>
      </c>
      <c r="D2487">
        <f t="shared" si="121"/>
        <v>1.1345856155917602E-4</v>
      </c>
      <c r="E2487" s="2">
        <f t="shared" si="122"/>
        <v>0.12633835974902641</v>
      </c>
      <c r="K2487">
        <v>2482</v>
      </c>
      <c r="L2487" s="2">
        <v>8.1129386876595895E-4</v>
      </c>
      <c r="M2487" s="8">
        <v>0.17652366563064201</v>
      </c>
    </row>
    <row r="2488" spans="1:13" x14ac:dyDescent="0.55000000000000004">
      <c r="A2488">
        <v>2483</v>
      </c>
      <c r="C2488">
        <f t="shared" si="120"/>
        <v>-0.2667780933759939</v>
      </c>
      <c r="D2488">
        <f t="shared" si="121"/>
        <v>-2.9272368705703756E-4</v>
      </c>
      <c r="E2488" s="2">
        <f t="shared" si="122"/>
        <v>9.6154427923139177E-2</v>
      </c>
      <c r="K2488">
        <v>2483</v>
      </c>
      <c r="L2488" s="2">
        <v>6.6707963260988603E-4</v>
      </c>
      <c r="M2488" s="8">
        <v>4.33096811704064E-2</v>
      </c>
    </row>
    <row r="2489" spans="1:13" x14ac:dyDescent="0.55000000000000004">
      <c r="A2489">
        <v>2484</v>
      </c>
      <c r="C2489">
        <f t="shared" si="120"/>
        <v>-0.28768309643570306</v>
      </c>
      <c r="D2489">
        <f t="shared" si="121"/>
        <v>-6.2543846034578598E-4</v>
      </c>
      <c r="E2489" s="2">
        <f t="shared" si="122"/>
        <v>3.4943428620330716E-2</v>
      </c>
      <c r="K2489">
        <v>2484</v>
      </c>
      <c r="L2489" s="2">
        <v>3.5579116420506398E-4</v>
      </c>
      <c r="M2489" s="8">
        <v>-0.100751481612713</v>
      </c>
    </row>
    <row r="2490" spans="1:13" x14ac:dyDescent="0.55000000000000004">
      <c r="A2490">
        <v>2485</v>
      </c>
      <c r="C2490">
        <f t="shared" si="120"/>
        <v>-0.23638570616960408</v>
      </c>
      <c r="D2490">
        <f t="shared" si="121"/>
        <v>-8.0118136328668067E-4</v>
      </c>
      <c r="E2490" s="2">
        <f t="shared" si="122"/>
        <v>2.8247173165846267E-4</v>
      </c>
      <c r="K2490">
        <v>2485</v>
      </c>
      <c r="L2490" s="2">
        <v>-4.46074084430591E-5</v>
      </c>
      <c r="M2490" s="8">
        <v>-0.21957881080911401</v>
      </c>
    </row>
    <row r="2491" spans="1:13" x14ac:dyDescent="0.55000000000000004">
      <c r="A2491">
        <v>2486</v>
      </c>
      <c r="C2491">
        <f t="shared" si="120"/>
        <v>-0.12576048627016395</v>
      </c>
      <c r="D2491">
        <f t="shared" si="121"/>
        <v>-7.7584463160773002E-4</v>
      </c>
      <c r="E2491" s="2">
        <f t="shared" si="122"/>
        <v>2.485376793017606E-2</v>
      </c>
      <c r="K2491">
        <v>2486</v>
      </c>
      <c r="L2491" s="2">
        <v>-4.3383377892234601E-4</v>
      </c>
      <c r="M2491" s="8">
        <v>-0.28341126467032302</v>
      </c>
    </row>
    <row r="2492" spans="1:13" x14ac:dyDescent="0.55000000000000004">
      <c r="A2492">
        <v>2487</v>
      </c>
      <c r="C2492">
        <f t="shared" si="120"/>
        <v>1.6427964861313444E-2</v>
      </c>
      <c r="D2492">
        <f t="shared" si="121"/>
        <v>-5.5578725090468805E-4</v>
      </c>
      <c r="E2492" s="2">
        <f t="shared" si="122"/>
        <v>8.5667186728487874E-2</v>
      </c>
      <c r="K2492">
        <v>2487</v>
      </c>
      <c r="L2492" s="2">
        <v>-7.1440378816115598E-4</v>
      </c>
      <c r="M2492" s="8">
        <v>-0.27626160913900499</v>
      </c>
    </row>
    <row r="2493" spans="1:13" x14ac:dyDescent="0.55000000000000004">
      <c r="A2493">
        <v>2488</v>
      </c>
      <c r="C2493">
        <f t="shared" si="120"/>
        <v>0.1544933430866835</v>
      </c>
      <c r="D2493">
        <f t="shared" si="121"/>
        <v>-1.9623898529225509E-4</v>
      </c>
      <c r="E2493" s="2">
        <f t="shared" si="122"/>
        <v>0.12560918620358294</v>
      </c>
      <c r="K2493">
        <v>2488</v>
      </c>
      <c r="L2493" s="2">
        <v>-8.1604693681565398E-4</v>
      </c>
      <c r="M2493" s="8">
        <v>-0.199920519796222</v>
      </c>
    </row>
    <row r="2494" spans="1:13" x14ac:dyDescent="0.55000000000000004">
      <c r="A2494">
        <v>2489</v>
      </c>
      <c r="C2494">
        <f t="shared" si="120"/>
        <v>0.25378414865963739</v>
      </c>
      <c r="D2494">
        <f t="shared" si="121"/>
        <v>2.1256112924109713E-4</v>
      </c>
      <c r="E2494" s="2">
        <f t="shared" si="122"/>
        <v>0.10712021344943619</v>
      </c>
      <c r="K2494">
        <v>2489</v>
      </c>
      <c r="L2494" s="2">
        <v>-7.1330606775700295E-4</v>
      </c>
      <c r="M2494" s="8">
        <v>-7.350809605361E-2</v>
      </c>
    </row>
    <row r="2495" spans="1:13" x14ac:dyDescent="0.55000000000000004">
      <c r="A2495">
        <v>2490</v>
      </c>
      <c r="C2495">
        <f t="shared" si="120"/>
        <v>0.28938048226444091</v>
      </c>
      <c r="D2495">
        <f t="shared" si="121"/>
        <v>5.6801288076590954E-4</v>
      </c>
      <c r="E2495" s="2">
        <f t="shared" si="122"/>
        <v>4.7552604118576168E-2</v>
      </c>
      <c r="K2495">
        <v>2490</v>
      </c>
      <c r="L2495" s="2">
        <v>-4.31913268999023E-4</v>
      </c>
      <c r="M2495" s="8">
        <v>7.1314886356750401E-2</v>
      </c>
    </row>
    <row r="2496" spans="1:13" x14ac:dyDescent="0.55000000000000004">
      <c r="A2496">
        <v>2491</v>
      </c>
      <c r="C2496">
        <f t="shared" si="120"/>
        <v>0.2523484144784835</v>
      </c>
      <c r="D2496">
        <f t="shared" si="121"/>
        <v>7.8090537198203819E-4</v>
      </c>
      <c r="E2496" s="2">
        <f t="shared" si="122"/>
        <v>2.9237597071663478E-3</v>
      </c>
      <c r="K2496">
        <v>2491</v>
      </c>
      <c r="L2496" s="2">
        <v>-4.2345112624841001E-5</v>
      </c>
      <c r="M2496" s="8">
        <v>0.19827661307362601</v>
      </c>
    </row>
    <row r="2497" spans="1:13" x14ac:dyDescent="0.55000000000000004">
      <c r="A2497">
        <v>2492</v>
      </c>
      <c r="C2497">
        <f t="shared" si="120"/>
        <v>0.15198221374095913</v>
      </c>
      <c r="D2497">
        <f t="shared" si="121"/>
        <v>7.9780707501202522E-4</v>
      </c>
      <c r="E2497" s="2">
        <f t="shared" si="122"/>
        <v>1.5276099332531505E-2</v>
      </c>
      <c r="K2497">
        <v>2492</v>
      </c>
      <c r="L2497" s="2">
        <v>3.5782863989623998E-4</v>
      </c>
      <c r="M2497" s="8">
        <v>0.27557873202740402</v>
      </c>
    </row>
    <row r="2498" spans="1:13" x14ac:dyDescent="0.55000000000000004">
      <c r="A2498">
        <v>2493</v>
      </c>
      <c r="C2498">
        <f t="shared" si="120"/>
        <v>1.3471680886389174E-2</v>
      </c>
      <c r="D2498">
        <f t="shared" si="121"/>
        <v>6.144760186547986E-4</v>
      </c>
      <c r="E2498" s="2">
        <f t="shared" si="122"/>
        <v>7.3110085369634481E-2</v>
      </c>
      <c r="K2498">
        <v>2493</v>
      </c>
      <c r="L2498" s="2">
        <v>6.6838198974758295E-4</v>
      </c>
      <c r="M2498" s="8">
        <v>0.28386044797857901</v>
      </c>
    </row>
    <row r="2499" spans="1:13" x14ac:dyDescent="0.55000000000000004">
      <c r="A2499">
        <v>2494</v>
      </c>
      <c r="C2499">
        <f t="shared" si="120"/>
        <v>-0.12841995991011454</v>
      </c>
      <c r="D2499">
        <f t="shared" si="121"/>
        <v>2.7692443374418055E-4</v>
      </c>
      <c r="E2499" s="2">
        <f t="shared" si="122"/>
        <v>0.1221275431325393</v>
      </c>
      <c r="K2499">
        <v>2494</v>
      </c>
      <c r="L2499" s="2">
        <v>8.1153492392580396E-4</v>
      </c>
      <c r="M2499" s="8">
        <v>0.22104755379114399</v>
      </c>
    </row>
    <row r="2500" spans="1:13" x14ac:dyDescent="0.55000000000000004">
      <c r="A2500">
        <v>2495</v>
      </c>
      <c r="C2500">
        <f t="shared" si="120"/>
        <v>-0.23808089764821044</v>
      </c>
      <c r="D2500">
        <f t="shared" si="121"/>
        <v>-1.3012934693425849E-4</v>
      </c>
      <c r="E2500" s="2">
        <f t="shared" si="122"/>
        <v>0.11624882964293712</v>
      </c>
      <c r="K2500">
        <v>2495</v>
      </c>
      <c r="L2500" s="2">
        <v>7.5143390200963498E-4</v>
      </c>
      <c r="M2500" s="8">
        <v>0.10287192847724801</v>
      </c>
    </row>
    <row r="2501" spans="1:13" x14ac:dyDescent="0.55000000000000004">
      <c r="A2501">
        <v>2496</v>
      </c>
      <c r="C2501">
        <f t="shared" si="120"/>
        <v>-0.28798854842364696</v>
      </c>
      <c r="D2501">
        <f t="shared" si="121"/>
        <v>-5.0452340443886423E-4</v>
      </c>
      <c r="E2501" s="2">
        <f t="shared" si="122"/>
        <v>6.0969456240582059E-2</v>
      </c>
      <c r="K2501">
        <v>2496</v>
      </c>
      <c r="L2501" s="2">
        <v>5.0313159777765298E-4</v>
      </c>
      <c r="M2501" s="8">
        <v>-4.1068609494887998E-2</v>
      </c>
    </row>
    <row r="2502" spans="1:13" x14ac:dyDescent="0.55000000000000004">
      <c r="A2502">
        <v>2497</v>
      </c>
      <c r="C2502">
        <f t="shared" ref="C2502:C2565" si="123">$D$1*COS($B$2*(A2502-$L$2)+$B$1)</f>
        <v>-0.26561714386230173</v>
      </c>
      <c r="D2502">
        <f t="shared" ref="D2502:D2565" si="124">$D$2*COS($B$2*(A2502-$L$3)+$B$3)</f>
        <v>-7.5229272194182262E-4</v>
      </c>
      <c r="E2502" s="2">
        <f t="shared" ref="E2502:E2565" si="125">(M2502-C2502)^2</f>
        <v>8.2616982239437104E-3</v>
      </c>
      <c r="K2502">
        <v>2497</v>
      </c>
      <c r="L2502" s="2">
        <v>1.2881686368042399E-4</v>
      </c>
      <c r="M2502" s="8">
        <v>-0.17472325944787201</v>
      </c>
    </row>
    <row r="2503" spans="1:13" x14ac:dyDescent="0.55000000000000004">
      <c r="A2503">
        <v>2498</v>
      </c>
      <c r="C2503">
        <f t="shared" si="123"/>
        <v>-0.1765814349575148</v>
      </c>
      <c r="D2503">
        <f t="shared" si="124"/>
        <v>-8.1125242331011368E-4</v>
      </c>
      <c r="E2503" s="2">
        <f t="shared" si="125"/>
        <v>7.7503285294149588E-3</v>
      </c>
      <c r="K2503">
        <v>2498</v>
      </c>
      <c r="L2503" s="2">
        <v>-2.77760853047372E-4</v>
      </c>
      <c r="M2503" s="8">
        <v>-0.26461738516772698</v>
      </c>
    </row>
    <row r="2504" spans="1:13" x14ac:dyDescent="0.55000000000000004">
      <c r="A2504">
        <v>2499</v>
      </c>
      <c r="C2504">
        <f t="shared" si="123"/>
        <v>-4.322750792034058E-2</v>
      </c>
      <c r="D2504">
        <f t="shared" si="124"/>
        <v>-6.6660486627473565E-4</v>
      </c>
      <c r="E2504" s="2">
        <f t="shared" si="125"/>
        <v>6.0029379349477732E-2</v>
      </c>
      <c r="K2504">
        <v>2499</v>
      </c>
      <c r="L2504" s="2">
        <v>-6.1477164102622002E-4</v>
      </c>
      <c r="M2504" s="8">
        <v>-0.288236445205244</v>
      </c>
    </row>
    <row r="2505" spans="1:13" x14ac:dyDescent="0.55000000000000004">
      <c r="A2505">
        <v>2500</v>
      </c>
      <c r="C2505">
        <f t="shared" si="123"/>
        <v>0.10097561244210194</v>
      </c>
      <c r="D2505">
        <f t="shared" si="124"/>
        <v>-3.5465353871979725E-4</v>
      </c>
      <c r="E2505" s="2">
        <f t="shared" si="125"/>
        <v>0.11603595834348669</v>
      </c>
      <c r="K2505">
        <v>2500</v>
      </c>
      <c r="L2505" s="2">
        <v>-7.9780905774366902E-4</v>
      </c>
      <c r="M2505" s="8">
        <v>-0.23966489945201599</v>
      </c>
    </row>
    <row r="2506" spans="1:13" x14ac:dyDescent="0.55000000000000004">
      <c r="A2506">
        <v>2501</v>
      </c>
      <c r="C2506">
        <f t="shared" si="123"/>
        <v>0.21983598247792616</v>
      </c>
      <c r="D2506">
        <f t="shared" si="124"/>
        <v>4.6308351547389287E-5</v>
      </c>
      <c r="E2506" s="2">
        <f t="shared" si="125"/>
        <v>0.12313345954496051</v>
      </c>
      <c r="K2506">
        <v>2501</v>
      </c>
      <c r="L2506" s="2">
        <v>-7.8103024670113602E-4</v>
      </c>
      <c r="M2506" s="8">
        <v>-0.13106779285793499</v>
      </c>
    </row>
    <row r="2507" spans="1:13" x14ac:dyDescent="0.55000000000000004">
      <c r="A2507">
        <v>2502</v>
      </c>
      <c r="C2507">
        <f t="shared" si="123"/>
        <v>0.28352215468741326</v>
      </c>
      <c r="D2507">
        <f t="shared" si="124"/>
        <v>4.3564782167894689E-4</v>
      </c>
      <c r="E2507" s="2">
        <f t="shared" si="125"/>
        <v>7.4619717721790005E-2</v>
      </c>
      <c r="K2507">
        <v>2502</v>
      </c>
      <c r="L2507" s="2">
        <v>-5.6863756521241104E-4</v>
      </c>
      <c r="M2507" s="8">
        <v>1.0356055542973299E-2</v>
      </c>
    </row>
    <row r="2508" spans="1:13" x14ac:dyDescent="0.55000000000000004">
      <c r="A2508">
        <v>2503</v>
      </c>
      <c r="C2508">
        <f t="shared" si="123"/>
        <v>0.2760502422438893</v>
      </c>
      <c r="D2508">
        <f t="shared" si="124"/>
        <v>7.1564887129953593E-4</v>
      </c>
      <c r="E2508" s="2">
        <f t="shared" si="125"/>
        <v>1.6094493945538482E-2</v>
      </c>
      <c r="K2508">
        <v>2503</v>
      </c>
      <c r="L2508" s="2">
        <v>-2.13826077944884E-4</v>
      </c>
      <c r="M2508" s="8">
        <v>0.14918616558883899</v>
      </c>
    </row>
    <row r="2509" spans="1:13" x14ac:dyDescent="0.55000000000000004">
      <c r="A2509">
        <v>2504</v>
      </c>
      <c r="C2509">
        <f t="shared" si="123"/>
        <v>0.19929553767533947</v>
      </c>
      <c r="D2509">
        <f t="shared" si="124"/>
        <v>8.160371389052787E-4</v>
      </c>
      <c r="E2509" s="2">
        <f t="shared" si="125"/>
        <v>2.6374528387728712E-3</v>
      </c>
      <c r="K2509">
        <v>2504</v>
      </c>
      <c r="L2509" s="2">
        <v>1.9453947702462399E-4</v>
      </c>
      <c r="M2509" s="8">
        <v>0.25065167497919899</v>
      </c>
    </row>
    <row r="2510" spans="1:13" x14ac:dyDescent="0.55000000000000004">
      <c r="A2510">
        <v>2505</v>
      </c>
      <c r="C2510">
        <f t="shared" si="123"/>
        <v>7.2521853967605701E-2</v>
      </c>
      <c r="D2510">
        <f t="shared" si="124"/>
        <v>7.1161728534678526E-4</v>
      </c>
      <c r="E2510" s="2">
        <f t="shared" si="125"/>
        <v>4.7010072648315977E-2</v>
      </c>
      <c r="K2510">
        <v>2505</v>
      </c>
      <c r="L2510" s="2">
        <v>5.5418141313801604E-4</v>
      </c>
      <c r="M2510" s="8">
        <v>0.28933991744091497</v>
      </c>
    </row>
    <row r="2511" spans="1:13" x14ac:dyDescent="0.55000000000000004">
      <c r="A2511">
        <v>2506</v>
      </c>
      <c r="C2511">
        <f t="shared" si="123"/>
        <v>-7.2453286447367732E-2</v>
      </c>
      <c r="D2511">
        <f t="shared" si="124"/>
        <v>4.2859649286846658E-4</v>
      </c>
      <c r="E2511" s="2">
        <f t="shared" si="125"/>
        <v>0.10759349193395969</v>
      </c>
      <c r="K2511">
        <v>2506</v>
      </c>
      <c r="L2511" s="2">
        <v>7.7502517643909504E-4</v>
      </c>
      <c r="M2511" s="8">
        <v>0.25556118264501798</v>
      </c>
    </row>
    <row r="2512" spans="1:13" x14ac:dyDescent="0.55000000000000004">
      <c r="A2512">
        <v>2507</v>
      </c>
      <c r="C2512">
        <f t="shared" si="123"/>
        <v>-0.1992441791573924</v>
      </c>
      <c r="D2512">
        <f t="shared" si="124"/>
        <v>3.8007014780392951E-5</v>
      </c>
      <c r="E2512" s="2">
        <f t="shared" si="125"/>
        <v>0.12746309719638771</v>
      </c>
      <c r="K2512">
        <v>2507</v>
      </c>
      <c r="L2512" s="2">
        <v>8.0175907639386203E-4</v>
      </c>
      <c r="M2512" s="8">
        <v>0.15777556426919701</v>
      </c>
    </row>
    <row r="2513" spans="1:13" x14ac:dyDescent="0.55000000000000004">
      <c r="A2513">
        <v>2508</v>
      </c>
      <c r="C2513">
        <f t="shared" si="123"/>
        <v>-0.27602898263400211</v>
      </c>
      <c r="D2513">
        <f t="shared" si="124"/>
        <v>-3.6212142289577875E-4</v>
      </c>
      <c r="E2513" s="2">
        <f t="shared" si="125"/>
        <v>8.7914064404118031E-2</v>
      </c>
      <c r="K2513">
        <v>2508</v>
      </c>
      <c r="L2513" s="2">
        <v>6.2768744191356903E-4</v>
      </c>
      <c r="M2513" s="8">
        <v>2.0474077053613999E-2</v>
      </c>
    </row>
    <row r="2514" spans="1:13" x14ac:dyDescent="0.55000000000000004">
      <c r="A2514">
        <v>2509</v>
      </c>
      <c r="C2514">
        <f t="shared" si="123"/>
        <v>-0.28353632969899789</v>
      </c>
      <c r="D2514">
        <f t="shared" si="124"/>
        <v>-6.7136501633738809E-4</v>
      </c>
      <c r="E2514" s="2">
        <f t="shared" si="125"/>
        <v>2.6108438927132084E-2</v>
      </c>
      <c r="K2514">
        <v>2509</v>
      </c>
      <c r="L2514" s="2">
        <v>2.9640759371582899E-4</v>
      </c>
      <c r="M2514" s="8">
        <v>-0.121955269772</v>
      </c>
    </row>
    <row r="2515" spans="1:13" x14ac:dyDescent="0.55000000000000004">
      <c r="A2515">
        <v>2510</v>
      </c>
      <c r="C2515">
        <f t="shared" si="123"/>
        <v>-0.21988203448217633</v>
      </c>
      <c r="D2515">
        <f t="shared" si="124"/>
        <v>-8.1211014193240398E-4</v>
      </c>
      <c r="E2515" s="2">
        <f t="shared" si="125"/>
        <v>1.9482934411703368E-4</v>
      </c>
      <c r="K2515">
        <v>2510</v>
      </c>
      <c r="L2515" s="2">
        <v>-1.09109375107256E-4</v>
      </c>
      <c r="M2515" s="8">
        <v>-0.23384016272764799</v>
      </c>
    </row>
    <row r="2516" spans="1:13" x14ac:dyDescent="0.55000000000000004">
      <c r="A2516">
        <v>2511</v>
      </c>
      <c r="C2516">
        <f t="shared" si="123"/>
        <v>-0.10104198335566376</v>
      </c>
      <c r="D2516">
        <f t="shared" si="124"/>
        <v>-7.4903273982765493E-4</v>
      </c>
      <c r="E2516" s="2">
        <f t="shared" si="125"/>
        <v>3.4639296829244874E-2</v>
      </c>
      <c r="K2516">
        <v>2511</v>
      </c>
      <c r="L2516" s="2">
        <v>-4.8729922406930701E-4</v>
      </c>
      <c r="M2516" s="8">
        <v>-0.28715833628910398</v>
      </c>
    </row>
    <row r="2517" spans="1:13" x14ac:dyDescent="0.55000000000000004">
      <c r="A2517">
        <v>2512</v>
      </c>
      <c r="C2517">
        <f t="shared" si="123"/>
        <v>4.3157475796057672E-2</v>
      </c>
      <c r="D2517">
        <f t="shared" si="124"/>
        <v>-4.9796390838595427E-4</v>
      </c>
      <c r="E2517" s="2">
        <f t="shared" si="125"/>
        <v>9.7165243067519405E-2</v>
      </c>
      <c r="K2517">
        <v>2512</v>
      </c>
      <c r="L2517" s="2">
        <v>-7.4344195937828099E-4</v>
      </c>
      <c r="M2517" s="8">
        <v>-0.26855592312596399</v>
      </c>
    </row>
    <row r="2518" spans="1:13" x14ac:dyDescent="0.55000000000000004">
      <c r="A2518">
        <v>2513</v>
      </c>
      <c r="C2518">
        <f t="shared" si="123"/>
        <v>0.17652531821053213</v>
      </c>
      <c r="D2518">
        <f t="shared" si="124"/>
        <v>-1.2191663218750695E-4</v>
      </c>
      <c r="E2518" s="2">
        <f t="shared" si="125"/>
        <v>0.12903709105346325</v>
      </c>
      <c r="K2518">
        <v>2513</v>
      </c>
      <c r="L2518" s="2">
        <v>-8.1338504398187795E-4</v>
      </c>
      <c r="M2518" s="8">
        <v>-0.18269201301593199</v>
      </c>
    </row>
    <row r="2519" spans="1:13" x14ac:dyDescent="0.55000000000000004">
      <c r="A2519">
        <v>2514</v>
      </c>
      <c r="C2519">
        <f t="shared" si="123"/>
        <v>0.26558902661368261</v>
      </c>
      <c r="D2519">
        <f t="shared" si="124"/>
        <v>2.8472914889364926E-4</v>
      </c>
      <c r="E2519" s="2">
        <f t="shared" si="125"/>
        <v>0.10027405055334669</v>
      </c>
      <c r="K2519">
        <v>2514</v>
      </c>
      <c r="L2519" s="2">
        <v>-6.7961079844573095E-4</v>
      </c>
      <c r="M2519" s="8">
        <v>-5.1071754907090303E-2</v>
      </c>
    </row>
    <row r="2520" spans="1:13" x14ac:dyDescent="0.55000000000000004">
      <c r="A2520">
        <v>2515</v>
      </c>
      <c r="C2520">
        <f t="shared" si="123"/>
        <v>0.28799548750939918</v>
      </c>
      <c r="D2520">
        <f t="shared" si="124"/>
        <v>6.19913915214833E-4</v>
      </c>
      <c r="E2520" s="2">
        <f t="shared" si="125"/>
        <v>3.7890859631846782E-2</v>
      </c>
      <c r="K2520">
        <v>2515</v>
      </c>
      <c r="L2520" s="2">
        <v>-3.7562381243953698E-4</v>
      </c>
      <c r="M2520" s="8">
        <v>9.33397410443981E-2</v>
      </c>
    </row>
    <row r="2521" spans="1:13" x14ac:dyDescent="0.55000000000000004">
      <c r="A2521">
        <v>2516</v>
      </c>
      <c r="C2521">
        <f t="shared" si="123"/>
        <v>0.2381211515044924</v>
      </c>
      <c r="D2521">
        <f t="shared" si="124"/>
        <v>7.9951335556784097E-4</v>
      </c>
      <c r="E2521" s="2">
        <f t="shared" si="125"/>
        <v>5.6394051191355243E-4</v>
      </c>
      <c r="K2521">
        <v>2516</v>
      </c>
      <c r="L2521" s="2">
        <v>2.2440487593098301E-5</v>
      </c>
      <c r="M2521" s="8">
        <v>0.21437371981360101</v>
      </c>
    </row>
    <row r="2522" spans="1:13" x14ac:dyDescent="0.55000000000000004">
      <c r="A2522">
        <v>2517</v>
      </c>
      <c r="C2522">
        <f t="shared" si="123"/>
        <v>0.12848342566748364</v>
      </c>
      <c r="D2522">
        <f t="shared" si="124"/>
        <v>7.7845179607964284E-4</v>
      </c>
      <c r="E2522" s="2">
        <f t="shared" si="125"/>
        <v>2.3480366052388658E-2</v>
      </c>
      <c r="K2522">
        <v>2517</v>
      </c>
      <c r="L2522" s="2">
        <v>4.1488442829736401E-4</v>
      </c>
      <c r="M2522" s="8">
        <v>0.28171647057747901</v>
      </c>
    </row>
    <row r="2523" spans="1:13" x14ac:dyDescent="0.55000000000000004">
      <c r="A2523">
        <v>2518</v>
      </c>
      <c r="C2523">
        <f t="shared" si="123"/>
        <v>-1.3400931795280513E-2</v>
      </c>
      <c r="D2523">
        <f t="shared" si="124"/>
        <v>5.6201524423954885E-4</v>
      </c>
      <c r="E2523" s="2">
        <f t="shared" si="125"/>
        <v>8.5207078519267399E-2</v>
      </c>
      <c r="K2523">
        <v>2518</v>
      </c>
      <c r="L2523" s="2">
        <v>7.0341799017841703E-4</v>
      </c>
      <c r="M2523" s="8">
        <v>0.278501583643123</v>
      </c>
    </row>
    <row r="2524" spans="1:13" x14ac:dyDescent="0.55000000000000004">
      <c r="A2524">
        <v>2519</v>
      </c>
      <c r="C2524">
        <f t="shared" si="123"/>
        <v>-0.15192193784670646</v>
      </c>
      <c r="D2524">
        <f t="shared" si="124"/>
        <v>2.0452471243871925E-4</v>
      </c>
      <c r="E2524" s="2">
        <f t="shared" si="125"/>
        <v>0.12777492436179955</v>
      </c>
      <c r="K2524">
        <v>2519</v>
      </c>
      <c r="L2524" s="2">
        <v>8.1577615273087595E-4</v>
      </c>
      <c r="M2524" s="8">
        <v>0.205534247386952</v>
      </c>
    </row>
    <row r="2525" spans="1:13" x14ac:dyDescent="0.55000000000000004">
      <c r="A2525">
        <v>2520</v>
      </c>
      <c r="C2525">
        <f t="shared" si="123"/>
        <v>-0.25231373976002908</v>
      </c>
      <c r="D2525">
        <f t="shared" si="124"/>
        <v>-2.042972111475E-4</v>
      </c>
      <c r="E2525" s="2">
        <f t="shared" si="125"/>
        <v>0.11115777618142167</v>
      </c>
      <c r="K2525">
        <v>2520</v>
      </c>
      <c r="L2525" s="2">
        <v>7.2381811712404298E-4</v>
      </c>
      <c r="M2525" s="8">
        <v>8.1089583830815895E-2</v>
      </c>
    </row>
    <row r="2526" spans="1:13" x14ac:dyDescent="0.55000000000000004">
      <c r="A2526">
        <v>2521</v>
      </c>
      <c r="C2526">
        <f t="shared" si="123"/>
        <v>-0.28938011134523156</v>
      </c>
      <c r="D2526">
        <f t="shared" si="124"/>
        <v>-5.6184484097707838E-4</v>
      </c>
      <c r="E2526" s="2">
        <f t="shared" si="125"/>
        <v>5.0947551181712326E-2</v>
      </c>
      <c r="K2526">
        <v>2521</v>
      </c>
      <c r="L2526" s="2">
        <v>4.5057534384188502E-4</v>
      </c>
      <c r="M2526" s="8">
        <v>-6.3664469039005203E-2</v>
      </c>
    </row>
    <row r="2527" spans="1:13" x14ac:dyDescent="0.55000000000000004">
      <c r="A2527">
        <v>2522</v>
      </c>
      <c r="C2527">
        <f t="shared" si="123"/>
        <v>-0.25381817463207068</v>
      </c>
      <c r="D2527">
        <f t="shared" si="124"/>
        <v>-7.7838125847387628E-4</v>
      </c>
      <c r="E2527" s="2">
        <f t="shared" si="125"/>
        <v>3.7631861973033663E-3</v>
      </c>
      <c r="K2527">
        <v>2522</v>
      </c>
      <c r="L2527" s="2">
        <v>6.4483180528022895E-5</v>
      </c>
      <c r="M2527" s="8">
        <v>-0.19247336069231399</v>
      </c>
    </row>
    <row r="2528" spans="1:13" x14ac:dyDescent="0.55000000000000004">
      <c r="A2528">
        <v>2523</v>
      </c>
      <c r="C2528">
        <f t="shared" si="123"/>
        <v>-0.15455322614977388</v>
      </c>
      <c r="D2528">
        <f t="shared" si="124"/>
        <v>-7.9956038706945228E-4</v>
      </c>
      <c r="E2528" s="2">
        <f t="shared" si="125"/>
        <v>1.4047672844650678E-2</v>
      </c>
      <c r="K2528">
        <v>2523</v>
      </c>
      <c r="L2528" s="2">
        <v>-3.37759195373693E-4</v>
      </c>
      <c r="M2528" s="8">
        <v>-0.273076105142189</v>
      </c>
    </row>
    <row r="2529" spans="1:13" x14ac:dyDescent="0.55000000000000004">
      <c r="A2529">
        <v>2524</v>
      </c>
      <c r="C2529">
        <f t="shared" si="123"/>
        <v>-1.6498675627954356E-2</v>
      </c>
      <c r="D2529">
        <f t="shared" si="124"/>
        <v>-6.2006671190915409E-4</v>
      </c>
      <c r="E2529" s="2">
        <f t="shared" si="125"/>
        <v>7.224621988448808E-2</v>
      </c>
      <c r="K2529">
        <v>2524</v>
      </c>
      <c r="L2529" s="2">
        <v>-6.5540768548813804E-4</v>
      </c>
      <c r="M2529" s="8">
        <v>-0.28528524501803398</v>
      </c>
    </row>
    <row r="2530" spans="1:13" x14ac:dyDescent="0.55000000000000004">
      <c r="A2530">
        <v>2525</v>
      </c>
      <c r="C2530">
        <f t="shared" si="123"/>
        <v>0.12569669471288267</v>
      </c>
      <c r="D2530">
        <f t="shared" si="124"/>
        <v>-2.8494936202832285E-4</v>
      </c>
      <c r="E2530" s="2">
        <f t="shared" si="125"/>
        <v>0.12372076042605167</v>
      </c>
      <c r="K2530">
        <v>2525</v>
      </c>
      <c r="L2530" s="2">
        <v>-8.0890525491797904E-4</v>
      </c>
      <c r="M2530" s="8">
        <v>-0.226042925497937</v>
      </c>
    </row>
    <row r="2531" spans="1:13" x14ac:dyDescent="0.55000000000000004">
      <c r="A2531">
        <v>2526</v>
      </c>
      <c r="C2531">
        <f t="shared" si="123"/>
        <v>0.23634484415628215</v>
      </c>
      <c r="D2531">
        <f t="shared" si="124"/>
        <v>1.2168427146269305E-4</v>
      </c>
      <c r="E2531" s="2">
        <f t="shared" si="125"/>
        <v>0.12008414784042024</v>
      </c>
      <c r="K2531">
        <v>2526</v>
      </c>
      <c r="L2531" s="2">
        <v>-7.5980748516972204E-4</v>
      </c>
      <c r="M2531" s="8">
        <v>-0.11018675301837701</v>
      </c>
    </row>
    <row r="2532" spans="1:13" x14ac:dyDescent="0.55000000000000004">
      <c r="A2532">
        <v>2527</v>
      </c>
      <c r="C2532">
        <f t="shared" si="123"/>
        <v>0.28767541947132941</v>
      </c>
      <c r="D2532">
        <f t="shared" si="124"/>
        <v>4.9777771771793437E-4</v>
      </c>
      <c r="E2532" s="2">
        <f t="shared" si="125"/>
        <v>6.4723961754324558E-2</v>
      </c>
      <c r="K2532">
        <v>2527</v>
      </c>
      <c r="L2532" s="2">
        <v>-5.2041121725727004E-4</v>
      </c>
      <c r="M2532" s="8">
        <v>3.3266375303625799E-2</v>
      </c>
    </row>
    <row r="2533" spans="1:13" x14ac:dyDescent="0.55000000000000004">
      <c r="A2533">
        <v>2528</v>
      </c>
      <c r="C2533">
        <f t="shared" si="123"/>
        <v>0.26680552821640097</v>
      </c>
      <c r="D2533">
        <f t="shared" si="124"/>
        <v>7.4893944915069223E-4</v>
      </c>
      <c r="E2533" s="2">
        <f t="shared" si="125"/>
        <v>9.6860623047883843E-3</v>
      </c>
      <c r="K2533">
        <v>2528</v>
      </c>
      <c r="L2533" s="2">
        <v>-1.50674731585924E-4</v>
      </c>
      <c r="M2533" s="8">
        <v>0.16838773356122499</v>
      </c>
    </row>
    <row r="2534" spans="1:13" x14ac:dyDescent="0.55000000000000004">
      <c r="A2534">
        <v>2529</v>
      </c>
      <c r="C2534">
        <f t="shared" si="123"/>
        <v>0.17897307319429989</v>
      </c>
      <c r="D2534">
        <f t="shared" si="124"/>
        <v>8.1213316523794338E-4</v>
      </c>
      <c r="E2534" s="2">
        <f t="shared" si="125"/>
        <v>6.7835428857678549E-3</v>
      </c>
      <c r="K2534">
        <v>2529</v>
      </c>
      <c r="L2534" s="2">
        <v>2.5679917532928998E-4</v>
      </c>
      <c r="M2534" s="8">
        <v>0.26133533934675501</v>
      </c>
    </row>
    <row r="2535" spans="1:13" x14ac:dyDescent="0.55000000000000004">
      <c r="A2535">
        <v>2530</v>
      </c>
      <c r="C2535">
        <f t="shared" si="123"/>
        <v>4.6222149254121027E-2</v>
      </c>
      <c r="D2535">
        <f t="shared" si="124"/>
        <v>6.7149857526221013E-4</v>
      </c>
      <c r="E2535" s="2">
        <f t="shared" si="125"/>
        <v>5.8858514989708628E-2</v>
      </c>
      <c r="K2535">
        <v>2530</v>
      </c>
      <c r="L2535" s="2">
        <v>5.9995613571685801E-4</v>
      </c>
      <c r="M2535" s="8">
        <v>0.28882988818614402</v>
      </c>
    </row>
    <row r="2536" spans="1:13" x14ac:dyDescent="0.55000000000000004">
      <c r="A2536">
        <v>2531</v>
      </c>
      <c r="C2536">
        <f t="shared" si="123"/>
        <v>-9.8129559864067323E-2</v>
      </c>
      <c r="D2536">
        <f t="shared" si="124"/>
        <v>3.6233199696229226E-4</v>
      </c>
      <c r="E2536" s="2">
        <f t="shared" si="125"/>
        <v>0.11704250875179108</v>
      </c>
      <c r="K2536">
        <v>2531</v>
      </c>
      <c r="L2536" s="2">
        <v>7.9285036005647704E-4</v>
      </c>
      <c r="M2536" s="8">
        <v>0.24398519975876901</v>
      </c>
    </row>
    <row r="2537" spans="1:13" x14ac:dyDescent="0.55000000000000004">
      <c r="A2537">
        <v>2532</v>
      </c>
      <c r="C2537">
        <f t="shared" si="123"/>
        <v>-0.21785281786268723</v>
      </c>
      <c r="D2537">
        <f t="shared" si="124"/>
        <v>-3.7772275219680423E-5</v>
      </c>
      <c r="E2537" s="2">
        <f t="shared" si="125"/>
        <v>0.12665464736560822</v>
      </c>
      <c r="K2537">
        <v>2532</v>
      </c>
      <c r="L2537" s="2">
        <v>7.8717029323340101E-4</v>
      </c>
      <c r="M2537" s="8">
        <v>0.13803290447751601</v>
      </c>
    </row>
    <row r="2538" spans="1:13" x14ac:dyDescent="0.55000000000000004">
      <c r="A2538">
        <v>2533</v>
      </c>
      <c r="C2538">
        <f t="shared" si="123"/>
        <v>-0.28289961055181628</v>
      </c>
      <c r="D2538">
        <f t="shared" si="124"/>
        <v>-4.2839650250056291E-4</v>
      </c>
      <c r="E2538" s="2">
        <f t="shared" si="125"/>
        <v>7.8629219914947771E-2</v>
      </c>
      <c r="K2538">
        <v>2533</v>
      </c>
      <c r="L2538" s="2">
        <v>5.8433854322004198E-4</v>
      </c>
      <c r="M2538" s="8">
        <v>-2.49058802410272E-3</v>
      </c>
    </row>
    <row r="2539" spans="1:13" x14ac:dyDescent="0.55000000000000004">
      <c r="A2539">
        <v>2534</v>
      </c>
      <c r="C2539">
        <f t="shared" si="123"/>
        <v>-0.27694456404340057</v>
      </c>
      <c r="D2539">
        <f t="shared" si="124"/>
        <v>-7.1150223753415243E-4</v>
      </c>
      <c r="E2539" s="2">
        <f t="shared" si="125"/>
        <v>1.8104850697616557E-2</v>
      </c>
      <c r="K2539">
        <v>2534</v>
      </c>
      <c r="L2539" s="2">
        <v>2.35155580084074E-4</v>
      </c>
      <c r="M2539" s="8">
        <v>-0.14239029730459901</v>
      </c>
    </row>
    <row r="2540" spans="1:13" x14ac:dyDescent="0.55000000000000004">
      <c r="A2540">
        <v>2535</v>
      </c>
      <c r="C2540">
        <f t="shared" si="123"/>
        <v>-0.20148226948930356</v>
      </c>
      <c r="D2540">
        <f t="shared" si="124"/>
        <v>-8.1603590822639795E-4</v>
      </c>
      <c r="E2540" s="2">
        <f t="shared" si="125"/>
        <v>2.0380894270988457E-3</v>
      </c>
      <c r="K2540">
        <v>2535</v>
      </c>
      <c r="L2540" s="2">
        <v>-1.72923556883259E-4</v>
      </c>
      <c r="M2540" s="8">
        <v>-0.24662747329988399</v>
      </c>
    </row>
    <row r="2541" spans="1:13" x14ac:dyDescent="0.55000000000000004">
      <c r="A2541">
        <v>2536</v>
      </c>
      <c r="C2541">
        <f t="shared" si="123"/>
        <v>-7.5452172202358378E-2</v>
      </c>
      <c r="D2541">
        <f t="shared" si="124"/>
        <v>-7.1576176662743989E-4</v>
      </c>
      <c r="E2541" s="2">
        <f t="shared" si="125"/>
        <v>4.5643372656080018E-2</v>
      </c>
      <c r="K2541">
        <v>2536</v>
      </c>
      <c r="L2541" s="2">
        <v>-5.37692916289316E-4</v>
      </c>
      <c r="M2541" s="8">
        <v>-0.28909526864144303</v>
      </c>
    </row>
    <row r="2542" spans="1:13" x14ac:dyDescent="0.55000000000000004">
      <c r="A2542">
        <v>2537</v>
      </c>
      <c r="C2542">
        <f t="shared" si="123"/>
        <v>6.9514829900756539E-2</v>
      </c>
      <c r="D2542">
        <f t="shared" si="124"/>
        <v>-4.3584650866847105E-4</v>
      </c>
      <c r="E2542" s="2">
        <f t="shared" si="125"/>
        <v>0.10802540876577774</v>
      </c>
      <c r="K2542">
        <v>2537</v>
      </c>
      <c r="L2542" s="2">
        <v>-7.6779374920602395E-4</v>
      </c>
      <c r="M2542" s="8">
        <v>-0.25915736053490801</v>
      </c>
    </row>
    <row r="2543" spans="1:13" x14ac:dyDescent="0.55000000000000004">
      <c r="A2543">
        <v>2538</v>
      </c>
      <c r="C2543">
        <f t="shared" si="123"/>
        <v>0.19703507495538131</v>
      </c>
      <c r="D2543">
        <f t="shared" si="124"/>
        <v>-4.6542963950726609E-5</v>
      </c>
      <c r="E2543" s="2">
        <f t="shared" si="125"/>
        <v>0.13057162459226632</v>
      </c>
      <c r="K2543">
        <v>2538</v>
      </c>
      <c r="L2543" s="2">
        <v>-8.0559587458745995E-4</v>
      </c>
      <c r="M2543" s="8">
        <v>-0.16431188378685899</v>
      </c>
    </row>
    <row r="2544" spans="1:13" x14ac:dyDescent="0.55000000000000004">
      <c r="A2544">
        <v>2539</v>
      </c>
      <c r="C2544">
        <f t="shared" si="123"/>
        <v>0.27510366936707664</v>
      </c>
      <c r="D2544">
        <f t="shared" si="124"/>
        <v>3.5444188367332071E-4</v>
      </c>
      <c r="E2544" s="2">
        <f t="shared" si="125"/>
        <v>9.2061964362107118E-2</v>
      </c>
      <c r="K2544">
        <v>2539</v>
      </c>
      <c r="L2544" s="2">
        <v>-6.4163151562448304E-4</v>
      </c>
      <c r="M2544" s="8">
        <v>-2.8313476427466601E-2</v>
      </c>
    </row>
    <row r="2545" spans="1:13" x14ac:dyDescent="0.55000000000000004">
      <c r="A2545">
        <v>2540</v>
      </c>
      <c r="C2545">
        <f t="shared" si="123"/>
        <v>0.28412704149308943</v>
      </c>
      <c r="D2545">
        <f t="shared" si="124"/>
        <v>6.6646928953577387E-4</v>
      </c>
      <c r="E2545" s="2">
        <f t="shared" si="125"/>
        <v>2.8679701842099066E-2</v>
      </c>
      <c r="K2545">
        <v>2540</v>
      </c>
      <c r="L2545" s="2">
        <v>-3.1696656318040602E-4</v>
      </c>
      <c r="M2545" s="8">
        <v>0.11477621674724101</v>
      </c>
    </row>
    <row r="2546" spans="1:13" x14ac:dyDescent="0.55000000000000004">
      <c r="A2546">
        <v>2541</v>
      </c>
      <c r="C2546">
        <f t="shared" si="123"/>
        <v>0.22184051512818662</v>
      </c>
      <c r="D2546">
        <f t="shared" si="124"/>
        <v>8.1122695178508853E-4</v>
      </c>
      <c r="E2546" s="2">
        <f t="shared" si="125"/>
        <v>5.2983539496378754E-5</v>
      </c>
      <c r="K2546">
        <v>2541</v>
      </c>
      <c r="L2546" s="2">
        <v>8.7084631330006199E-5</v>
      </c>
      <c r="M2546" s="8">
        <v>0.22911949441764601</v>
      </c>
    </row>
    <row r="2547" spans="1:13" x14ac:dyDescent="0.55000000000000004">
      <c r="A2547">
        <v>2542</v>
      </c>
      <c r="C2547">
        <f t="shared" si="123"/>
        <v>0.1038766954929516</v>
      </c>
      <c r="D2547">
        <f t="shared" si="124"/>
        <v>7.523837484454686E-4</v>
      </c>
      <c r="E2547" s="2">
        <f t="shared" si="125"/>
        <v>3.3197451416473733E-2</v>
      </c>
      <c r="K2547">
        <v>2542</v>
      </c>
      <c r="L2547" s="2">
        <v>4.6932493968998698E-4</v>
      </c>
      <c r="M2547" s="8">
        <v>0.28607837335699798</v>
      </c>
    </row>
    <row r="2548" spans="1:13" x14ac:dyDescent="0.55000000000000004">
      <c r="A2548">
        <v>2543</v>
      </c>
      <c r="C2548">
        <f t="shared" si="123"/>
        <v>-4.0157985162958966E-2</v>
      </c>
      <c r="D2548">
        <f t="shared" si="124"/>
        <v>5.0470808323946402E-4</v>
      </c>
      <c r="E2548" s="2">
        <f t="shared" si="125"/>
        <v>9.7060370612955221E-2</v>
      </c>
      <c r="K2548">
        <v>2543</v>
      </c>
      <c r="L2548" s="2">
        <v>7.3401990542405803E-4</v>
      </c>
      <c r="M2548" s="8">
        <v>0.271387148987705</v>
      </c>
    </row>
    <row r="2549" spans="1:13" x14ac:dyDescent="0.55000000000000004">
      <c r="A2549">
        <v>2544</v>
      </c>
      <c r="C2549">
        <f t="shared" si="123"/>
        <v>-0.17411385800627369</v>
      </c>
      <c r="D2549">
        <f t="shared" si="124"/>
        <v>1.303613275444322E-4</v>
      </c>
      <c r="E2549" s="2">
        <f t="shared" si="125"/>
        <v>0.1316522760561008</v>
      </c>
      <c r="K2549">
        <v>2544</v>
      </c>
      <c r="L2549" s="2">
        <v>8.1487503231576601E-4</v>
      </c>
      <c r="M2549" s="8">
        <v>0.18872532959079499</v>
      </c>
    </row>
    <row r="2550" spans="1:13" x14ac:dyDescent="0.55000000000000004">
      <c r="A2550">
        <v>2545</v>
      </c>
      <c r="C2550">
        <f t="shared" si="123"/>
        <v>-0.26437082251998684</v>
      </c>
      <c r="D2550">
        <f t="shared" si="124"/>
        <v>-2.7670337356782278E-4</v>
      </c>
      <c r="E2550" s="2">
        <f t="shared" si="125"/>
        <v>0.10443684729214994</v>
      </c>
      <c r="K2550">
        <v>2545</v>
      </c>
      <c r="L2550" s="2">
        <v>6.9163965224629004E-4</v>
      </c>
      <c r="M2550" s="8">
        <v>5.8796080630923599E-2</v>
      </c>
    </row>
    <row r="2551" spans="1:13" x14ac:dyDescent="0.55000000000000004">
      <c r="A2551">
        <v>2546</v>
      </c>
      <c r="C2551">
        <f t="shared" si="123"/>
        <v>-0.28827628307606784</v>
      </c>
      <c r="D2551">
        <f t="shared" si="124"/>
        <v>-6.143213603569431E-4</v>
      </c>
      <c r="E2551" s="2">
        <f t="shared" si="125"/>
        <v>4.0972751845510608E-2</v>
      </c>
      <c r="K2551">
        <v>2546</v>
      </c>
      <c r="L2551" s="2">
        <v>3.9517883065082697E-4</v>
      </c>
      <c r="M2551" s="8">
        <v>-8.5859011467366894E-2</v>
      </c>
    </row>
    <row r="2552" spans="1:13" x14ac:dyDescent="0.55000000000000004">
      <c r="A2552">
        <v>2547</v>
      </c>
      <c r="C2552">
        <f t="shared" si="123"/>
        <v>-0.2398304729624044</v>
      </c>
      <c r="D2552">
        <f t="shared" si="124"/>
        <v>-7.9775763456611988E-4</v>
      </c>
      <c r="E2552" s="2">
        <f t="shared" si="125"/>
        <v>9.4989036502518131E-4</v>
      </c>
      <c r="K2552">
        <v>2547</v>
      </c>
      <c r="L2552" s="2">
        <v>-2.5698059262181101E-7</v>
      </c>
      <c r="M2552" s="8">
        <v>-0.20901018151301701</v>
      </c>
    </row>
    <row r="2553" spans="1:13" x14ac:dyDescent="0.55000000000000004">
      <c r="A2553">
        <v>2548</v>
      </c>
      <c r="C2553">
        <f t="shared" si="123"/>
        <v>-0.13119226936138206</v>
      </c>
      <c r="D2553">
        <f t="shared" si="124"/>
        <v>-7.8097355789679085E-4</v>
      </c>
      <c r="E2553" s="2">
        <f t="shared" si="125"/>
        <v>2.2088256818755602E-2</v>
      </c>
      <c r="K2553">
        <v>2548</v>
      </c>
      <c r="L2553" s="2">
        <v>-3.9562842945245599E-4</v>
      </c>
      <c r="M2553" s="8">
        <v>-0.27981345499369897</v>
      </c>
    </row>
    <row r="2554" spans="1:13" x14ac:dyDescent="0.55000000000000004">
      <c r="A2554">
        <v>2549</v>
      </c>
      <c r="C2554">
        <f t="shared" si="123"/>
        <v>1.0372428535258178E-2</v>
      </c>
      <c r="D2554">
        <f t="shared" si="124"/>
        <v>-5.6818157981458682E-4</v>
      </c>
      <c r="E2554" s="2">
        <f t="shared" si="125"/>
        <v>8.4627546715239768E-2</v>
      </c>
      <c r="K2554">
        <v>2549</v>
      </c>
      <c r="L2554" s="2">
        <v>-6.9191228385532904E-4</v>
      </c>
      <c r="M2554" s="8">
        <v>-0.28053571283455597</v>
      </c>
    </row>
    <row r="2555" spans="1:13" x14ac:dyDescent="0.55000000000000004">
      <c r="A2555">
        <v>2550</v>
      </c>
      <c r="C2555">
        <f t="shared" si="123"/>
        <v>0.14933386550393321</v>
      </c>
      <c r="D2555">
        <f t="shared" si="124"/>
        <v>-2.1278800151550929E-4</v>
      </c>
      <c r="E2555" s="2">
        <f t="shared" si="125"/>
        <v>0.12983765599110567</v>
      </c>
      <c r="K2555">
        <v>2550</v>
      </c>
      <c r="L2555" s="2">
        <v>-8.1490241445444597E-4</v>
      </c>
      <c r="M2555" s="8">
        <v>-0.21099606107878299</v>
      </c>
    </row>
    <row r="2556" spans="1:13" x14ac:dyDescent="0.55000000000000004">
      <c r="A2556">
        <v>2551</v>
      </c>
      <c r="C2556">
        <f t="shared" si="123"/>
        <v>0.25081564993872768</v>
      </c>
      <c r="D2556">
        <f t="shared" si="124"/>
        <v>1.9601087994588394E-4</v>
      </c>
      <c r="E2556" s="2">
        <f t="shared" si="125"/>
        <v>0.11521054362454104</v>
      </c>
      <c r="K2556">
        <v>2551</v>
      </c>
      <c r="L2556" s="2">
        <v>-7.3379518006588102E-4</v>
      </c>
      <c r="M2556" s="8">
        <v>-8.8611136901293297E-2</v>
      </c>
    </row>
    <row r="2557" spans="1:13" x14ac:dyDescent="0.55000000000000004">
      <c r="A2557">
        <v>2552</v>
      </c>
      <c r="C2557">
        <f t="shared" si="123"/>
        <v>0.28934799301421144</v>
      </c>
      <c r="D2557">
        <f t="shared" si="124"/>
        <v>5.5561516212308338E-4</v>
      </c>
      <c r="E2557" s="2">
        <f t="shared" si="125"/>
        <v>5.4466689666195139E-2</v>
      </c>
      <c r="K2557">
        <v>2552</v>
      </c>
      <c r="L2557" s="2">
        <v>-4.6890439069500301E-4</v>
      </c>
      <c r="M2557" s="8">
        <v>5.5966996216710502E-2</v>
      </c>
    </row>
    <row r="2558" spans="1:13" x14ac:dyDescent="0.55000000000000004">
      <c r="A2558">
        <v>2553</v>
      </c>
      <c r="C2558">
        <f t="shared" si="123"/>
        <v>0.25526008881542672</v>
      </c>
      <c r="D2558">
        <f t="shared" si="124"/>
        <v>7.7577175004865141E-4</v>
      </c>
      <c r="E2558" s="2">
        <f t="shared" si="125"/>
        <v>4.7241209360051181E-3</v>
      </c>
      <c r="K2558">
        <v>2553</v>
      </c>
      <c r="L2558" s="2">
        <v>-8.6573587802905795E-5</v>
      </c>
      <c r="M2558" s="8">
        <v>0.18652784793819999</v>
      </c>
    </row>
    <row r="2559" spans="1:13" x14ac:dyDescent="0.55000000000000004">
      <c r="A2559">
        <v>2554</v>
      </c>
      <c r="C2559">
        <f t="shared" si="123"/>
        <v>0.15710728278061731</v>
      </c>
      <c r="D2559">
        <f t="shared" si="124"/>
        <v>8.0122598068362494E-4</v>
      </c>
      <c r="E2559" s="2">
        <f t="shared" si="125"/>
        <v>1.2828815297901346E-2</v>
      </c>
      <c r="K2559">
        <v>2554</v>
      </c>
      <c r="L2559" s="2">
        <v>3.1744010721797701E-4</v>
      </c>
      <c r="M2559" s="8">
        <v>0.270371643008808</v>
      </c>
    </row>
    <row r="2560" spans="1:13" x14ac:dyDescent="0.55000000000000004">
      <c r="A2560">
        <v>2555</v>
      </c>
      <c r="C2560">
        <f t="shared" si="123"/>
        <v>1.9523860327194727E-2</v>
      </c>
      <c r="D2560">
        <f t="shared" si="124"/>
        <v>6.2558937867350072E-4</v>
      </c>
      <c r="E2560" s="2">
        <f t="shared" si="125"/>
        <v>7.1275822822249146E-2</v>
      </c>
      <c r="K2560">
        <v>2555</v>
      </c>
      <c r="L2560" s="2">
        <v>6.4194895813066101E-4</v>
      </c>
      <c r="M2560" s="8">
        <v>0.28649918282395498</v>
      </c>
    </row>
    <row r="2561" spans="1:13" x14ac:dyDescent="0.55000000000000004">
      <c r="A2561">
        <v>2556</v>
      </c>
      <c r="C2561">
        <f t="shared" si="123"/>
        <v>-0.12295963953891478</v>
      </c>
      <c r="D2561">
        <f t="shared" si="124"/>
        <v>2.9294302899360194E-4</v>
      </c>
      <c r="E2561" s="2">
        <f t="shared" si="125"/>
        <v>0.12519628069253194</v>
      </c>
      <c r="K2561">
        <v>2556</v>
      </c>
      <c r="L2561" s="2">
        <v>8.0567771011730304E-4</v>
      </c>
      <c r="M2561" s="8">
        <v>0.230871224988944</v>
      </c>
    </row>
    <row r="2562" spans="1:13" x14ac:dyDescent="0.55000000000000004">
      <c r="A2562">
        <v>2557</v>
      </c>
      <c r="C2562">
        <f t="shared" si="123"/>
        <v>-0.23458286166369818</v>
      </c>
      <c r="D2562">
        <f t="shared" si="124"/>
        <v>-1.1322584621163142E-4</v>
      </c>
      <c r="E2562" s="2">
        <f t="shared" si="125"/>
        <v>0.12390611081081709</v>
      </c>
      <c r="K2562">
        <v>2557</v>
      </c>
      <c r="L2562" s="2">
        <v>7.6761948154341103E-4</v>
      </c>
      <c r="M2562" s="8">
        <v>0.117420136634352</v>
      </c>
    </row>
    <row r="2563" spans="1:13" x14ac:dyDescent="0.55000000000000004">
      <c r="A2563">
        <v>2558</v>
      </c>
      <c r="C2563">
        <f t="shared" si="123"/>
        <v>-0.28733073012624283</v>
      </c>
      <c r="D2563">
        <f t="shared" si="124"/>
        <v>-4.9097742063199015E-4</v>
      </c>
      <c r="E2563" s="2">
        <f t="shared" si="125"/>
        <v>6.8586988466982191E-2</v>
      </c>
      <c r="K2563">
        <v>2558</v>
      </c>
      <c r="L2563" s="2">
        <v>5.3730619185142698E-4</v>
      </c>
      <c r="M2563" s="8">
        <v>-2.5439553361957402E-2</v>
      </c>
    </row>
    <row r="2564" spans="1:13" x14ac:dyDescent="0.55000000000000004">
      <c r="A2564">
        <v>2559</v>
      </c>
      <c r="C2564">
        <f t="shared" si="123"/>
        <v>-0.26796464177874357</v>
      </c>
      <c r="D2564">
        <f t="shared" si="124"/>
        <v>-7.4550401145540501E-4</v>
      </c>
      <c r="E2564" s="2">
        <f t="shared" si="125"/>
        <v>1.1243822544655609E-2</v>
      </c>
      <c r="K2564">
        <v>2559</v>
      </c>
      <c r="L2564" s="2">
        <v>1.7242123320462799E-4</v>
      </c>
      <c r="M2564" s="8">
        <v>-0.16192774940323301</v>
      </c>
    </row>
    <row r="2565" spans="1:13" x14ac:dyDescent="0.55000000000000004">
      <c r="A2565">
        <v>2560</v>
      </c>
      <c r="C2565">
        <f t="shared" si="123"/>
        <v>-0.18134507659221735</v>
      </c>
      <c r="D2565">
        <f t="shared" si="124"/>
        <v>-8.1292480938388947E-4</v>
      </c>
      <c r="E2565" s="2">
        <f t="shared" si="125"/>
        <v>5.8545543283639763E-3</v>
      </c>
      <c r="K2565">
        <v>2560</v>
      </c>
      <c r="L2565" s="2">
        <v>-2.3564769292194499E-4</v>
      </c>
      <c r="M2565" s="8">
        <v>-0.25786013607964098</v>
      </c>
    </row>
    <row r="2566" spans="1:13" x14ac:dyDescent="0.55000000000000004">
      <c r="A2566">
        <v>2561</v>
      </c>
      <c r="C2566">
        <f t="shared" ref="C2566:C2629" si="126">$D$1*COS($B$2*(A2566-$L$2)+$B$1)</f>
        <v>-4.9211719631571595E-2</v>
      </c>
      <c r="D2566">
        <f t="shared" ref="D2566:D2629" si="127">$D$2*COS($B$2*(A2566-$L$3)+$B$3)</f>
        <v>-6.7631861525363328E-4</v>
      </c>
      <c r="E2566" s="2">
        <f t="shared" ref="E2566:E2629" si="128">(M2566-C2566)^2</f>
        <v>5.7599103553174533E-2</v>
      </c>
      <c r="K2566">
        <v>2561</v>
      </c>
      <c r="L2566" s="2">
        <v>-5.8469719250406099E-4</v>
      </c>
      <c r="M2566" s="8">
        <v>-0.28920985202675198</v>
      </c>
    </row>
    <row r="2567" spans="1:13" x14ac:dyDescent="0.55000000000000004">
      <c r="A2567">
        <v>2562</v>
      </c>
      <c r="C2567">
        <f t="shared" si="126"/>
        <v>9.5272741654858717E-2</v>
      </c>
      <c r="D2567">
        <f t="shared" si="127"/>
        <v>-3.6997070436266358E-4</v>
      </c>
      <c r="E2567" s="2">
        <f t="shared" si="128"/>
        <v>0.11792212326063922</v>
      </c>
      <c r="K2567">
        <v>2562</v>
      </c>
      <c r="L2567" s="2">
        <v>-7.8730565302548695E-4</v>
      </c>
      <c r="M2567" s="8">
        <v>-0.248125166406095</v>
      </c>
    </row>
    <row r="2568" spans="1:13" x14ac:dyDescent="0.55000000000000004">
      <c r="A2568">
        <v>2563</v>
      </c>
      <c r="C2568">
        <f t="shared" si="126"/>
        <v>0.21584575297631117</v>
      </c>
      <c r="D2568">
        <f t="shared" si="127"/>
        <v>2.9232054958337503E-5</v>
      </c>
      <c r="E2568" s="2">
        <f t="shared" si="128"/>
        <v>0.13013460772454941</v>
      </c>
      <c r="K2568">
        <v>2563</v>
      </c>
      <c r="L2568" s="2">
        <v>-7.9272852865699202E-4</v>
      </c>
      <c r="M2568" s="8">
        <v>-0.144895993602248</v>
      </c>
    </row>
    <row r="2569" spans="1:13" x14ac:dyDescent="0.55000000000000004">
      <c r="A2569">
        <v>2564</v>
      </c>
      <c r="C2569">
        <f t="shared" si="126"/>
        <v>0.28224602996918574</v>
      </c>
      <c r="D2569">
        <f t="shared" si="127"/>
        <v>4.2109818465027149E-4</v>
      </c>
      <c r="E2569" s="2">
        <f t="shared" si="128"/>
        <v>8.2726846490376635E-2</v>
      </c>
      <c r="K2569">
        <v>2564</v>
      </c>
      <c r="L2569" s="2">
        <v>-5.9960762655558795E-4</v>
      </c>
      <c r="M2569" s="8">
        <v>-5.3767203312323E-3</v>
      </c>
    </row>
    <row r="2570" spans="1:13" x14ac:dyDescent="0.55000000000000004">
      <c r="A2570">
        <v>2565</v>
      </c>
      <c r="C2570">
        <f t="shared" si="126"/>
        <v>0.27780850271435964</v>
      </c>
      <c r="D2570">
        <f t="shared" si="127"/>
        <v>7.0727754603897442E-4</v>
      </c>
      <c r="E2570" s="2">
        <f t="shared" si="128"/>
        <v>2.025478793808139E-2</v>
      </c>
      <c r="K2570">
        <v>2565</v>
      </c>
      <c r="L2570" s="2">
        <v>-2.56311274687671E-4</v>
      </c>
      <c r="M2570" s="8">
        <v>0.135489185901492</v>
      </c>
    </row>
    <row r="2571" spans="1:13" x14ac:dyDescent="0.55000000000000004">
      <c r="A2571">
        <v>2566</v>
      </c>
      <c r="C2571">
        <f t="shared" si="126"/>
        <v>0.20364689701782687</v>
      </c>
      <c r="D2571">
        <f t="shared" si="127"/>
        <v>8.1594515160217688E-4</v>
      </c>
      <c r="E2571" s="2">
        <f t="shared" si="128"/>
        <v>1.5034298997255965E-3</v>
      </c>
      <c r="K2571">
        <v>2566</v>
      </c>
      <c r="L2571" s="2">
        <v>1.5117982596548401E-4</v>
      </c>
      <c r="M2571" s="8">
        <v>0.24242098501129999</v>
      </c>
    </row>
    <row r="2572" spans="1:13" x14ac:dyDescent="0.55000000000000004">
      <c r="A2572">
        <v>2567</v>
      </c>
      <c r="C2572">
        <f t="shared" si="126"/>
        <v>7.8374212705525179E-2</v>
      </c>
      <c r="D2572">
        <f t="shared" si="127"/>
        <v>7.1982772287388448E-4</v>
      </c>
      <c r="E2572" s="2">
        <f t="shared" si="128"/>
        <v>4.4210416404558986E-2</v>
      </c>
      <c r="K2572">
        <v>2567</v>
      </c>
      <c r="L2572" s="2">
        <v>5.2080700135403199E-4</v>
      </c>
      <c r="M2572" s="8">
        <v>0.28863694455441702</v>
      </c>
    </row>
    <row r="2573" spans="1:13" x14ac:dyDescent="0.55000000000000004">
      <c r="A2573">
        <v>2568</v>
      </c>
      <c r="C2573">
        <f t="shared" si="126"/>
        <v>-6.6568746997511641E-2</v>
      </c>
      <c r="D2573">
        <f t="shared" si="127"/>
        <v>4.430487084712646E-4</v>
      </c>
      <c r="E2573" s="2">
        <f t="shared" si="128"/>
        <v>0.10832704253698293</v>
      </c>
      <c r="K2573">
        <v>2568</v>
      </c>
      <c r="L2573" s="2">
        <v>7.5999483240138496E-4</v>
      </c>
      <c r="M2573" s="8">
        <v>0.26256199076027198</v>
      </c>
    </row>
    <row r="2574" spans="1:13" x14ac:dyDescent="0.55000000000000004">
      <c r="A2574">
        <v>2569</v>
      </c>
      <c r="C2574">
        <f t="shared" si="126"/>
        <v>-0.19480435436226196</v>
      </c>
      <c r="D2574">
        <f t="shared" si="127"/>
        <v>5.5073806969719826E-5</v>
      </c>
      <c r="E2574" s="2">
        <f t="shared" si="128"/>
        <v>0.13361299378596025</v>
      </c>
      <c r="K2574">
        <v>2569</v>
      </c>
      <c r="L2574" s="2">
        <v>8.0883724300815502E-4</v>
      </c>
      <c r="M2574" s="8">
        <v>0.17072675756387801</v>
      </c>
    </row>
    <row r="2575" spans="1:13" x14ac:dyDescent="0.55000000000000004">
      <c r="A2575">
        <v>2570</v>
      </c>
      <c r="C2575">
        <f t="shared" si="126"/>
        <v>-0.27414817493309906</v>
      </c>
      <c r="D2575">
        <f t="shared" si="127"/>
        <v>-3.4672345921997488E-4</v>
      </c>
      <c r="E2575" s="2">
        <f t="shared" si="128"/>
        <v>9.6273755198533317E-2</v>
      </c>
      <c r="K2575">
        <v>2570</v>
      </c>
      <c r="L2575" s="2">
        <v>6.55101348441558E-4</v>
      </c>
      <c r="M2575" s="8">
        <v>3.6131948823698003E-2</v>
      </c>
    </row>
    <row r="2576" spans="1:13" x14ac:dyDescent="0.55000000000000004">
      <c r="A2576">
        <v>2571</v>
      </c>
      <c r="C2576">
        <f t="shared" si="126"/>
        <v>-0.2846865821809465</v>
      </c>
      <c r="D2576">
        <f t="shared" si="127"/>
        <v>-6.6150044549436111E-4</v>
      </c>
      <c r="E2576" s="2">
        <f t="shared" si="128"/>
        <v>3.1390715407069836E-2</v>
      </c>
      <c r="K2576">
        <v>2571</v>
      </c>
      <c r="L2576" s="2">
        <v>3.3729125720405101E-4</v>
      </c>
      <c r="M2576" s="8">
        <v>-0.107512330645714</v>
      </c>
    </row>
    <row r="2577" spans="1:13" x14ac:dyDescent="0.55000000000000004">
      <c r="A2577">
        <v>2572</v>
      </c>
      <c r="C2577">
        <f t="shared" si="126"/>
        <v>-0.22377465801874255</v>
      </c>
      <c r="D2577">
        <f t="shared" si="127"/>
        <v>-8.1025476327541677E-4</v>
      </c>
      <c r="E2577" s="2">
        <f t="shared" si="128"/>
        <v>2.0686298626919657E-7</v>
      </c>
      <c r="K2577">
        <v>2572</v>
      </c>
      <c r="L2577" s="2">
        <v>-6.4995521803263803E-5</v>
      </c>
      <c r="M2577" s="8">
        <v>-0.22422947994683001</v>
      </c>
    </row>
    <row r="2578" spans="1:13" x14ac:dyDescent="0.55000000000000004">
      <c r="A2578">
        <v>2573</v>
      </c>
      <c r="C2578">
        <f t="shared" si="126"/>
        <v>-0.10670001149035259</v>
      </c>
      <c r="D2578">
        <f t="shared" si="127"/>
        <v>-7.5565221429076525E-4</v>
      </c>
      <c r="E2578" s="2">
        <f t="shared" si="128"/>
        <v>3.1714963001996818E-2</v>
      </c>
      <c r="K2578">
        <v>2573</v>
      </c>
      <c r="L2578" s="2">
        <v>-4.5100376917200599E-4</v>
      </c>
      <c r="M2578" s="8">
        <v>-0.28478696497655498</v>
      </c>
    </row>
    <row r="2579" spans="1:13" x14ac:dyDescent="0.55000000000000004">
      <c r="A2579">
        <v>2574</v>
      </c>
      <c r="C2579">
        <f t="shared" si="126"/>
        <v>3.7154088863947235E-2</v>
      </c>
      <c r="D2579">
        <f t="shared" si="127"/>
        <v>-5.113968874066871E-4</v>
      </c>
      <c r="E2579" s="2">
        <f t="shared" si="128"/>
        <v>9.6827936912342899E-2</v>
      </c>
      <c r="K2579">
        <v>2574</v>
      </c>
      <c r="L2579" s="2">
        <v>-7.2405532472735702E-4</v>
      </c>
      <c r="M2579" s="8">
        <v>-0.27401778793783399</v>
      </c>
    </row>
    <row r="2580" spans="1:13" x14ac:dyDescent="0.55000000000000004">
      <c r="A2580">
        <v>2575</v>
      </c>
      <c r="C2580">
        <f t="shared" si="126"/>
        <v>0.1716832960604299</v>
      </c>
      <c r="D2580">
        <f t="shared" si="127"/>
        <v>-1.38791721173512E-4</v>
      </c>
      <c r="E2580" s="2">
        <f t="shared" si="128"/>
        <v>0.13417748640536351</v>
      </c>
      <c r="K2580">
        <v>2575</v>
      </c>
      <c r="L2580" s="2">
        <v>-8.1576273249160398E-4</v>
      </c>
      <c r="M2580" s="8">
        <v>-0.194619156027136</v>
      </c>
    </row>
    <row r="2581" spans="1:13" x14ac:dyDescent="0.55000000000000004">
      <c r="A2581">
        <v>2576</v>
      </c>
      <c r="C2581">
        <f t="shared" si="126"/>
        <v>0.2631236147420562</v>
      </c>
      <c r="D2581">
        <f t="shared" si="127"/>
        <v>2.6864724157405086E-4</v>
      </c>
      <c r="E2581" s="2">
        <f t="shared" si="128"/>
        <v>0.10863653172445493</v>
      </c>
      <c r="K2581">
        <v>2576</v>
      </c>
      <c r="L2581" s="2">
        <v>-7.03157303278738E-4</v>
      </c>
      <c r="M2581" s="8">
        <v>-6.6476949159850598E-2</v>
      </c>
    </row>
    <row r="2582" spans="1:13" x14ac:dyDescent="0.55000000000000004">
      <c r="A2582">
        <v>2577</v>
      </c>
      <c r="C2582">
        <f t="shared" si="126"/>
        <v>0.2885254523300933</v>
      </c>
      <c r="D2582">
        <f t="shared" si="127"/>
        <v>6.08661409322029E-4</v>
      </c>
      <c r="E2582" s="2">
        <f t="shared" si="128"/>
        <v>4.418850909638717E-2</v>
      </c>
      <c r="K2582">
        <v>2577</v>
      </c>
      <c r="L2582" s="2">
        <v>-4.14441765388487E-4</v>
      </c>
      <c r="M2582" s="8">
        <v>7.8314822017572797E-2</v>
      </c>
    </row>
    <row r="2583" spans="1:13" x14ac:dyDescent="0.55000000000000004">
      <c r="A2583">
        <v>2578</v>
      </c>
      <c r="C2583">
        <f t="shared" si="126"/>
        <v>0.24151348301770681</v>
      </c>
      <c r="D2583">
        <f t="shared" si="127"/>
        <v>7.9591439289753568E-4</v>
      </c>
      <c r="E2583" s="2">
        <f t="shared" si="128"/>
        <v>1.4456209895071035E-3</v>
      </c>
      <c r="K2583">
        <v>2578</v>
      </c>
      <c r="L2583" s="2">
        <v>-2.1926716346632701E-5</v>
      </c>
      <c r="M2583" s="8">
        <v>0.20349216019081001</v>
      </c>
    </row>
    <row r="2584" spans="1:13" x14ac:dyDescent="0.55000000000000004">
      <c r="A2584">
        <v>2579</v>
      </c>
      <c r="C2584">
        <f t="shared" si="126"/>
        <v>0.13388672016911271</v>
      </c>
      <c r="D2584">
        <f t="shared" si="127"/>
        <v>7.8340964040086959E-4</v>
      </c>
      <c r="E2584" s="2">
        <f t="shared" si="128"/>
        <v>2.0683301962847612E-2</v>
      </c>
      <c r="K2584">
        <v>2579</v>
      </c>
      <c r="L2584" s="2">
        <v>3.7608001482770801E-4</v>
      </c>
      <c r="M2584" s="8">
        <v>0.27770362447054597</v>
      </c>
    </row>
    <row r="2585" spans="1:13" x14ac:dyDescent="0.55000000000000004">
      <c r="A2585">
        <v>2580</v>
      </c>
      <c r="C2585">
        <f t="shared" si="126"/>
        <v>-7.342787333313513E-3</v>
      </c>
      <c r="D2585">
        <f t="shared" si="127"/>
        <v>5.7428558113135832E-4</v>
      </c>
      <c r="E2585" s="2">
        <f t="shared" si="128"/>
        <v>8.3929149599836828E-2</v>
      </c>
      <c r="K2585">
        <v>2580</v>
      </c>
      <c r="L2585" s="2">
        <v>6.7989517325741701E-4</v>
      </c>
      <c r="M2585" s="8">
        <v>0.282362493253418</v>
      </c>
    </row>
    <row r="2586" spans="1:13" x14ac:dyDescent="0.55000000000000004">
      <c r="A2586">
        <v>2581</v>
      </c>
      <c r="C2586">
        <f t="shared" si="126"/>
        <v>-0.14672940998968795</v>
      </c>
      <c r="D2586">
        <f t="shared" si="127"/>
        <v>2.2102794597663296E-4</v>
      </c>
      <c r="E2586" s="2">
        <f t="shared" si="128"/>
        <v>0.13179174942292443</v>
      </c>
      <c r="K2586">
        <v>2581</v>
      </c>
      <c r="L2586" s="2">
        <v>8.1342636778135801E-4</v>
      </c>
      <c r="M2586" s="8">
        <v>0.21630192395123299</v>
      </c>
    </row>
    <row r="2587" spans="1:13" x14ac:dyDescent="0.55000000000000004">
      <c r="A2587">
        <v>2582</v>
      </c>
      <c r="C2587">
        <f t="shared" si="126"/>
        <v>-0.24929004354868142</v>
      </c>
      <c r="D2587">
        <f t="shared" si="127"/>
        <v>-1.8770304471589459E-4</v>
      </c>
      <c r="E2587" s="2">
        <f t="shared" si="128"/>
        <v>0.11927162287811645</v>
      </c>
      <c r="K2587">
        <v>2582</v>
      </c>
      <c r="L2587" s="2">
        <v>7.4322988236362095E-4</v>
      </c>
      <c r="M2587" s="8">
        <v>9.6067195955743104E-2</v>
      </c>
    </row>
    <row r="2588" spans="1:13" x14ac:dyDescent="0.55000000000000004">
      <c r="A2588">
        <v>2583</v>
      </c>
      <c r="C2588">
        <f t="shared" si="126"/>
        <v>-0.28928413079505694</v>
      </c>
      <c r="D2588">
        <f t="shared" si="127"/>
        <v>-5.4932452765384956E-4</v>
      </c>
      <c r="E2588" s="2">
        <f t="shared" si="128"/>
        <v>5.8107982394058587E-2</v>
      </c>
      <c r="K2588">
        <v>2583</v>
      </c>
      <c r="L2588" s="2">
        <v>4.8688686224445901E-4</v>
      </c>
      <c r="M2588" s="8">
        <v>-4.8228157224480199E-2</v>
      </c>
    </row>
    <row r="2589" spans="1:13" x14ac:dyDescent="0.55000000000000004">
      <c r="A2589">
        <v>2584</v>
      </c>
      <c r="C2589">
        <f t="shared" si="126"/>
        <v>-0.25667399883802405</v>
      </c>
      <c r="D2589">
        <f t="shared" si="127"/>
        <v>-7.7307713299206435E-4</v>
      </c>
      <c r="E2589" s="2">
        <f t="shared" si="128"/>
        <v>5.8109411824210444E-3</v>
      </c>
      <c r="K2589">
        <v>2584</v>
      </c>
      <c r="L2589" s="2">
        <v>1.0860000704935999E-4</v>
      </c>
      <c r="M2589" s="8">
        <v>-0.180444469242066</v>
      </c>
    </row>
    <row r="2590" spans="1:13" x14ac:dyDescent="0.55000000000000004">
      <c r="A2590">
        <v>2585</v>
      </c>
      <c r="C2590">
        <f t="shared" si="126"/>
        <v>-0.15964410343217475</v>
      </c>
      <c r="D2590">
        <f t="shared" si="127"/>
        <v>-8.0280367312503189E-4</v>
      </c>
      <c r="E2590" s="2">
        <f t="shared" si="128"/>
        <v>1.1625851323375113E-2</v>
      </c>
      <c r="K2590">
        <v>2585</v>
      </c>
      <c r="L2590" s="2">
        <v>-2.9688639361678202E-4</v>
      </c>
      <c r="M2590" s="8">
        <v>-0.26746734454175702</v>
      </c>
    </row>
    <row r="2591" spans="1:13" x14ac:dyDescent="0.55000000000000004">
      <c r="A2591">
        <v>2586</v>
      </c>
      <c r="C2591">
        <f t="shared" si="126"/>
        <v>-2.2546903095067423E-2</v>
      </c>
      <c r="D2591">
        <f t="shared" si="127"/>
        <v>-6.3104341306334999E-4</v>
      </c>
      <c r="E2591" s="2">
        <f t="shared" si="128"/>
        <v>7.0200866435040032E-2</v>
      </c>
      <c r="K2591">
        <v>2586</v>
      </c>
      <c r="L2591" s="2">
        <v>-6.28015755252127E-4</v>
      </c>
      <c r="M2591" s="8">
        <v>-0.28750136415402</v>
      </c>
    </row>
    <row r="2592" spans="1:13" x14ac:dyDescent="0.55000000000000004">
      <c r="A2592">
        <v>2587</v>
      </c>
      <c r="C2592">
        <f t="shared" si="126"/>
        <v>0.12020909466693545</v>
      </c>
      <c r="D2592">
        <f t="shared" si="127"/>
        <v>-3.0090455766528743E-4</v>
      </c>
      <c r="E2592" s="2">
        <f t="shared" si="128"/>
        <v>0.12654950917072469</v>
      </c>
      <c r="K2592">
        <v>2587</v>
      </c>
      <c r="L2592" s="2">
        <v>-8.0185467505767497E-4</v>
      </c>
      <c r="M2592" s="8">
        <v>-0.23552888358492999</v>
      </c>
    </row>
    <row r="2593" spans="1:13" x14ac:dyDescent="0.55000000000000004">
      <c r="A2593">
        <v>2588</v>
      </c>
      <c r="C2593">
        <f t="shared" si="126"/>
        <v>0.23279514347463395</v>
      </c>
      <c r="D2593">
        <f t="shared" si="127"/>
        <v>1.0475499914087182E-4</v>
      </c>
      <c r="E2593" s="2">
        <f t="shared" si="128"/>
        <v>0.12770751076238671</v>
      </c>
      <c r="K2593">
        <v>2588</v>
      </c>
      <c r="L2593" s="2">
        <v>-7.7486411714976005E-4</v>
      </c>
      <c r="M2593" s="8">
        <v>-0.124566733006877</v>
      </c>
    </row>
    <row r="2594" spans="1:13" x14ac:dyDescent="0.55000000000000004">
      <c r="A2594">
        <v>2589</v>
      </c>
      <c r="C2594">
        <f t="shared" si="126"/>
        <v>0.28695451820344386</v>
      </c>
      <c r="D2594">
        <f t="shared" si="127"/>
        <v>4.8412325922561649E-4</v>
      </c>
      <c r="E2594" s="2">
        <f t="shared" si="128"/>
        <v>7.2555127226850882E-2</v>
      </c>
      <c r="K2594">
        <v>2589</v>
      </c>
      <c r="L2594" s="2">
        <v>-5.5380403419368605E-4</v>
      </c>
      <c r="M2594" s="8">
        <v>1.7593928608657598E-2</v>
      </c>
    </row>
    <row r="2595" spans="1:13" x14ac:dyDescent="0.55000000000000004">
      <c r="A2595">
        <v>2590</v>
      </c>
      <c r="C2595">
        <f t="shared" si="126"/>
        <v>0.26909435738490411</v>
      </c>
      <c r="D2595">
        <f t="shared" si="127"/>
        <v>7.4198678575212952E-4</v>
      </c>
      <c r="E2595" s="2">
        <f t="shared" si="128"/>
        <v>1.293821524143492E-2</v>
      </c>
      <c r="K2595">
        <v>2590</v>
      </c>
      <c r="L2595" s="2">
        <v>-1.9404029532299599E-4</v>
      </c>
      <c r="M2595" s="8">
        <v>0.15534808165934499</v>
      </c>
    </row>
    <row r="2596" spans="1:13" x14ac:dyDescent="0.55000000000000004">
      <c r="A2596">
        <v>2591</v>
      </c>
      <c r="C2596">
        <f t="shared" si="126"/>
        <v>0.18369718492271059</v>
      </c>
      <c r="D2596">
        <f t="shared" si="127"/>
        <v>8.1362726889798649E-4</v>
      </c>
      <c r="E2596" s="2">
        <f t="shared" si="128"/>
        <v>4.9698494307660939E-3</v>
      </c>
      <c r="K2596">
        <v>2591</v>
      </c>
      <c r="L2596" s="2">
        <v>2.1432203924993999E-4</v>
      </c>
      <c r="M2596" s="8">
        <v>0.25419434394891599</v>
      </c>
    </row>
    <row r="2597" spans="1:13" x14ac:dyDescent="0.55000000000000004">
      <c r="A2597">
        <v>2592</v>
      </c>
      <c r="C2597">
        <f t="shared" si="126"/>
        <v>5.2195891073963829E-2</v>
      </c>
      <c r="D2597">
        <f t="shared" si="127"/>
        <v>6.8106445745376443E-4</v>
      </c>
      <c r="E2597" s="2">
        <f t="shared" si="128"/>
        <v>5.6254430581808221E-2</v>
      </c>
      <c r="K2597">
        <v>2592</v>
      </c>
      <c r="L2597" s="2">
        <v>5.6900608953532202E-4</v>
      </c>
      <c r="M2597" s="8">
        <v>0.28937605588925402</v>
      </c>
    </row>
    <row r="2598" spans="1:13" x14ac:dyDescent="0.55000000000000004">
      <c r="A2598">
        <v>2593</v>
      </c>
      <c r="C2598">
        <f t="shared" si="126"/>
        <v>-9.2405471231261235E-2</v>
      </c>
      <c r="D2598">
        <f t="shared" si="127"/>
        <v>3.7756882289099824E-4</v>
      </c>
      <c r="E2598" s="2">
        <f t="shared" si="128"/>
        <v>0.11867143833908181</v>
      </c>
      <c r="K2598">
        <v>2593</v>
      </c>
      <c r="L2598" s="2">
        <v>7.8117903483907098E-4</v>
      </c>
      <c r="M2598" s="8">
        <v>0.25208173947340601</v>
      </c>
    </row>
    <row r="2599" spans="1:13" x14ac:dyDescent="0.55000000000000004">
      <c r="A2599">
        <v>2594</v>
      </c>
      <c r="C2599">
        <f t="shared" si="126"/>
        <v>-0.21381500801055608</v>
      </c>
      <c r="D2599">
        <f t="shared" si="127"/>
        <v>-2.0688627696753525E-5</v>
      </c>
      <c r="E2599" s="2">
        <f t="shared" si="128"/>
        <v>0.13356612488416147</v>
      </c>
      <c r="K2599">
        <v>2594</v>
      </c>
      <c r="L2599" s="2">
        <v>7.9770084478446703E-4</v>
      </c>
      <c r="M2599" s="8">
        <v>0.15165198760486401</v>
      </c>
    </row>
    <row r="2600" spans="1:13" x14ac:dyDescent="0.55000000000000004">
      <c r="A2600">
        <v>2595</v>
      </c>
      <c r="C2600">
        <f t="shared" si="126"/>
        <v>-0.28156148464297365</v>
      </c>
      <c r="D2600">
        <f t="shared" si="127"/>
        <v>-4.1375366881692322E-4</v>
      </c>
      <c r="E2600" s="2">
        <f t="shared" si="128"/>
        <v>8.6907947575433742E-2</v>
      </c>
      <c r="K2600">
        <v>2595</v>
      </c>
      <c r="L2600" s="2">
        <v>6.14433529576818E-4</v>
      </c>
      <c r="M2600" s="8">
        <v>1.32400546600526E-2</v>
      </c>
    </row>
    <row r="2601" spans="1:13" x14ac:dyDescent="0.55000000000000004">
      <c r="A2601">
        <v>2596</v>
      </c>
      <c r="C2601">
        <f t="shared" si="126"/>
        <v>-0.27864196347548853</v>
      </c>
      <c r="D2601">
        <f t="shared" si="127"/>
        <v>-7.02975260297895E-4</v>
      </c>
      <c r="E2601" s="2">
        <f t="shared" si="128"/>
        <v>2.2546233135396707E-2</v>
      </c>
      <c r="K2601">
        <v>2596</v>
      </c>
      <c r="L2601" s="2">
        <v>2.7727752521776401E-4</v>
      </c>
      <c r="M2601" s="8">
        <v>-0.12848793210970499</v>
      </c>
    </row>
    <row r="2602" spans="1:13" x14ac:dyDescent="0.55000000000000004">
      <c r="A2602">
        <v>2597</v>
      </c>
      <c r="C2602">
        <f t="shared" si="126"/>
        <v>-0.20578918278247507</v>
      </c>
      <c r="D2602">
        <f t="shared" si="127"/>
        <v>-8.1576487898945215E-4</v>
      </c>
      <c r="E2602" s="2">
        <f t="shared" si="128"/>
        <v>1.0398133139430158E-3</v>
      </c>
      <c r="K2602">
        <v>2597</v>
      </c>
      <c r="L2602" s="2">
        <v>-1.2932435543696499E-4</v>
      </c>
      <c r="M2602" s="8">
        <v>-0.23803531920132401</v>
      </c>
    </row>
    <row r="2603" spans="1:13" x14ac:dyDescent="0.55000000000000004">
      <c r="A2603">
        <v>2598</v>
      </c>
      <c r="C2603">
        <f t="shared" si="126"/>
        <v>-8.1287654903872283E-2</v>
      </c>
      <c r="D2603">
        <f t="shared" si="127"/>
        <v>-7.238147080153533E-4</v>
      </c>
      <c r="E2603" s="2">
        <f t="shared" si="128"/>
        <v>4.2715642341952E-2</v>
      </c>
      <c r="K2603">
        <v>2598</v>
      </c>
      <c r="L2603" s="2">
        <v>-5.0353614900245096E-4</v>
      </c>
      <c r="M2603" s="8">
        <v>-0.28796528393505699</v>
      </c>
    </row>
    <row r="2604" spans="1:13" x14ac:dyDescent="0.55000000000000004">
      <c r="A2604">
        <v>2599</v>
      </c>
      <c r="C2604">
        <f t="shared" si="126"/>
        <v>6.3615360947499533E-2</v>
      </c>
      <c r="D2604">
        <f t="shared" si="127"/>
        <v>-4.5020230213545822E-4</v>
      </c>
      <c r="E2604" s="2">
        <f t="shared" si="128"/>
        <v>0.10849640042412584</v>
      </c>
      <c r="K2604">
        <v>2599</v>
      </c>
      <c r="L2604" s="2">
        <v>-7.5163419033878504E-4</v>
      </c>
      <c r="M2604" s="8">
        <v>-0.26577255690032597</v>
      </c>
    </row>
    <row r="2605" spans="1:13" x14ac:dyDescent="0.55000000000000004">
      <c r="A2605">
        <v>2600</v>
      </c>
      <c r="C2605">
        <f t="shared" si="126"/>
        <v>0.19255226210747478</v>
      </c>
      <c r="D2605">
        <f t="shared" si="127"/>
        <v>-6.3598607929781558E-5</v>
      </c>
      <c r="E2605" s="2">
        <f t="shared" si="128"/>
        <v>0.13658028958724955</v>
      </c>
      <c r="K2605">
        <v>2600</v>
      </c>
      <c r="L2605" s="2">
        <v>-8.1148078590477296E-4</v>
      </c>
      <c r="M2605" s="8">
        <v>-0.17701544425666299</v>
      </c>
    </row>
    <row r="2606" spans="1:13" x14ac:dyDescent="0.55000000000000004">
      <c r="A2606">
        <v>2601</v>
      </c>
      <c r="C2606">
        <f t="shared" si="126"/>
        <v>0.2731626041577781</v>
      </c>
      <c r="D2606">
        <f t="shared" si="127"/>
        <v>3.389669963112799E-4</v>
      </c>
      <c r="E2606" s="2">
        <f t="shared" si="128"/>
        <v>0.10054373409815034</v>
      </c>
      <c r="K2606">
        <v>2601</v>
      </c>
      <c r="L2606" s="2">
        <v>-6.6808698457958499E-4</v>
      </c>
      <c r="M2606" s="8">
        <v>-4.3923715474826597E-2</v>
      </c>
    </row>
    <row r="2607" spans="1:13" x14ac:dyDescent="0.55000000000000004">
      <c r="A2607">
        <v>2602</v>
      </c>
      <c r="C2607">
        <f t="shared" si="126"/>
        <v>0.28521489037628872</v>
      </c>
      <c r="D2607">
        <f t="shared" si="127"/>
        <v>6.5645902933678406E-4</v>
      </c>
      <c r="E2607" s="2">
        <f t="shared" si="128"/>
        <v>3.4241988824626396E-2</v>
      </c>
      <c r="K2607">
        <v>2602</v>
      </c>
      <c r="L2607" s="2">
        <v>-3.5736665345567999E-4</v>
      </c>
      <c r="M2607" s="8">
        <v>0.100168980330629</v>
      </c>
    </row>
    <row r="2608" spans="1:13" x14ac:dyDescent="0.55000000000000004">
      <c r="A2608">
        <v>2603</v>
      </c>
      <c r="C2608">
        <f t="shared" si="126"/>
        <v>0.22568425096358069</v>
      </c>
      <c r="D2608">
        <f t="shared" si="127"/>
        <v>8.0919368305990144E-4</v>
      </c>
      <c r="E2608" s="2">
        <f t="shared" si="128"/>
        <v>4.2386836223801599E-5</v>
      </c>
      <c r="K2608">
        <v>2603</v>
      </c>
      <c r="L2608" s="2">
        <v>4.2858372967969201E-5</v>
      </c>
      <c r="M2608" s="8">
        <v>0.219173733609038</v>
      </c>
    </row>
    <row r="2609" spans="1:13" x14ac:dyDescent="0.55000000000000004">
      <c r="A2609">
        <v>2604</v>
      </c>
      <c r="C2609">
        <f t="shared" si="126"/>
        <v>0.10951162160655373</v>
      </c>
      <c r="D2609">
        <f t="shared" si="127"/>
        <v>7.5883777878558089E-4</v>
      </c>
      <c r="E2609" s="2">
        <f t="shared" si="128"/>
        <v>3.0197209854696771E-2</v>
      </c>
      <c r="K2609">
        <v>2604</v>
      </c>
      <c r="L2609" s="2">
        <v>4.3234925400774702E-4</v>
      </c>
      <c r="M2609" s="8">
        <v>0.283285065649931</v>
      </c>
    </row>
    <row r="2610" spans="1:13" x14ac:dyDescent="0.55000000000000004">
      <c r="A2610">
        <v>2605</v>
      </c>
      <c r="C2610">
        <f t="shared" si="126"/>
        <v>-3.4146116451500681E-2</v>
      </c>
      <c r="D2610">
        <f t="shared" si="127"/>
        <v>5.1802958707001807E-4</v>
      </c>
      <c r="E2610" s="2">
        <f t="shared" si="128"/>
        <v>9.6467397966249063E-2</v>
      </c>
      <c r="K2610">
        <v>2605</v>
      </c>
      <c r="L2610" s="2">
        <v>7.1355558228123304E-4</v>
      </c>
      <c r="M2610" s="8">
        <v>0.27644589562583699</v>
      </c>
    </row>
    <row r="2611" spans="1:13" x14ac:dyDescent="0.55000000000000004">
      <c r="A2611">
        <v>2606</v>
      </c>
      <c r="C2611">
        <f t="shared" si="126"/>
        <v>-0.16923389902423011</v>
      </c>
      <c r="D2611">
        <f t="shared" si="127"/>
        <v>1.4720688819610704E-4</v>
      </c>
      <c r="E2611" s="2">
        <f t="shared" si="128"/>
        <v>0.1366064035703965</v>
      </c>
      <c r="K2611">
        <v>2606</v>
      </c>
      <c r="L2611" s="2">
        <v>8.1604748839491997E-4</v>
      </c>
      <c r="M2611" s="8">
        <v>0.20036913609641999</v>
      </c>
    </row>
    <row r="2612" spans="1:13" x14ac:dyDescent="0.55000000000000004">
      <c r="A2612">
        <v>2607</v>
      </c>
      <c r="C2612">
        <f t="shared" si="126"/>
        <v>-0.26184754010898625</v>
      </c>
      <c r="D2612">
        <f t="shared" si="127"/>
        <v>-2.6056163673720601E-4</v>
      </c>
      <c r="E2612" s="2">
        <f t="shared" si="128"/>
        <v>0.11286658413577055</v>
      </c>
      <c r="K2612">
        <v>2607</v>
      </c>
      <c r="L2612" s="2">
        <v>7.1415523864901001E-4</v>
      </c>
      <c r="M2612" s="8">
        <v>7.4108683431775901E-2</v>
      </c>
    </row>
    <row r="2613" spans="1:13" x14ac:dyDescent="0.55000000000000004">
      <c r="A2613">
        <v>2608</v>
      </c>
      <c r="C2613">
        <f t="shared" si="126"/>
        <v>-0.28874296793546023</v>
      </c>
      <c r="D2613">
        <f t="shared" si="127"/>
        <v>-6.0293468305592721E-4</v>
      </c>
      <c r="E2613" s="2">
        <f t="shared" si="128"/>
        <v>4.7537176484490982E-2</v>
      </c>
      <c r="K2613">
        <v>2608</v>
      </c>
      <c r="L2613" s="2">
        <v>4.3339837908599397E-4</v>
      </c>
      <c r="M2613" s="8">
        <v>-7.0712748735251699E-2</v>
      </c>
    </row>
    <row r="2614" spans="1:13" x14ac:dyDescent="0.55000000000000004">
      <c r="A2614">
        <v>2609</v>
      </c>
      <c r="C2614">
        <f t="shared" si="126"/>
        <v>-0.24316999702956107</v>
      </c>
      <c r="D2614">
        <f t="shared" si="127"/>
        <v>-7.9398383278166769E-4</v>
      </c>
      <c r="E2614" s="2">
        <f t="shared" si="128"/>
        <v>2.0562835424964131E-3</v>
      </c>
      <c r="K2614">
        <v>2609</v>
      </c>
      <c r="L2614" s="2">
        <v>4.40942068725399E-5</v>
      </c>
      <c r="M2614" s="8">
        <v>-0.197823734311489</v>
      </c>
    </row>
    <row r="2615" spans="1:13" x14ac:dyDescent="0.55000000000000004">
      <c r="A2615">
        <v>2610</v>
      </c>
      <c r="C2615">
        <f t="shared" si="126"/>
        <v>-0.13656648248694869</v>
      </c>
      <c r="D2615">
        <f t="shared" si="127"/>
        <v>-7.8575977633331027E-4</v>
      </c>
      <c r="E2615" s="2">
        <f t="shared" si="128"/>
        <v>1.9271563213496441E-2</v>
      </c>
      <c r="K2615">
        <v>2610</v>
      </c>
      <c r="L2615" s="2">
        <v>-3.5625363299274303E-4</v>
      </c>
      <c r="M2615" s="8">
        <v>-0.275388538420062</v>
      </c>
    </row>
    <row r="2616" spans="1:13" x14ac:dyDescent="0.55000000000000004">
      <c r="A2616">
        <v>2611</v>
      </c>
      <c r="C2616">
        <f t="shared" si="126"/>
        <v>4.3123405674079796E-3</v>
      </c>
      <c r="D2616">
        <f t="shared" si="127"/>
        <v>-5.8032657852792114E-4</v>
      </c>
      <c r="E2616" s="2">
        <f t="shared" si="128"/>
        <v>8.3112804990421257E-2</v>
      </c>
      <c r="K2616">
        <v>2611</v>
      </c>
      <c r="L2616" s="2">
        <v>-6.67375540437902E-4</v>
      </c>
      <c r="M2616" s="8">
        <v>-0.28398057469486698</v>
      </c>
    </row>
    <row r="2617" spans="1:13" x14ac:dyDescent="0.55000000000000004">
      <c r="A2617">
        <v>2612</v>
      </c>
      <c r="C2617">
        <f t="shared" si="126"/>
        <v>0.14410885703535928</v>
      </c>
      <c r="D2617">
        <f t="shared" si="127"/>
        <v>-2.2924364182858303E-4</v>
      </c>
      <c r="E2617" s="2">
        <f t="shared" si="128"/>
        <v>0.1336317531055087</v>
      </c>
      <c r="K2617">
        <v>2612</v>
      </c>
      <c r="L2617" s="2">
        <v>-8.1134910368310697E-4</v>
      </c>
      <c r="M2617" s="8">
        <v>-0.221447914349755</v>
      </c>
    </row>
    <row r="2618" spans="1:13" x14ac:dyDescent="0.55000000000000004">
      <c r="A2618">
        <v>2613</v>
      </c>
      <c r="C2618">
        <f t="shared" si="126"/>
        <v>0.24773708796163582</v>
      </c>
      <c r="D2618">
        <f t="shared" si="127"/>
        <v>1.793746168963487E-4</v>
      </c>
      <c r="E2618" s="2">
        <f t="shared" si="128"/>
        <v>0.12333395116298639</v>
      </c>
      <c r="K2618">
        <v>2613</v>
      </c>
      <c r="L2618" s="2">
        <v>-7.5211525066644998E-4</v>
      </c>
      <c r="M2618" s="8">
        <v>-0.10345225009262</v>
      </c>
    </row>
    <row r="2619" spans="1:13" x14ac:dyDescent="0.55000000000000004">
      <c r="A2619">
        <v>2614</v>
      </c>
      <c r="C2619">
        <f t="shared" si="126"/>
        <v>0.28918853169394176</v>
      </c>
      <c r="D2619">
        <f t="shared" si="127"/>
        <v>5.4297362770007571E-4</v>
      </c>
      <c r="E2619" s="2">
        <f t="shared" si="128"/>
        <v>6.1869030441203912E-2</v>
      </c>
      <c r="K2619">
        <v>2614</v>
      </c>
      <c r="L2619" s="2">
        <v>-5.0450946733610101E-4</v>
      </c>
      <c r="M2619" s="8">
        <v>4.04536719713771E-2</v>
      </c>
    </row>
    <row r="2620" spans="1:13" x14ac:dyDescent="0.55000000000000004">
      <c r="A2620">
        <v>2615</v>
      </c>
      <c r="C2620">
        <f t="shared" si="126"/>
        <v>0.25805974958214029</v>
      </c>
      <c r="D2620">
        <f t="shared" si="127"/>
        <v>7.7029770292608092E-4</v>
      </c>
      <c r="E2620" s="2">
        <f t="shared" si="128"/>
        <v>7.0278090272991641E-3</v>
      </c>
      <c r="K2620">
        <v>2615</v>
      </c>
      <c r="L2620" s="2">
        <v>-1.3054615816190999E-4</v>
      </c>
      <c r="M2620" s="8">
        <v>0.174227720933782</v>
      </c>
    </row>
    <row r="2621" spans="1:13" x14ac:dyDescent="0.55000000000000004">
      <c r="A2621">
        <v>2616</v>
      </c>
      <c r="C2621">
        <f t="shared" si="126"/>
        <v>0.16216340979406221</v>
      </c>
      <c r="D2621">
        <f t="shared" si="127"/>
        <v>8.0429329130765365E-4</v>
      </c>
      <c r="E2621" s="2">
        <f t="shared" si="128"/>
        <v>1.0445237881459835E-2</v>
      </c>
      <c r="K2621">
        <v>2616</v>
      </c>
      <c r="L2621" s="2">
        <v>2.7611324617350202E-4</v>
      </c>
      <c r="M2621" s="8">
        <v>0.26436535635800901</v>
      </c>
    </row>
    <row r="2622" spans="1:13" x14ac:dyDescent="0.55000000000000004">
      <c r="A2622">
        <v>2617</v>
      </c>
      <c r="C2622">
        <f t="shared" si="126"/>
        <v>2.5567472280666841E-2</v>
      </c>
      <c r="D2622">
        <f t="shared" si="127"/>
        <v>6.364282167294281E-4</v>
      </c>
      <c r="E2622" s="2">
        <f t="shared" si="128"/>
        <v>6.9023677385228452E-2</v>
      </c>
      <c r="K2622">
        <v>2617</v>
      </c>
      <c r="L2622" s="2">
        <v>6.1361837512253603E-4</v>
      </c>
      <c r="M2622" s="8">
        <v>0.28829104827876501</v>
      </c>
    </row>
    <row r="2623" spans="1:13" x14ac:dyDescent="0.55000000000000004">
      <c r="A2623">
        <v>2618</v>
      </c>
      <c r="C2623">
        <f t="shared" si="126"/>
        <v>-0.1174453618546583</v>
      </c>
      <c r="D2623">
        <f t="shared" si="127"/>
        <v>3.0883307459728018E-4</v>
      </c>
      <c r="E2623" s="2">
        <f t="shared" si="128"/>
        <v>0.12777609349733465</v>
      </c>
      <c r="K2623">
        <v>2618</v>
      </c>
      <c r="L2623" s="2">
        <v>7.9743897541009105E-4</v>
      </c>
      <c r="M2623" s="8">
        <v>0.24001245873028099</v>
      </c>
    </row>
    <row r="2624" spans="1:13" x14ac:dyDescent="0.55000000000000004">
      <c r="A2624">
        <v>2619</v>
      </c>
      <c r="C2624">
        <f t="shared" si="126"/>
        <v>-0.2309818857166854</v>
      </c>
      <c r="D2624">
        <f t="shared" si="127"/>
        <v>-9.6272659572989652E-5</v>
      </c>
      <c r="E2624" s="2">
        <f t="shared" si="128"/>
        <v>0.13148104125723828</v>
      </c>
      <c r="K2624">
        <v>2619</v>
      </c>
      <c r="L2624" s="2">
        <v>7.8153603735393396E-4</v>
      </c>
      <c r="M2624" s="8">
        <v>0.1316212599636</v>
      </c>
    </row>
    <row r="2625" spans="1:13" x14ac:dyDescent="0.55000000000000004">
      <c r="A2625">
        <v>2620</v>
      </c>
      <c r="C2625">
        <f t="shared" si="126"/>
        <v>-0.28654682497663259</v>
      </c>
      <c r="D2625">
        <f t="shared" si="127"/>
        <v>-4.7721598545983994E-4</v>
      </c>
      <c r="E2625" s="2">
        <f t="shared" si="128"/>
        <v>7.6624620426333515E-2</v>
      </c>
      <c r="K2625">
        <v>2620</v>
      </c>
      <c r="L2625" s="2">
        <v>5.6989255044489302E-4</v>
      </c>
      <c r="M2625" s="8">
        <v>-9.7352998799821594E-3</v>
      </c>
    </row>
    <row r="2626" spans="1:13" x14ac:dyDescent="0.55000000000000004">
      <c r="A2626">
        <v>2621</v>
      </c>
      <c r="C2626">
        <f t="shared" si="126"/>
        <v>-0.27019455109565804</v>
      </c>
      <c r="D2626">
        <f t="shared" si="127"/>
        <v>-7.3838815790986138E-4</v>
      </c>
      <c r="E2626" s="2">
        <f t="shared" si="128"/>
        <v>1.4772204379296274E-2</v>
      </c>
      <c r="K2626">
        <v>2621</v>
      </c>
      <c r="L2626" s="2">
        <v>2.1551593892021301E-4</v>
      </c>
      <c r="M2626" s="8">
        <v>-0.14865359347520701</v>
      </c>
    </row>
    <row r="2627" spans="1:13" x14ac:dyDescent="0.55000000000000004">
      <c r="A2627">
        <v>2622</v>
      </c>
      <c r="C2627">
        <f t="shared" si="126"/>
        <v>-0.1860291401390714</v>
      </c>
      <c r="D2627">
        <f t="shared" si="127"/>
        <v>-8.1424046671436945E-4</v>
      </c>
      <c r="E2627" s="2">
        <f t="shared" si="128"/>
        <v>4.1359731823429544E-3</v>
      </c>
      <c r="K2627">
        <v>2622</v>
      </c>
      <c r="L2627" s="2">
        <v>-1.9283797647085601E-4</v>
      </c>
      <c r="M2627" s="8">
        <v>-0.25034067240462199</v>
      </c>
    </row>
    <row r="2628" spans="1:13" x14ac:dyDescent="0.55000000000000004">
      <c r="A2628">
        <v>2623</v>
      </c>
      <c r="C2628">
        <f t="shared" si="126"/>
        <v>-5.5174336191761555E-2</v>
      </c>
      <c r="D2628">
        <f t="shared" si="127"/>
        <v>-6.8573558120244439E-4</v>
      </c>
      <c r="E2628" s="2">
        <f t="shared" si="128"/>
        <v>5.4828114793817981E-2</v>
      </c>
      <c r="K2628">
        <v>2623</v>
      </c>
      <c r="L2628" s="2">
        <v>-5.5289442437484403E-4</v>
      </c>
      <c r="M2628" s="8">
        <v>-0.28932837692951602</v>
      </c>
    </row>
    <row r="2629" spans="1:13" x14ac:dyDescent="0.55000000000000004">
      <c r="A2629">
        <v>2624</v>
      </c>
      <c r="C2629">
        <f t="shared" si="126"/>
        <v>8.9528063156754989E-2</v>
      </c>
      <c r="D2629">
        <f t="shared" si="127"/>
        <v>-3.8512551897032092E-4</v>
      </c>
      <c r="E2629" s="2">
        <f t="shared" si="128"/>
        <v>0.11928738428878502</v>
      </c>
      <c r="K2629">
        <v>2624</v>
      </c>
      <c r="L2629" s="2">
        <v>-7.7447503378615405E-4</v>
      </c>
      <c r="M2629" s="8">
        <v>-0.255851994589469</v>
      </c>
    </row>
    <row r="2630" spans="1:13" x14ac:dyDescent="0.55000000000000004">
      <c r="A2630">
        <v>2625</v>
      </c>
      <c r="C2630">
        <f t="shared" ref="C2630:C2693" si="129">$D$1*COS($B$2*(A2630-$L$2)+$B$1)</f>
        <v>0.21176080575579989</v>
      </c>
      <c r="D2630">
        <f t="shared" ref="D2630:D2693" si="130">$D$2*COS($B$2*(A2630-$L$3)+$B$3)</f>
        <v>1.214293072312462E-5</v>
      </c>
      <c r="E2630" s="2">
        <f t="shared" ref="E2630:E2693" si="131">(M2630-C2630)^2</f>
        <v>0.13694196030436098</v>
      </c>
      <c r="K2630">
        <v>2625</v>
      </c>
      <c r="L2630" s="2">
        <v>-8.0208356649141702E-4</v>
      </c>
      <c r="M2630" s="8">
        <v>-0.15829589301394401</v>
      </c>
    </row>
    <row r="2631" spans="1:13" x14ac:dyDescent="0.55000000000000004">
      <c r="A2631">
        <v>2626</v>
      </c>
      <c r="C2631">
        <f t="shared" si="129"/>
        <v>0.28084604967351173</v>
      </c>
      <c r="D2631">
        <f t="shared" si="130"/>
        <v>4.0636376075516261E-4</v>
      </c>
      <c r="E2631" s="2">
        <f t="shared" si="131"/>
        <v>9.1167553878733196E-2</v>
      </c>
      <c r="K2631">
        <v>2626</v>
      </c>
      <c r="L2631" s="2">
        <v>-6.2880529420369805E-4</v>
      </c>
      <c r="M2631" s="8">
        <v>-2.1093603036650199E-2</v>
      </c>
    </row>
    <row r="2632" spans="1:13" x14ac:dyDescent="0.55000000000000004">
      <c r="A2632">
        <v>2627</v>
      </c>
      <c r="C2632">
        <f t="shared" si="129"/>
        <v>0.27944485488919019</v>
      </c>
      <c r="D2632">
        <f t="shared" si="130"/>
        <v>6.9859585230754365E-4</v>
      </c>
      <c r="E2632" s="2">
        <f t="shared" si="131"/>
        <v>2.4980796395553482E-2</v>
      </c>
      <c r="K2632">
        <v>2627</v>
      </c>
      <c r="L2632" s="2">
        <v>-2.9803883515781702E-4</v>
      </c>
      <c r="M2632" s="8">
        <v>0.121391710676386</v>
      </c>
    </row>
    <row r="2633" spans="1:13" x14ac:dyDescent="0.55000000000000004">
      <c r="A2633">
        <v>2628</v>
      </c>
      <c r="C2633">
        <f t="shared" si="129"/>
        <v>0.20790889175812008</v>
      </c>
      <c r="D2633">
        <f t="shared" si="130"/>
        <v>8.1549511016550775E-4</v>
      </c>
      <c r="E2633" s="2">
        <f t="shared" si="131"/>
        <v>6.5356030964062745E-4</v>
      </c>
      <c r="K2633">
        <v>2628</v>
      </c>
      <c r="L2633" s="2">
        <v>1.0737329905204301E-4</v>
      </c>
      <c r="M2633" s="8">
        <v>0.23347371739102099</v>
      </c>
    </row>
    <row r="2634" spans="1:13" x14ac:dyDescent="0.55000000000000004">
      <c r="A2634">
        <v>2629</v>
      </c>
      <c r="C2634">
        <f t="shared" si="129"/>
        <v>8.4192179168490686E-2</v>
      </c>
      <c r="D2634">
        <f t="shared" si="130"/>
        <v>7.2772228464632255E-4</v>
      </c>
      <c r="E2634" s="2">
        <f t="shared" si="131"/>
        <v>4.1163785653679168E-2</v>
      </c>
      <c r="K2634">
        <v>2629</v>
      </c>
      <c r="L2634" s="2">
        <v>4.85893124418729E-4</v>
      </c>
      <c r="M2634" s="8">
        <v>0.28708078321928299</v>
      </c>
    </row>
    <row r="2635" spans="1:13" x14ac:dyDescent="0.55000000000000004">
      <c r="A2635">
        <v>2630</v>
      </c>
      <c r="C2635">
        <f t="shared" si="129"/>
        <v>-6.0654995761802853E-2</v>
      </c>
      <c r="D2635">
        <f t="shared" si="130"/>
        <v>4.5730650485216191E-4</v>
      </c>
      <c r="E2635" s="2">
        <f t="shared" si="131"/>
        <v>0.10853182166253544</v>
      </c>
      <c r="K2635">
        <v>2630</v>
      </c>
      <c r="L2635" s="2">
        <v>7.4271800251263698E-4</v>
      </c>
      <c r="M2635" s="8">
        <v>0.26878668597039002</v>
      </c>
    </row>
    <row r="2636" spans="1:13" x14ac:dyDescent="0.55000000000000004">
      <c r="A2636">
        <v>2631</v>
      </c>
      <c r="C2636">
        <f t="shared" si="129"/>
        <v>-0.19027904526275949</v>
      </c>
      <c r="D2636">
        <f t="shared" si="130"/>
        <v>7.2116431595066488E-5</v>
      </c>
      <c r="E2636" s="2">
        <f t="shared" si="131"/>
        <v>0.1394666510367932</v>
      </c>
      <c r="K2636">
        <v>2631</v>
      </c>
      <c r="L2636" s="2">
        <v>8.1352454938926904E-4</v>
      </c>
      <c r="M2636" s="8">
        <v>0.18317329578867</v>
      </c>
    </row>
    <row r="2637" spans="1:13" x14ac:dyDescent="0.55000000000000004">
      <c r="A2637">
        <v>2632</v>
      </c>
      <c r="C2637">
        <f t="shared" si="129"/>
        <v>-0.2721470651664481</v>
      </c>
      <c r="D2637">
        <f t="shared" si="130"/>
        <v>-3.311733458959102E-4</v>
      </c>
      <c r="E2637" s="2">
        <f t="shared" si="131"/>
        <v>0.10486592234393488</v>
      </c>
      <c r="K2637">
        <v>2632</v>
      </c>
      <c r="L2637" s="2">
        <v>6.8057882613144704E-4</v>
      </c>
      <c r="M2637" s="8">
        <v>5.16830173520463E-2</v>
      </c>
    </row>
    <row r="2638" spans="1:13" x14ac:dyDescent="0.55000000000000004">
      <c r="A2638">
        <v>2633</v>
      </c>
      <c r="C2638">
        <f t="shared" si="129"/>
        <v>-0.28571190811913355</v>
      </c>
      <c r="D2638">
        <f t="shared" si="130"/>
        <v>-6.5134559415023206E-4</v>
      </c>
      <c r="E2638" s="2">
        <f t="shared" si="131"/>
        <v>3.7233683057062802E-2</v>
      </c>
      <c r="K2638">
        <v>2633</v>
      </c>
      <c r="L2638" s="2">
        <v>3.77177913864484E-4</v>
      </c>
      <c r="M2638" s="8">
        <v>-9.2751593398559998E-2</v>
      </c>
    </row>
    <row r="2639" spans="1:13" x14ac:dyDescent="0.55000000000000004">
      <c r="A2639">
        <v>2634</v>
      </c>
      <c r="C2639">
        <f t="shared" si="129"/>
        <v>-0.2275690844637519</v>
      </c>
      <c r="D2639">
        <f t="shared" si="130"/>
        <v>-8.0804382754821468E-4</v>
      </c>
      <c r="E2639" s="2">
        <f t="shared" si="131"/>
        <v>1.8531628116155071E-4</v>
      </c>
      <c r="K2639">
        <v>2634</v>
      </c>
      <c r="L2639" s="2">
        <v>-2.0689546771745001E-5</v>
      </c>
      <c r="M2639" s="8">
        <v>-0.21395599219338399</v>
      </c>
    </row>
    <row r="2640" spans="1:13" x14ac:dyDescent="0.55000000000000004">
      <c r="A2640">
        <v>2635</v>
      </c>
      <c r="C2640">
        <f t="shared" si="129"/>
        <v>-0.11231121738447483</v>
      </c>
      <c r="D2640">
        <f t="shared" si="130"/>
        <v>-7.6194009244692101E-4</v>
      </c>
      <c r="E2640" s="2">
        <f t="shared" si="131"/>
        <v>2.8649816950425303E-2</v>
      </c>
      <c r="K2640">
        <v>2635</v>
      </c>
      <c r="L2640" s="2">
        <v>-4.1337518207035999E-4</v>
      </c>
      <c r="M2640" s="8">
        <v>-0.28157378545676098</v>
      </c>
    </row>
    <row r="2641" spans="1:13" x14ac:dyDescent="0.55000000000000004">
      <c r="A2641">
        <v>2636</v>
      </c>
      <c r="C2641">
        <f t="shared" si="129"/>
        <v>3.1134397926327852E-2</v>
      </c>
      <c r="D2641">
        <f t="shared" si="130"/>
        <v>-5.2460545456470915E-4</v>
      </c>
      <c r="E2641" s="2">
        <f t="shared" si="131"/>
        <v>9.5978565086038164E-2</v>
      </c>
      <c r="K2641">
        <v>2636</v>
      </c>
      <c r="L2641" s="2">
        <v>-7.0252843862599903E-4</v>
      </c>
      <c r="M2641" s="8">
        <v>-0.27866967739554099</v>
      </c>
    </row>
    <row r="2642" spans="1:13" x14ac:dyDescent="0.55000000000000004">
      <c r="A2642">
        <v>2637</v>
      </c>
      <c r="C2642">
        <f t="shared" si="129"/>
        <v>0.16676593561779951</v>
      </c>
      <c r="D2642">
        <f t="shared" si="130"/>
        <v>-1.5560590539527699E-4</v>
      </c>
      <c r="E2642" s="2">
        <f t="shared" si="131"/>
        <v>0.13893283800080286</v>
      </c>
      <c r="K2642">
        <v>2637</v>
      </c>
      <c r="L2642" s="2">
        <v>-8.1572908955772501E-4</v>
      </c>
      <c r="M2642" s="8">
        <v>-0.205971019889436</v>
      </c>
    </row>
    <row r="2643" spans="1:13" x14ac:dyDescent="0.55000000000000004">
      <c r="A2643">
        <v>2638</v>
      </c>
      <c r="C2643">
        <f t="shared" si="129"/>
        <v>0.2605427386168076</v>
      </c>
      <c r="D2643">
        <f t="shared" si="130"/>
        <v>2.5244744611557747E-4</v>
      </c>
      <c r="E2643" s="2">
        <f t="shared" si="131"/>
        <v>0.11712026497911829</v>
      </c>
      <c r="K2643">
        <v>2638</v>
      </c>
      <c r="L2643" s="2">
        <v>-7.2462532959383303E-4</v>
      </c>
      <c r="M2643" s="8">
        <v>-8.1685642700578598E-2</v>
      </c>
    </row>
    <row r="2644" spans="1:13" x14ac:dyDescent="0.55000000000000004">
      <c r="A2644">
        <v>2639</v>
      </c>
      <c r="C2644">
        <f t="shared" si="129"/>
        <v>0.28892880602904347</v>
      </c>
      <c r="D2644">
        <f t="shared" si="130"/>
        <v>5.9714180982429533E-4</v>
      </c>
      <c r="E2644" s="2">
        <f t="shared" si="131"/>
        <v>5.1017435601935154E-2</v>
      </c>
      <c r="K2644">
        <v>2639</v>
      </c>
      <c r="L2644" s="2">
        <v>-4.5203466058397497E-4</v>
      </c>
      <c r="M2644" s="8">
        <v>6.3058410443576907E-2</v>
      </c>
    </row>
    <row r="2645" spans="1:13" x14ac:dyDescent="0.55000000000000004">
      <c r="A2645">
        <v>2640</v>
      </c>
      <c r="C2645">
        <f t="shared" si="129"/>
        <v>0.24479983326456381</v>
      </c>
      <c r="D2645">
        <f t="shared" si="130"/>
        <v>7.9196616601706236E-4</v>
      </c>
      <c r="E2645" s="2">
        <f t="shared" si="131"/>
        <v>2.7868622042395174E-3</v>
      </c>
      <c r="K2645">
        <v>2640</v>
      </c>
      <c r="L2645" s="2">
        <v>-6.6229106611412101E-5</v>
      </c>
      <c r="M2645" s="8">
        <v>0.19200909350615999</v>
      </c>
    </row>
    <row r="2646" spans="1:13" x14ac:dyDescent="0.55000000000000004">
      <c r="A2646">
        <v>2641</v>
      </c>
      <c r="C2646">
        <f t="shared" si="129"/>
        <v>0.13923126232261293</v>
      </c>
      <c r="D2646">
        <f t="shared" si="130"/>
        <v>7.880237078645994E-4</v>
      </c>
      <c r="E2646" s="2">
        <f t="shared" si="131"/>
        <v>1.7859287608379387E-2</v>
      </c>
      <c r="K2646">
        <v>2641</v>
      </c>
      <c r="L2646" s="2">
        <v>3.3616393796752797E-4</v>
      </c>
      <c r="M2646" s="8">
        <v>0.27286990796218602</v>
      </c>
    </row>
    <row r="2647" spans="1:13" x14ac:dyDescent="0.55000000000000004">
      <c r="A2647">
        <v>2642</v>
      </c>
      <c r="C2647">
        <f t="shared" si="129"/>
        <v>-1.2814207007223694E-3</v>
      </c>
      <c r="D2647">
        <f t="shared" si="130"/>
        <v>5.863039092606719E-4</v>
      </c>
      <c r="E2647" s="2">
        <f t="shared" si="131"/>
        <v>8.2179793195045051E-2</v>
      </c>
      <c r="K2647">
        <v>2642</v>
      </c>
      <c r="L2647" s="2">
        <v>6.5436263887282999E-4</v>
      </c>
      <c r="M2647" s="8">
        <v>0.28538876120706702</v>
      </c>
    </row>
    <row r="2648" spans="1:13" x14ac:dyDescent="0.55000000000000004">
      <c r="A2648">
        <v>2643</v>
      </c>
      <c r="C2648">
        <f t="shared" si="129"/>
        <v>-0.14147249413746324</v>
      </c>
      <c r="D2648">
        <f t="shared" si="130"/>
        <v>2.3743418774100085E-4</v>
      </c>
      <c r="E2648" s="2">
        <f t="shared" si="131"/>
        <v>0.13535241353324548</v>
      </c>
      <c r="K2648">
        <v>2643</v>
      </c>
      <c r="L2648" s="2">
        <v>8.0867215750132998E-4</v>
      </c>
      <c r="M2648" s="8">
        <v>0.226430228784297</v>
      </c>
    </row>
    <row r="2649" spans="1:13" x14ac:dyDescent="0.55000000000000004">
      <c r="A2649">
        <v>2644</v>
      </c>
      <c r="C2649">
        <f t="shared" si="129"/>
        <v>-0.24615695354977121</v>
      </c>
      <c r="D2649">
        <f t="shared" si="130"/>
        <v>-1.7102651018524199E-4</v>
      </c>
      <c r="E2649" s="2">
        <f t="shared" si="131"/>
        <v>0.1273903119887059</v>
      </c>
      <c r="K2649">
        <v>2644</v>
      </c>
      <c r="L2649" s="2">
        <v>7.6044471764576398E-4</v>
      </c>
      <c r="M2649" s="8">
        <v>0.110760840891338</v>
      </c>
    </row>
    <row r="2650" spans="1:13" x14ac:dyDescent="0.55000000000000004">
      <c r="A2650">
        <v>2645</v>
      </c>
      <c r="C2650">
        <f t="shared" si="129"/>
        <v>-0.28906120619890135</v>
      </c>
      <c r="D2650">
        <f t="shared" si="130"/>
        <v>-5.3656315901063137E-4</v>
      </c>
      <c r="E2650" s="2">
        <f t="shared" si="131"/>
        <v>6.5747072454327385E-2</v>
      </c>
      <c r="K2650">
        <v>2645</v>
      </c>
      <c r="L2650" s="2">
        <v>5.2175918079927399E-4</v>
      </c>
      <c r="M2650" s="8">
        <v>-3.2649286713228101E-2</v>
      </c>
    </row>
    <row r="2651" spans="1:13" x14ac:dyDescent="0.55000000000000004">
      <c r="A2651">
        <v>2646</v>
      </c>
      <c r="C2651">
        <f t="shared" si="129"/>
        <v>-0.25941718901936089</v>
      </c>
      <c r="D2651">
        <f t="shared" si="130"/>
        <v>-7.6743376477736132E-4</v>
      </c>
      <c r="E2651" s="2">
        <f t="shared" si="131"/>
        <v>8.3786545957438806E-3</v>
      </c>
      <c r="K2651">
        <v>2646</v>
      </c>
      <c r="L2651" s="2">
        <v>1.52395820362637E-4</v>
      </c>
      <c r="M2651" s="8">
        <v>-0.167882197918996</v>
      </c>
    </row>
    <row r="2652" spans="1:13" x14ac:dyDescent="0.55000000000000004">
      <c r="A2652">
        <v>2647</v>
      </c>
      <c r="C2652">
        <f t="shared" si="129"/>
        <v>-0.16466492547649358</v>
      </c>
      <c r="D2652">
        <f t="shared" si="130"/>
        <v>-8.0569467180747947E-4</v>
      </c>
      <c r="E2652" s="2">
        <f t="shared" si="131"/>
        <v>9.2935472229186827E-3</v>
      </c>
      <c r="K2652">
        <v>2647</v>
      </c>
      <c r="L2652" s="2">
        <v>-2.5513601867885598E-4</v>
      </c>
      <c r="M2652" s="8">
        <v>-0.26106797119040598</v>
      </c>
    </row>
    <row r="2653" spans="1:13" x14ac:dyDescent="0.55000000000000004">
      <c r="A2653">
        <v>2648</v>
      </c>
      <c r="C2653">
        <f t="shared" si="129"/>
        <v>-2.8585236501309678E-2</v>
      </c>
      <c r="D2653">
        <f t="shared" si="130"/>
        <v>-6.4174319891195414E-4</v>
      </c>
      <c r="E2653" s="2">
        <f t="shared" si="131"/>
        <v>6.7746935572680675E-2</v>
      </c>
      <c r="K2653">
        <v>2648</v>
      </c>
      <c r="L2653" s="2">
        <v>-5.9876745909327798E-4</v>
      </c>
      <c r="M2653" s="8">
        <v>-0.28886765152906502</v>
      </c>
    </row>
    <row r="2654" spans="1:13" x14ac:dyDescent="0.55000000000000004">
      <c r="A2654">
        <v>2649</v>
      </c>
      <c r="C2654">
        <f t="shared" si="129"/>
        <v>0.11466874430662394</v>
      </c>
      <c r="D2654">
        <f t="shared" si="130"/>
        <v>-3.167277099651445E-4</v>
      </c>
      <c r="E2654" s="2">
        <f t="shared" si="131"/>
        <v>0.12887193960529392</v>
      </c>
      <c r="K2654">
        <v>2649</v>
      </c>
      <c r="L2654" s="2">
        <v>-7.9243387489414297E-4</v>
      </c>
      <c r="M2654" s="8">
        <v>-0.244318636537458</v>
      </c>
    </row>
    <row r="2655" spans="1:13" x14ac:dyDescent="0.55000000000000004">
      <c r="A2655">
        <v>2650</v>
      </c>
      <c r="C2655">
        <f t="shared" si="129"/>
        <v>0.22914328731999514</v>
      </c>
      <c r="D2655">
        <f t="shared" si="130"/>
        <v>8.7779758094334596E-5</v>
      </c>
      <c r="E2655" s="2">
        <f t="shared" si="131"/>
        <v>0.13521931535727238</v>
      </c>
      <c r="K2655">
        <v>2650</v>
      </c>
      <c r="L2655" s="2">
        <v>-7.87630310824904E-4</v>
      </c>
      <c r="M2655" s="8">
        <v>-0.13857850338225899</v>
      </c>
    </row>
    <row r="2656" spans="1:13" x14ac:dyDescent="0.55000000000000004">
      <c r="A2656">
        <v>2651</v>
      </c>
      <c r="C2656">
        <f t="shared" si="129"/>
        <v>0.28610769517315632</v>
      </c>
      <c r="D2656">
        <f t="shared" si="130"/>
        <v>4.7025635712020304E-4</v>
      </c>
      <c r="E2656" s="2">
        <f t="shared" si="131"/>
        <v>8.0791365452674069E-2</v>
      </c>
      <c r="K2656">
        <v>2651</v>
      </c>
      <c r="L2656" s="2">
        <v>-5.8555984930584899E-4</v>
      </c>
      <c r="M2656" s="8">
        <v>1.86947562364878E-3</v>
      </c>
    </row>
    <row r="2657" spans="1:13" x14ac:dyDescent="0.55000000000000004">
      <c r="A2657">
        <v>2652</v>
      </c>
      <c r="C2657">
        <f t="shared" si="129"/>
        <v>0.27126510221057909</v>
      </c>
      <c r="D2657">
        <f t="shared" si="130"/>
        <v>7.3470852272808915E-4</v>
      </c>
      <c r="E2657" s="2">
        <f t="shared" si="131"/>
        <v>1.674846723918922E-2</v>
      </c>
      <c r="K2657">
        <v>2652</v>
      </c>
      <c r="L2657" s="2">
        <v>-2.3683229097856199E-4</v>
      </c>
      <c r="M2657" s="8">
        <v>0.141849232862229</v>
      </c>
    </row>
    <row r="2658" spans="1:13" x14ac:dyDescent="0.55000000000000004">
      <c r="A2658">
        <v>2653</v>
      </c>
      <c r="C2658">
        <f t="shared" si="129"/>
        <v>0.1883406864079826</v>
      </c>
      <c r="D2658">
        <f t="shared" si="130"/>
        <v>8.1476433556054923E-4</v>
      </c>
      <c r="E2658" s="2">
        <f t="shared" si="131"/>
        <v>3.3595103680109624E-3</v>
      </c>
      <c r="K2658">
        <v>2653</v>
      </c>
      <c r="L2658" s="2">
        <v>1.7121138382517501E-4</v>
      </c>
      <c r="M2658" s="8">
        <v>0.24630196976170901</v>
      </c>
    </row>
    <row r="2659" spans="1:13" x14ac:dyDescent="0.55000000000000004">
      <c r="A2659">
        <v>2654</v>
      </c>
      <c r="C2659">
        <f t="shared" si="129"/>
        <v>5.8146728224693404E-2</v>
      </c>
      <c r="D2659">
        <f t="shared" si="130"/>
        <v>6.9033147403843793E-4</v>
      </c>
      <c r="E2659" s="2">
        <f t="shared" si="131"/>
        <v>5.3324102819860095E-2</v>
      </c>
      <c r="K2659">
        <v>2654</v>
      </c>
      <c r="L2659" s="2">
        <v>5.3637410543158203E-4</v>
      </c>
      <c r="M2659" s="8">
        <v>0.28906685038787799</v>
      </c>
    </row>
    <row r="2660" spans="1:13" x14ac:dyDescent="0.55000000000000004">
      <c r="A2660">
        <v>2655</v>
      </c>
      <c r="C2660">
        <f t="shared" si="129"/>
        <v>-8.6640833107004989E-2</v>
      </c>
      <c r="D2660">
        <f t="shared" si="130"/>
        <v>3.926399635680446E-4</v>
      </c>
      <c r="E2660" s="2">
        <f t="shared" si="131"/>
        <v>0.11976719838776656</v>
      </c>
      <c r="K2660">
        <v>2655</v>
      </c>
      <c r="L2660" s="2">
        <v>7.6719860490926902E-4</v>
      </c>
      <c r="M2660" s="8">
        <v>0.25943314509385101</v>
      </c>
    </row>
    <row r="2661" spans="1:13" x14ac:dyDescent="0.55000000000000004">
      <c r="A2661">
        <v>2656</v>
      </c>
      <c r="C2661">
        <f t="shared" si="129"/>
        <v>-0.20968337157373609</v>
      </c>
      <c r="D2661">
        <f t="shared" si="130"/>
        <v>-3.5959015657485609E-6</v>
      </c>
      <c r="E2661" s="2">
        <f t="shared" si="131"/>
        <v>0.14025487195111216</v>
      </c>
      <c r="K2661">
        <v>2656</v>
      </c>
      <c r="L2661" s="2">
        <v>8.0587345443281302E-4</v>
      </c>
      <c r="M2661" s="8">
        <v>0.16482279920467999</v>
      </c>
    </row>
    <row r="2662" spans="1:13" x14ac:dyDescent="0.55000000000000004">
      <c r="A2662">
        <v>2657</v>
      </c>
      <c r="C2662">
        <f t="shared" si="129"/>
        <v>-0.28009980354998337</v>
      </c>
      <c r="D2662">
        <f t="shared" si="130"/>
        <v>-3.9892927119954011E-4</v>
      </c>
      <c r="E2662" s="2">
        <f t="shared" si="131"/>
        <v>9.5500384132409091E-2</v>
      </c>
      <c r="K2662">
        <v>2657</v>
      </c>
      <c r="L2662" s="2">
        <v>6.4271229801769498E-4</v>
      </c>
      <c r="M2662" s="8">
        <v>2.8931560768283002E-2</v>
      </c>
    </row>
    <row r="2663" spans="1:13" x14ac:dyDescent="0.55000000000000004">
      <c r="A2663">
        <v>2658</v>
      </c>
      <c r="C2663">
        <f t="shared" si="129"/>
        <v>-0.28021708887131708</v>
      </c>
      <c r="D2663">
        <f t="shared" si="130"/>
        <v>-6.9413980252706453E-4</v>
      </c>
      <c r="E2663" s="2">
        <f t="shared" si="131"/>
        <v>2.755975914189264E-2</v>
      </c>
      <c r="K2663">
        <v>2658</v>
      </c>
      <c r="L2663" s="2">
        <v>3.1857985946640997E-4</v>
      </c>
      <c r="M2663" s="8">
        <v>-0.114205766540903</v>
      </c>
    </row>
    <row r="2664" spans="1:13" x14ac:dyDescent="0.55000000000000004">
      <c r="A2664">
        <v>2659</v>
      </c>
      <c r="C2664">
        <f t="shared" si="129"/>
        <v>-0.21000579139425968</v>
      </c>
      <c r="D2664">
        <f t="shared" si="130"/>
        <v>-8.151358747262807E-4</v>
      </c>
      <c r="E2664" s="2">
        <f t="shared" si="131"/>
        <v>3.5095375416541017E-4</v>
      </c>
      <c r="K2664">
        <v>2659</v>
      </c>
      <c r="L2664" s="2">
        <v>-8.5342881214203696E-5</v>
      </c>
      <c r="M2664" s="8">
        <v>-0.22873955113878</v>
      </c>
    </row>
    <row r="2665" spans="1:13" x14ac:dyDescent="0.55000000000000004">
      <c r="A2665">
        <v>2660</v>
      </c>
      <c r="C2665">
        <f t="shared" si="129"/>
        <v>-8.7087466848843192E-2</v>
      </c>
      <c r="D2665">
        <f t="shared" si="130"/>
        <v>-7.3155002407304442E-4</v>
      </c>
      <c r="E2665" s="2">
        <f t="shared" si="131"/>
        <v>3.9559869150064389E-2</v>
      </c>
      <c r="K2665">
        <v>2660</v>
      </c>
      <c r="L2665" s="2">
        <v>-4.6789096786592201E-4</v>
      </c>
      <c r="M2665" s="8">
        <v>-0.28598409615679399</v>
      </c>
    </row>
    <row r="2666" spans="1:13" x14ac:dyDescent="0.55000000000000004">
      <c r="A2666">
        <v>2661</v>
      </c>
      <c r="C2666">
        <f t="shared" si="129"/>
        <v>5.7687976218205254E-2</v>
      </c>
      <c r="D2666">
        <f t="shared" si="130"/>
        <v>-4.6436053722864317E-4</v>
      </c>
      <c r="E2666" s="2">
        <f t="shared" si="131"/>
        <v>0.10843198734058393</v>
      </c>
      <c r="K2666">
        <v>2661</v>
      </c>
      <c r="L2666" s="2">
        <v>-7.3325285903078302E-4</v>
      </c>
      <c r="M2666" s="8">
        <v>-0.27160215017580602</v>
      </c>
    </row>
    <row r="2667" spans="1:13" x14ac:dyDescent="0.55000000000000004">
      <c r="A2667">
        <v>2662</v>
      </c>
      <c r="C2667">
        <f t="shared" si="129"/>
        <v>0.1879849532197424</v>
      </c>
      <c r="D2667">
        <f t="shared" si="130"/>
        <v>-8.0626343486312998E-5</v>
      </c>
      <c r="E2667" s="2">
        <f t="shared" si="131"/>
        <v>0.14226529101778432</v>
      </c>
      <c r="K2667">
        <v>2662</v>
      </c>
      <c r="L2667" s="2">
        <v>-8.1496702288088598E-4</v>
      </c>
      <c r="M2667" s="8">
        <v>-0.189195760785871</v>
      </c>
    </row>
    <row r="2668" spans="1:13" x14ac:dyDescent="0.55000000000000004">
      <c r="A2668">
        <v>2663</v>
      </c>
      <c r="C2668">
        <f t="shared" si="129"/>
        <v>0.27110166937220653</v>
      </c>
      <c r="D2668">
        <f t="shared" si="130"/>
        <v>3.2334336300231985E-4</v>
      </c>
      <c r="E2668" s="2">
        <f t="shared" si="131"/>
        <v>0.10923407642636479</v>
      </c>
      <c r="K2668">
        <v>2663</v>
      </c>
      <c r="L2668" s="2">
        <v>-6.9256764016210404E-4</v>
      </c>
      <c r="M2668" s="8">
        <v>-5.9404119421824698E-2</v>
      </c>
    </row>
    <row r="2669" spans="1:13" x14ac:dyDescent="0.55000000000000004">
      <c r="A2669">
        <v>2664</v>
      </c>
      <c r="C2669">
        <f t="shared" si="129"/>
        <v>0.2861775808828344</v>
      </c>
      <c r="D2669">
        <f t="shared" si="130"/>
        <v>6.4616070091764197E-4</v>
      </c>
      <c r="E2669" s="2">
        <f t="shared" si="131"/>
        <v>4.0365603099986713E-2</v>
      </c>
      <c r="K2669">
        <v>2664</v>
      </c>
      <c r="L2669" s="2">
        <v>-3.9671039558699999E-4</v>
      </c>
      <c r="M2669" s="8">
        <v>8.5265652167820796E-2</v>
      </c>
    </row>
    <row r="2670" spans="1:13" x14ac:dyDescent="0.55000000000000004">
      <c r="A2670">
        <v>2665</v>
      </c>
      <c r="C2670">
        <f t="shared" si="129"/>
        <v>0.2294289517373006</v>
      </c>
      <c r="D2670">
        <f t="shared" si="130"/>
        <v>8.0680532288909617E-4</v>
      </c>
      <c r="E2670" s="2">
        <f t="shared" si="131"/>
        <v>4.3467410912095795E-4</v>
      </c>
      <c r="K2670">
        <v>2665</v>
      </c>
      <c r="L2670" s="2">
        <v>-1.4945714245068299E-6</v>
      </c>
      <c r="M2670" s="8">
        <v>0.208580112222331</v>
      </c>
    </row>
    <row r="2671" spans="1:13" x14ac:dyDescent="0.55000000000000004">
      <c r="A2671">
        <v>2666</v>
      </c>
      <c r="C2671">
        <f t="shared" si="129"/>
        <v>0.11509849168510881</v>
      </c>
      <c r="D2671">
        <f t="shared" si="130"/>
        <v>7.6495881492510173E-4</v>
      </c>
      <c r="E2671" s="2">
        <f t="shared" si="131"/>
        <v>2.7078643418016517E-2</v>
      </c>
      <c r="K2671">
        <v>2666</v>
      </c>
      <c r="L2671" s="2">
        <v>3.9409557742290199E-4</v>
      </c>
      <c r="M2671" s="8">
        <v>0.27965438923368202</v>
      </c>
    </row>
    <row r="2672" spans="1:13" x14ac:dyDescent="0.55000000000000004">
      <c r="A2672">
        <v>2667</v>
      </c>
      <c r="C2672">
        <f t="shared" si="129"/>
        <v>-2.8119263696978324E-2</v>
      </c>
      <c r="D2672">
        <f t="shared" si="130"/>
        <v>5.3112376846781769E-4</v>
      </c>
      <c r="E2672" s="2">
        <f t="shared" si="131"/>
        <v>9.5361610888970341E-2</v>
      </c>
      <c r="K2672">
        <v>2667</v>
      </c>
      <c r="L2672" s="2">
        <v>6.9098204411327405E-4</v>
      </c>
      <c r="M2672" s="8">
        <v>0.28068748961157602</v>
      </c>
    </row>
    <row r="2673" spans="1:13" x14ac:dyDescent="0.55000000000000004">
      <c r="A2673">
        <v>2668</v>
      </c>
      <c r="C2673">
        <f t="shared" si="129"/>
        <v>-0.16427967659730797</v>
      </c>
      <c r="D2673">
        <f t="shared" si="130"/>
        <v>1.6398785132878252E-4</v>
      </c>
      <c r="E2673" s="2">
        <f t="shared" si="131"/>
        <v>0.14115074814718648</v>
      </c>
      <c r="K2673">
        <v>2668</v>
      </c>
      <c r="L2673" s="2">
        <v>8.14807771314078E-4</v>
      </c>
      <c r="M2673" s="8">
        <v>0.21142066695748099</v>
      </c>
    </row>
    <row r="2674" spans="1:13" x14ac:dyDescent="0.55000000000000004">
      <c r="A2674">
        <v>2669</v>
      </c>
      <c r="C2674">
        <f t="shared" si="129"/>
        <v>-0.25920935341312662</v>
      </c>
      <c r="D2674">
        <f t="shared" si="130"/>
        <v>-2.4430555990355337E-4</v>
      </c>
      <c r="E2674" s="2">
        <f t="shared" si="131"/>
        <v>0.12139062916060862</v>
      </c>
      <c r="K2674">
        <v>2669</v>
      </c>
      <c r="L2674" s="2">
        <v>7.3455983748882696E-4</v>
      </c>
      <c r="M2674" s="8">
        <v>8.9202226705285395E-2</v>
      </c>
    </row>
    <row r="2675" spans="1:13" x14ac:dyDescent="0.55000000000000004">
      <c r="A2675">
        <v>2670</v>
      </c>
      <c r="C2675">
        <f t="shared" si="129"/>
        <v>-0.2890829462227732</v>
      </c>
      <c r="D2675">
        <f t="shared" si="130"/>
        <v>-5.912834251556203E-4</v>
      </c>
      <c r="E2675" s="2">
        <f t="shared" si="131"/>
        <v>5.4627600761812618E-2</v>
      </c>
      <c r="K2675">
        <v>2670</v>
      </c>
      <c r="L2675" s="2">
        <v>4.7033683548609699E-4</v>
      </c>
      <c r="M2675" s="8">
        <v>-5.5357464595688702E-2</v>
      </c>
    </row>
    <row r="2676" spans="1:13" x14ac:dyDescent="0.55000000000000004">
      <c r="A2676">
        <v>2671</v>
      </c>
      <c r="C2676">
        <f t="shared" si="129"/>
        <v>-0.24640281291608623</v>
      </c>
      <c r="D2676">
        <f t="shared" si="130"/>
        <v>-7.898616139585924E-4</v>
      </c>
      <c r="E2676" s="2">
        <f t="shared" si="131"/>
        <v>3.6421559871081745E-3</v>
      </c>
      <c r="K2676">
        <v>2671</v>
      </c>
      <c r="L2676" s="2">
        <v>8.8315055277975296E-5</v>
      </c>
      <c r="M2676" s="8">
        <v>-0.18605253547589401</v>
      </c>
    </row>
    <row r="2677" spans="1:13" x14ac:dyDescent="0.55000000000000004">
      <c r="A2677">
        <v>2672</v>
      </c>
      <c r="C2677">
        <f t="shared" si="129"/>
        <v>-0.14188076732661417</v>
      </c>
      <c r="D2677">
        <f t="shared" si="130"/>
        <v>-7.9020118662182436E-4</v>
      </c>
      <c r="E2677" s="2">
        <f t="shared" si="131"/>
        <v>1.6452892065488368E-2</v>
      </c>
      <c r="K2677">
        <v>2672</v>
      </c>
      <c r="L2677" s="2">
        <v>-3.1582577839134302E-4</v>
      </c>
      <c r="M2677" s="8">
        <v>-0.27014959466002503</v>
      </c>
    </row>
    <row r="2678" spans="1:13" x14ac:dyDescent="0.55000000000000004">
      <c r="A2678">
        <v>2673</v>
      </c>
      <c r="C2678">
        <f t="shared" si="129"/>
        <v>-1.7496397485018942E-3</v>
      </c>
      <c r="D2678">
        <f t="shared" si="130"/>
        <v>-5.9221691756446528E-4</v>
      </c>
      <c r="E2678" s="2">
        <f t="shared" si="131"/>
        <v>8.1131758943230228E-2</v>
      </c>
      <c r="K2678">
        <v>2673</v>
      </c>
      <c r="L2678" s="2">
        <v>-6.4086608662166202E-4</v>
      </c>
      <c r="M2678" s="8">
        <v>-0.286586011975137</v>
      </c>
    </row>
    <row r="2679" spans="1:13" x14ac:dyDescent="0.55000000000000004">
      <c r="A2679">
        <v>2674</v>
      </c>
      <c r="C2679">
        <f t="shared" si="129"/>
        <v>0.13882061052699848</v>
      </c>
      <c r="D2679">
        <f t="shared" si="130"/>
        <v>-2.455986851426861E-4</v>
      </c>
      <c r="E2679" s="2">
        <f t="shared" si="131"/>
        <v>0.13694869282698757</v>
      </c>
      <c r="K2679">
        <v>2674</v>
      </c>
      <c r="L2679" s="2">
        <v>-8.0539750781301496E-4</v>
      </c>
      <c r="M2679" s="8">
        <v>-0.23124518474052899</v>
      </c>
    </row>
    <row r="2680" spans="1:13" x14ac:dyDescent="0.55000000000000004">
      <c r="A2680">
        <v>2675</v>
      </c>
      <c r="C2680">
        <f t="shared" si="129"/>
        <v>0.24454981366757478</v>
      </c>
      <c r="D2680">
        <f t="shared" si="130"/>
        <v>1.6265964044241785E-4</v>
      </c>
      <c r="E2680" s="2">
        <f t="shared" si="131"/>
        <v>0.1314333519801055</v>
      </c>
      <c r="K2680">
        <v>2675</v>
      </c>
      <c r="L2680" s="2">
        <v>-7.6821212684919195E-4</v>
      </c>
      <c r="M2680" s="8">
        <v>-0.117987566446677</v>
      </c>
    </row>
    <row r="2681" spans="1:13" x14ac:dyDescent="0.55000000000000004">
      <c r="A2681">
        <v>2676</v>
      </c>
      <c r="C2681">
        <f t="shared" si="129"/>
        <v>0.28890216827860454</v>
      </c>
      <c r="D2681">
        <f t="shared" si="130"/>
        <v>5.300938248673987E-4</v>
      </c>
      <c r="E2681" s="2">
        <f t="shared" si="131"/>
        <v>6.9738985019527092E-2</v>
      </c>
      <c r="K2681">
        <v>2676</v>
      </c>
      <c r="L2681" s="2">
        <v>-5.3862325307393801E-4</v>
      </c>
      <c r="M2681" s="8">
        <v>2.4820769805468799E-2</v>
      </c>
    </row>
    <row r="2682" spans="1:13" x14ac:dyDescent="0.55000000000000004">
      <c r="A2682">
        <v>2677</v>
      </c>
      <c r="C2682">
        <f t="shared" si="129"/>
        <v>0.26074616822725782</v>
      </c>
      <c r="D2682">
        <f t="shared" si="130"/>
        <v>7.6448563274380741E-4</v>
      </c>
      <c r="E2682" s="2">
        <f t="shared" si="131"/>
        <v>9.8671597072164836E-3</v>
      </c>
      <c r="K2682">
        <v>2677</v>
      </c>
      <c r="L2682" s="2">
        <v>-1.74132844190238E-4</v>
      </c>
      <c r="M2682" s="8">
        <v>0.16141259028295701</v>
      </c>
    </row>
    <row r="2683" spans="1:13" x14ac:dyDescent="0.55000000000000004">
      <c r="A2683">
        <v>2678</v>
      </c>
      <c r="C2683">
        <f t="shared" si="129"/>
        <v>0.16714837604407212</v>
      </c>
      <c r="D2683">
        <f t="shared" si="130"/>
        <v>8.0700766088235404E-4</v>
      </c>
      <c r="E2683" s="2">
        <f t="shared" si="131"/>
        <v>8.1774492825093109E-3</v>
      </c>
      <c r="K2683">
        <v>2678</v>
      </c>
      <c r="L2683" s="2">
        <v>2.3397021576264599E-4</v>
      </c>
      <c r="M2683" s="8">
        <v>0.25757762619306601</v>
      </c>
    </row>
    <row r="2684" spans="1:13" x14ac:dyDescent="0.55000000000000004">
      <c r="A2684">
        <v>2679</v>
      </c>
      <c r="C2684">
        <f t="shared" si="129"/>
        <v>3.159986468309104E-2</v>
      </c>
      <c r="D2684">
        <f t="shared" si="130"/>
        <v>6.4698777651305288E-4</v>
      </c>
      <c r="E2684" s="2">
        <f t="shared" si="131"/>
        <v>6.6373671898259948E-2</v>
      </c>
      <c r="K2684">
        <v>2679</v>
      </c>
      <c r="L2684" s="2">
        <v>5.83473983731932E-4</v>
      </c>
      <c r="M2684" s="8">
        <v>0.28923074772753499</v>
      </c>
    </row>
    <row r="2685" spans="1:13" x14ac:dyDescent="0.55000000000000004">
      <c r="A2685">
        <v>2680</v>
      </c>
      <c r="C2685">
        <f t="shared" si="129"/>
        <v>-0.11187954664093598</v>
      </c>
      <c r="D2685">
        <f t="shared" si="130"/>
        <v>3.2458759766153467E-4</v>
      </c>
      <c r="E2685" s="2">
        <f t="shared" si="131"/>
        <v>0.12983322706570025</v>
      </c>
      <c r="K2685">
        <v>2680</v>
      </c>
      <c r="L2685" s="2">
        <v>7.8684307286574497E-4</v>
      </c>
      <c r="M2685" s="8">
        <v>0.24844423423634701</v>
      </c>
    </row>
    <row r="2686" spans="1:13" x14ac:dyDescent="0.55000000000000004">
      <c r="A2686">
        <v>2681</v>
      </c>
      <c r="C2686">
        <f t="shared" si="129"/>
        <v>-0.22727954999286512</v>
      </c>
      <c r="D2686">
        <f t="shared" si="130"/>
        <v>-7.927722644113496E-5</v>
      </c>
      <c r="E2686" s="2">
        <f t="shared" si="131"/>
        <v>0.13891488423693793</v>
      </c>
      <c r="K2686">
        <v>2681</v>
      </c>
      <c r="L2686" s="2">
        <v>7.9314243318028303E-4</v>
      </c>
      <c r="M2686" s="8">
        <v>0.14543332104453</v>
      </c>
    </row>
    <row r="2687" spans="1:13" x14ac:dyDescent="0.55000000000000004">
      <c r="A2687">
        <v>2682</v>
      </c>
      <c r="C2687">
        <f t="shared" si="129"/>
        <v>-0.28563717696921703</v>
      </c>
      <c r="D2687">
        <f t="shared" si="130"/>
        <v>-4.6324513773598211E-4</v>
      </c>
      <c r="E2687" s="2">
        <f t="shared" si="131"/>
        <v>8.5050919192919266E-2</v>
      </c>
      <c r="K2687">
        <v>2682</v>
      </c>
      <c r="L2687" s="2">
        <v>6.0079435080637601E-4</v>
      </c>
      <c r="M2687" s="8">
        <v>5.9977303942864496E-3</v>
      </c>
    </row>
    <row r="2688" spans="1:13" x14ac:dyDescent="0.55000000000000004">
      <c r="A2688">
        <v>2683</v>
      </c>
      <c r="C2688">
        <f t="shared" si="129"/>
        <v>-0.27230589328092464</v>
      </c>
      <c r="D2688">
        <f t="shared" si="130"/>
        <v>-7.3094828389480278E-4</v>
      </c>
      <c r="E2688" s="2">
        <f t="shared" si="131"/>
        <v>1.8869380658539655E-2</v>
      </c>
      <c r="K2688">
        <v>2683</v>
      </c>
      <c r="L2688" s="2">
        <v>2.5797359621544398E-4</v>
      </c>
      <c r="M2688" s="8">
        <v>-0.13494002904042399</v>
      </c>
    </row>
    <row r="2689" spans="1:13" x14ac:dyDescent="0.55000000000000004">
      <c r="A2689">
        <v>2684</v>
      </c>
      <c r="C2689">
        <f t="shared" si="129"/>
        <v>-0.19063157013272533</v>
      </c>
      <c r="D2689">
        <f t="shared" si="130"/>
        <v>-8.1519881796351566E-4</v>
      </c>
      <c r="E2689" s="2">
        <f t="shared" si="131"/>
        <v>2.6470665841186927E-3</v>
      </c>
      <c r="K2689">
        <v>2684</v>
      </c>
      <c r="L2689" s="2">
        <v>-1.49458245899651E-4</v>
      </c>
      <c r="M2689" s="8">
        <v>-0.24208122109479399</v>
      </c>
    </row>
    <row r="2690" spans="1:13" x14ac:dyDescent="0.55000000000000004">
      <c r="A2690">
        <v>2685</v>
      </c>
      <c r="C2690">
        <f t="shared" si="129"/>
        <v>-6.1112741076561901E-2</v>
      </c>
      <c r="D2690">
        <f t="shared" si="130"/>
        <v>-6.948516317539686E-4</v>
      </c>
      <c r="E2690" s="2">
        <f t="shared" si="131"/>
        <v>5.1746662905385793E-2</v>
      </c>
      <c r="K2690">
        <v>2685</v>
      </c>
      <c r="L2690" s="2">
        <v>-5.1945734315753404E-4</v>
      </c>
      <c r="M2690" s="8">
        <v>-0.288591669563105</v>
      </c>
    </row>
    <row r="2691" spans="1:13" x14ac:dyDescent="0.55000000000000004">
      <c r="A2691">
        <v>2686</v>
      </c>
      <c r="C2691">
        <f t="shared" si="129"/>
        <v>8.3744097836236583E-2</v>
      </c>
      <c r="D2691">
        <f t="shared" si="130"/>
        <v>-4.0011133228433474E-4</v>
      </c>
      <c r="E2691" s="2">
        <f t="shared" si="131"/>
        <v>0.12010843730059882</v>
      </c>
      <c r="K2691">
        <v>2686</v>
      </c>
      <c r="L2691" s="2">
        <v>-7.5935512634220696E-4</v>
      </c>
      <c r="M2691" s="8">
        <v>-0.262822544096594</v>
      </c>
    </row>
    <row r="2692" spans="1:13" x14ac:dyDescent="0.55000000000000004">
      <c r="A2692">
        <v>2687</v>
      </c>
      <c r="C2692">
        <f t="shared" si="129"/>
        <v>0.20758293337693098</v>
      </c>
      <c r="D2692">
        <f t="shared" si="130"/>
        <v>-4.9515220920211445E-6</v>
      </c>
      <c r="E2692" s="2">
        <f t="shared" si="131"/>
        <v>0.14349763386804798</v>
      </c>
      <c r="K2692">
        <v>2687</v>
      </c>
      <c r="L2692" s="2">
        <v>-8.0906770743726601E-4</v>
      </c>
      <c r="M2692" s="8">
        <v>-0.17122788202839501</v>
      </c>
    </row>
    <row r="2693" spans="1:13" x14ac:dyDescent="0.55000000000000004">
      <c r="A2693">
        <v>2688</v>
      </c>
      <c r="C2693">
        <f t="shared" si="129"/>
        <v>0.27932282814181236</v>
      </c>
      <c r="D2693">
        <f t="shared" si="130"/>
        <v>3.9145101577556777E-4</v>
      </c>
      <c r="E2693" s="2">
        <f t="shared" si="131"/>
        <v>9.9900853542598547E-2</v>
      </c>
      <c r="K2693">
        <v>2688</v>
      </c>
      <c r="L2693" s="2">
        <v>-6.5614426211299103E-4</v>
      </c>
      <c r="M2693" s="8">
        <v>-3.6748134685522599E-2</v>
      </c>
    </row>
    <row r="2694" spans="1:13" x14ac:dyDescent="0.55000000000000004">
      <c r="A2694">
        <v>2689</v>
      </c>
      <c r="C2694">
        <f t="shared" ref="C2694:C2757" si="132">$D$1*COS($B$2*(A2694-$L$2)+$B$1)</f>
        <v>0.28095858070189694</v>
      </c>
      <c r="D2694">
        <f t="shared" ref="D2694:D2757" si="133">$D$2*COS($B$2*(A2694-$L$3)+$B$3)</f>
        <v>6.8960759981918928E-4</v>
      </c>
      <c r="E2694" s="2">
        <f t="shared" ref="E2694:E2757" si="134">(M2694-C2694)^2</f>
        <v>3.0284063607637985E-2</v>
      </c>
      <c r="K2694">
        <v>2689</v>
      </c>
      <c r="L2694" s="2">
        <v>-3.3888541591902598E-4</v>
      </c>
      <c r="M2694" s="8">
        <v>0.106935410958216</v>
      </c>
    </row>
    <row r="2695" spans="1:13" x14ac:dyDescent="0.55000000000000004">
      <c r="A2695">
        <v>2690</v>
      </c>
      <c r="C2695">
        <f t="shared" si="132"/>
        <v>0.21207965164351444</v>
      </c>
      <c r="D2695">
        <f t="shared" si="133"/>
        <v>8.1468721208289489E-4</v>
      </c>
      <c r="E2695" s="2">
        <f t="shared" si="134"/>
        <v>1.3821924022437858E-4</v>
      </c>
      <c r="K2695">
        <v>2690</v>
      </c>
      <c r="L2695" s="2">
        <v>6.3249384984353103E-5</v>
      </c>
      <c r="M2695" s="8">
        <v>0.22383631954834099</v>
      </c>
    </row>
    <row r="2696" spans="1:13" x14ac:dyDescent="0.55000000000000004">
      <c r="A2696">
        <v>2691</v>
      </c>
      <c r="C2696">
        <f t="shared" si="132"/>
        <v>8.9973200307722906E-2</v>
      </c>
      <c r="D2696">
        <f t="shared" si="133"/>
        <v>7.3529750636057824E-4</v>
      </c>
      <c r="E2696" s="2">
        <f t="shared" si="134"/>
        <v>3.7909193186070896E-2</v>
      </c>
      <c r="K2696">
        <v>2691</v>
      </c>
      <c r="L2696" s="2">
        <v>4.49542985047701E-4</v>
      </c>
      <c r="M2696" s="8">
        <v>0.284676033327869</v>
      </c>
    </row>
    <row r="2697" spans="1:13" x14ac:dyDescent="0.55000000000000004">
      <c r="A2697">
        <v>2692</v>
      </c>
      <c r="C2697">
        <f t="shared" si="132"/>
        <v>-5.4714627821436289E-2</v>
      </c>
      <c r="D2697">
        <f t="shared" si="133"/>
        <v>4.7136362538361575E-4</v>
      </c>
      <c r="E2697" s="2">
        <f t="shared" si="134"/>
        <v>0.10819592931076508</v>
      </c>
      <c r="K2697">
        <v>2692</v>
      </c>
      <c r="L2697" s="2">
        <v>7.2324575574363799E-4</v>
      </c>
      <c r="M2697" s="8">
        <v>0.274216868558532</v>
      </c>
    </row>
    <row r="2698" spans="1:13" x14ac:dyDescent="0.55000000000000004">
      <c r="A2698">
        <v>2693</v>
      </c>
      <c r="C2698">
        <f t="shared" si="132"/>
        <v>-0.18567023765945462</v>
      </c>
      <c r="D2698">
        <f t="shared" si="133"/>
        <v>8.912740999520905E-5</v>
      </c>
      <c r="E2698" s="2">
        <f t="shared" si="134"/>
        <v>0.14496951589645163</v>
      </c>
      <c r="K2698">
        <v>2693</v>
      </c>
      <c r="L2698" s="2">
        <v>8.1580714022264501E-4</v>
      </c>
      <c r="M2698" s="8">
        <v>0.19507838794075899</v>
      </c>
    </row>
    <row r="2699" spans="1:13" x14ac:dyDescent="0.55000000000000004">
      <c r="A2699">
        <v>2694</v>
      </c>
      <c r="C2699">
        <f t="shared" si="132"/>
        <v>-0.27002653146369127</v>
      </c>
      <c r="D2699">
        <f t="shared" si="133"/>
        <v>-3.154779066449388E-4</v>
      </c>
      <c r="E2699" s="2">
        <f t="shared" si="134"/>
        <v>0.11364170006969337</v>
      </c>
      <c r="K2699">
        <v>2694</v>
      </c>
      <c r="L2699" s="2">
        <v>7.0404456553281299E-4</v>
      </c>
      <c r="M2699" s="8">
        <v>6.7081314884763502E-2</v>
      </c>
    </row>
    <row r="2700" spans="1:13" x14ac:dyDescent="0.55000000000000004">
      <c r="A2700">
        <v>2695</v>
      </c>
      <c r="C2700">
        <f t="shared" si="132"/>
        <v>-0.28661185757902707</v>
      </c>
      <c r="D2700">
        <f t="shared" si="133"/>
        <v>-6.4090491846680996E-4</v>
      </c>
      <c r="E2700" s="2">
        <f t="shared" si="134"/>
        <v>4.3637191193961658E-2</v>
      </c>
      <c r="K2700">
        <v>2695</v>
      </c>
      <c r="L2700" s="2">
        <v>4.15949661829889E-4</v>
      </c>
      <c r="M2700" s="8">
        <v>-7.77166896263871E-2</v>
      </c>
    </row>
    <row r="2701" spans="1:13" x14ac:dyDescent="0.55000000000000004">
      <c r="A2701">
        <v>2696</v>
      </c>
      <c r="C2701">
        <f t="shared" si="132"/>
        <v>-0.23126364874127453</v>
      </c>
      <c r="D2701">
        <f t="shared" si="133"/>
        <v>-8.0547830495683722E-4</v>
      </c>
      <c r="E2701" s="2">
        <f t="shared" si="134"/>
        <v>7.9600618895731381E-4</v>
      </c>
      <c r="K2701">
        <v>2696</v>
      </c>
      <c r="L2701" s="2">
        <v>2.36775849573011E-5</v>
      </c>
      <c r="M2701" s="8">
        <v>-0.20305006710126799</v>
      </c>
    </row>
    <row r="2702" spans="1:13" x14ac:dyDescent="0.55000000000000004">
      <c r="A2702">
        <v>2697</v>
      </c>
      <c r="C2702">
        <f t="shared" si="132"/>
        <v>-0.11787313872025594</v>
      </c>
      <c r="D2702">
        <f t="shared" si="133"/>
        <v>-7.678936150400849E-4</v>
      </c>
      <c r="E2702" s="2">
        <f t="shared" si="134"/>
        <v>2.5489769130898864E-2</v>
      </c>
      <c r="K2702">
        <v>2697</v>
      </c>
      <c r="L2702" s="2">
        <v>-3.7452468995291597E-4</v>
      </c>
      <c r="M2702" s="8">
        <v>-0.27752829563947001</v>
      </c>
    </row>
    <row r="2703" spans="1:13" x14ac:dyDescent="0.55000000000000004">
      <c r="A2703">
        <v>2698</v>
      </c>
      <c r="C2703">
        <f t="shared" si="132"/>
        <v>2.510104454987044E-2</v>
      </c>
      <c r="D2703">
        <f t="shared" si="133"/>
        <v>-5.3758381366364818E-4</v>
      </c>
      <c r="E2703" s="2">
        <f t="shared" si="134"/>
        <v>9.4617074314137781E-2</v>
      </c>
      <c r="K2703">
        <v>2698</v>
      </c>
      <c r="L2703" s="2">
        <v>-6.7892493288192603E-4</v>
      </c>
      <c r="M2703" s="8">
        <v>-0.28249784087421198</v>
      </c>
    </row>
    <row r="2704" spans="1:13" x14ac:dyDescent="0.55000000000000004">
      <c r="A2704">
        <v>2699</v>
      </c>
      <c r="C2704">
        <f t="shared" si="132"/>
        <v>0.16177539472610686</v>
      </c>
      <c r="D2704">
        <f t="shared" si="133"/>
        <v>-1.7235180642724443E-4</v>
      </c>
      <c r="E2704" s="2">
        <f t="shared" si="134"/>
        <v>0.14325425929417387</v>
      </c>
      <c r="K2704">
        <v>2699</v>
      </c>
      <c r="L2704" s="2">
        <v>-8.1328421462614601E-4</v>
      </c>
      <c r="M2704" s="8">
        <v>-0.216714049372634</v>
      </c>
    </row>
    <row r="2705" spans="1:13" x14ac:dyDescent="0.55000000000000004">
      <c r="A2705">
        <v>2700</v>
      </c>
      <c r="C2705">
        <f t="shared" si="132"/>
        <v>0.25784753078189931</v>
      </c>
      <c r="D2705">
        <f t="shared" si="133"/>
        <v>2.3613687133680099E-4</v>
      </c>
      <c r="E2705" s="2">
        <f t="shared" si="134"/>
        <v>0.12567054110934306</v>
      </c>
      <c r="K2705">
        <v>2700</v>
      </c>
      <c r="L2705" s="2">
        <v>-7.4395141956826497E-4</v>
      </c>
      <c r="M2705" s="8">
        <v>-9.6652879809319997E-2</v>
      </c>
    </row>
    <row r="2706" spans="1:13" x14ac:dyDescent="0.55000000000000004">
      <c r="A2706">
        <v>2701</v>
      </c>
      <c r="C2706">
        <f t="shared" si="132"/>
        <v>0.28920537160618459</v>
      </c>
      <c r="D2706">
        <f t="shared" si="133"/>
        <v>5.853601717635623E-4</v>
      </c>
      <c r="E2706" s="2">
        <f t="shared" si="134"/>
        <v>5.8365616250169852E-2</v>
      </c>
      <c r="K2706">
        <v>2701</v>
      </c>
      <c r="L2706" s="2">
        <v>-4.8829137633996295E-4</v>
      </c>
      <c r="M2706" s="8">
        <v>4.7615603093174398E-2</v>
      </c>
    </row>
    <row r="2707" spans="1:13" x14ac:dyDescent="0.55000000000000004">
      <c r="A2707">
        <v>2702</v>
      </c>
      <c r="C2707">
        <f t="shared" si="132"/>
        <v>0.24797876012389083</v>
      </c>
      <c r="D2707">
        <f t="shared" si="133"/>
        <v>7.8767040749317188E-4</v>
      </c>
      <c r="E2707" s="2">
        <f t="shared" si="134"/>
        <v>4.6267608459591549E-3</v>
      </c>
      <c r="K2707">
        <v>2702</v>
      </c>
      <c r="L2707" s="2">
        <v>-1.10335728767532E-4</v>
      </c>
      <c r="M2707" s="8">
        <v>0.17995846281522601</v>
      </c>
    </row>
    <row r="2708" spans="1:13" x14ac:dyDescent="0.55000000000000004">
      <c r="A2708">
        <v>2703</v>
      </c>
      <c r="C2708">
        <f t="shared" si="132"/>
        <v>0.14451470682799555</v>
      </c>
      <c r="D2708">
        <f t="shared" si="133"/>
        <v>7.9229197371891668E-4</v>
      </c>
      <c r="E2708" s="2">
        <f t="shared" si="134"/>
        <v>1.5058947250414487E-2</v>
      </c>
      <c r="K2708">
        <v>2703</v>
      </c>
      <c r="L2708" s="2">
        <v>2.9525418654789302E-4</v>
      </c>
      <c r="M2708" s="8">
        <v>0.267229609143951</v>
      </c>
    </row>
    <row r="2709" spans="1:13" x14ac:dyDescent="0.55000000000000004">
      <c r="A2709">
        <v>2704</v>
      </c>
      <c r="C2709">
        <f t="shared" si="132"/>
        <v>4.7805082476527474E-3</v>
      </c>
      <c r="D2709">
        <f t="shared" si="133"/>
        <v>5.9806495473297284E-4</v>
      </c>
      <c r="E2709" s="2">
        <f t="shared" si="134"/>
        <v>7.9970712263671154E-2</v>
      </c>
      <c r="K2709">
        <v>2704</v>
      </c>
      <c r="L2709" s="2">
        <v>6.2689585921840295E-4</v>
      </c>
      <c r="M2709" s="8">
        <v>0.28757144209043201</v>
      </c>
    </row>
    <row r="2710" spans="1:13" x14ac:dyDescent="0.55000000000000004">
      <c r="A2710">
        <v>2705</v>
      </c>
      <c r="C2710">
        <f t="shared" si="132"/>
        <v>-0.13615349713771532</v>
      </c>
      <c r="D2710">
        <f t="shared" si="133"/>
        <v>2.5373623832017714E-4</v>
      </c>
      <c r="E2710" s="2">
        <f t="shared" si="134"/>
        <v>0.13841578590633377</v>
      </c>
      <c r="K2710">
        <v>2705</v>
      </c>
      <c r="L2710" s="2">
        <v>8.0152757496809203E-4</v>
      </c>
      <c r="M2710" s="8">
        <v>0.235889223401652</v>
      </c>
    </row>
    <row r="2711" spans="1:13" x14ac:dyDescent="0.55000000000000004">
      <c r="A2711">
        <v>2706</v>
      </c>
      <c r="C2711">
        <f t="shared" si="132"/>
        <v>-0.24291584463057961</v>
      </c>
      <c r="D2711">
        <f t="shared" si="133"/>
        <v>-1.5427492557745957E-4</v>
      </c>
      <c r="E2711" s="2">
        <f t="shared" si="134"/>
        <v>0.13545559831710033</v>
      </c>
      <c r="K2711">
        <v>2706</v>
      </c>
      <c r="L2711" s="2">
        <v>7.7541173725093602E-4</v>
      </c>
      <c r="M2711" s="8">
        <v>0.125127085361426</v>
      </c>
    </row>
    <row r="2712" spans="1:13" x14ac:dyDescent="0.55000000000000004">
      <c r="A2712">
        <v>2707</v>
      </c>
      <c r="C2712">
        <f t="shared" si="132"/>
        <v>-0.2887114353808376</v>
      </c>
      <c r="D2712">
        <f t="shared" si="133"/>
        <v>-5.2356633501029126E-4</v>
      </c>
      <c r="E2712" s="2">
        <f t="shared" si="134"/>
        <v>7.384128409158669E-2</v>
      </c>
      <c r="K2712">
        <v>2707</v>
      </c>
      <c r="L2712" s="2">
        <v>5.5508921963409296E-4</v>
      </c>
      <c r="M2712" s="8">
        <v>-1.6973907439651902E-2</v>
      </c>
    </row>
    <row r="2713" spans="1:13" x14ac:dyDescent="0.55000000000000004">
      <c r="A2713">
        <v>2708</v>
      </c>
      <c r="C2713">
        <f t="shared" si="132"/>
        <v>-0.26204654140528072</v>
      </c>
      <c r="D2713">
        <f t="shared" si="133"/>
        <v>-7.6145363026116004E-4</v>
      </c>
      <c r="E2713" s="2">
        <f t="shared" si="134"/>
        <v>1.14967420456802E-2</v>
      </c>
      <c r="K2713">
        <v>2708</v>
      </c>
      <c r="L2713" s="2">
        <v>1.95741163436372E-4</v>
      </c>
      <c r="M2713" s="8">
        <v>-0.15482367982399201</v>
      </c>
    </row>
    <row r="2714" spans="1:13" x14ac:dyDescent="0.55000000000000004">
      <c r="A2714">
        <v>2709</v>
      </c>
      <c r="C2714">
        <f t="shared" si="132"/>
        <v>-0.16961348904068521</v>
      </c>
      <c r="D2714">
        <f t="shared" si="133"/>
        <v>-8.0823211448592257E-4</v>
      </c>
      <c r="E2714" s="2">
        <f t="shared" si="134"/>
        <v>7.1036935551084838E-3</v>
      </c>
      <c r="K2714">
        <v>2709</v>
      </c>
      <c r="L2714" s="2">
        <v>-2.12631481434009E-4</v>
      </c>
      <c r="M2714" s="8">
        <v>-0.25389690114003299</v>
      </c>
    </row>
    <row r="2715" spans="1:13" x14ac:dyDescent="0.55000000000000004">
      <c r="A2715">
        <v>2710</v>
      </c>
      <c r="C2715">
        <f t="shared" si="132"/>
        <v>-3.4611026096155642E-2</v>
      </c>
      <c r="D2715">
        <f t="shared" si="133"/>
        <v>-6.5216137415881857E-4</v>
      </c>
      <c r="E2715" s="2">
        <f t="shared" si="134"/>
        <v>6.4907264969169501E-2</v>
      </c>
      <c r="K2715">
        <v>2710</v>
      </c>
      <c r="L2715" s="2">
        <v>-5.6774925270929597E-4</v>
      </c>
      <c r="M2715" s="8">
        <v>-0.28938006850352799</v>
      </c>
    </row>
    <row r="2716" spans="1:13" x14ac:dyDescent="0.55000000000000004">
      <c r="A2716">
        <v>2711</v>
      </c>
      <c r="C2716">
        <f t="shared" si="132"/>
        <v>0.10907807485681696</v>
      </c>
      <c r="D2716">
        <f t="shared" si="133"/>
        <v>-3.3241187538850313E-4</v>
      </c>
      <c r="E2716" s="2">
        <f t="shared" si="134"/>
        <v>0.13065642382438666</v>
      </c>
      <c r="K2716">
        <v>2711</v>
      </c>
      <c r="L2716" s="2">
        <v>-7.8067070158287699E-4</v>
      </c>
      <c r="M2716" s="8">
        <v>-0.25238620252669802</v>
      </c>
    </row>
    <row r="2717" spans="1:13" x14ac:dyDescent="0.55000000000000004">
      <c r="A2717">
        <v>2712</v>
      </c>
      <c r="C2717">
        <f t="shared" si="132"/>
        <v>0.22539087820345891</v>
      </c>
      <c r="D2717">
        <f t="shared" si="133"/>
        <v>7.0765997414977153E-5</v>
      </c>
      <c r="E2717" s="2">
        <f t="shared" si="134"/>
        <v>0.14256025621911375</v>
      </c>
      <c r="K2717">
        <v>2712</v>
      </c>
      <c r="L2717" s="2">
        <v>-7.9806833031558996E-4</v>
      </c>
      <c r="M2717" s="8">
        <v>-0.15218064643672599</v>
      </c>
    </row>
    <row r="2718" spans="1:13" x14ac:dyDescent="0.55000000000000004">
      <c r="A2718">
        <v>2713</v>
      </c>
      <c r="C2718">
        <f t="shared" si="132"/>
        <v>0.28513532198458624</v>
      </c>
      <c r="D2718">
        <f t="shared" si="133"/>
        <v>4.5618309649642097E-4</v>
      </c>
      <c r="E2718" s="2">
        <f t="shared" si="134"/>
        <v>8.9398503589327286E-2</v>
      </c>
      <c r="K2718">
        <v>2713</v>
      </c>
      <c r="L2718" s="2">
        <v>-6.15584794864273E-4</v>
      </c>
      <c r="M2718" s="8">
        <v>-1.38605033864836E-2</v>
      </c>
    </row>
    <row r="2719" spans="1:13" x14ac:dyDescent="0.55000000000000004">
      <c r="A2719">
        <v>2714</v>
      </c>
      <c r="C2719">
        <f t="shared" si="132"/>
        <v>0.27331681012395642</v>
      </c>
      <c r="D2719">
        <f t="shared" si="133"/>
        <v>7.2710785393695278E-4</v>
      </c>
      <c r="E2719" s="2">
        <f t="shared" si="134"/>
        <v>2.113700798779293E-2</v>
      </c>
      <c r="K2719">
        <v>2714</v>
      </c>
      <c r="L2719" s="2">
        <v>-2.7892422872837701E-4</v>
      </c>
      <c r="M2719" s="8">
        <v>0.127931088721224</v>
      </c>
    </row>
    <row r="2720" spans="1:13" x14ac:dyDescent="0.55000000000000004">
      <c r="A2720">
        <v>2715</v>
      </c>
      <c r="C2720">
        <f t="shared" si="132"/>
        <v>0.19290153998424778</v>
      </c>
      <c r="D2720">
        <f t="shared" si="133"/>
        <v>8.155438662569253E-4</v>
      </c>
      <c r="E2720" s="2">
        <f t="shared" si="134"/>
        <v>2.0052489416227536E-3</v>
      </c>
      <c r="K2720">
        <v>2715</v>
      </c>
      <c r="L2720" s="2">
        <v>1.27594640812835E-4</v>
      </c>
      <c r="M2720" s="8">
        <v>0.23768154603184399</v>
      </c>
    </row>
    <row r="2721" spans="1:13" x14ac:dyDescent="0.55000000000000004">
      <c r="A2721">
        <v>2716</v>
      </c>
      <c r="C2721">
        <f t="shared" si="132"/>
        <v>6.4072049351018942E-2</v>
      </c>
      <c r="D2721">
        <f t="shared" si="133"/>
        <v>6.9929555845003421E-4</v>
      </c>
      <c r="E2721" s="2">
        <f t="shared" si="134"/>
        <v>5.0100377585632738E-2</v>
      </c>
      <c r="K2721">
        <v>2716</v>
      </c>
      <c r="L2721" s="2">
        <v>5.0215664102278598E-4</v>
      </c>
      <c r="M2721" s="8">
        <v>0.287903185669523</v>
      </c>
    </row>
    <row r="2722" spans="1:13" x14ac:dyDescent="0.55000000000000004">
      <c r="A2722">
        <v>2717</v>
      </c>
      <c r="C2722">
        <f t="shared" si="132"/>
        <v>-8.0838175138457202E-2</v>
      </c>
      <c r="D2722">
        <f t="shared" si="133"/>
        <v>4.0753880545291762E-4</v>
      </c>
      <c r="E2722" s="2">
        <f t="shared" si="134"/>
        <v>0.12030898870756772</v>
      </c>
      <c r="K2722">
        <v>2717</v>
      </c>
      <c r="L2722" s="2">
        <v>7.5095039533494101E-4</v>
      </c>
      <c r="M2722" s="8">
        <v>0.26601768643457102</v>
      </c>
    </row>
    <row r="2723" spans="1:13" x14ac:dyDescent="0.55000000000000004">
      <c r="A2723">
        <v>2718</v>
      </c>
      <c r="C2723">
        <f t="shared" si="132"/>
        <v>-0.20545972160023221</v>
      </c>
      <c r="D2723">
        <f t="shared" si="133"/>
        <v>1.3498402529487176E-5</v>
      </c>
      <c r="E2723" s="2">
        <f t="shared" si="134"/>
        <v>0.14666305594469684</v>
      </c>
      <c r="K2723">
        <v>2718</v>
      </c>
      <c r="L2723" s="2">
        <v>8.1166396457741697E-4</v>
      </c>
      <c r="M2723" s="8">
        <v>0.17750640737816301</v>
      </c>
    </row>
    <row r="2724" spans="1:13" x14ac:dyDescent="0.55000000000000004">
      <c r="A2724">
        <v>2719</v>
      </c>
      <c r="C2724">
        <f t="shared" si="132"/>
        <v>-0.27851520868968144</v>
      </c>
      <c r="D2724">
        <f t="shared" si="133"/>
        <v>-3.8392981491023866E-4</v>
      </c>
      <c r="E2724" s="2">
        <f t="shared" si="134"/>
        <v>0.10436308323270163</v>
      </c>
      <c r="K2724">
        <v>2719</v>
      </c>
      <c r="L2724" s="2">
        <v>6.6909125869379698E-4</v>
      </c>
      <c r="M2724" s="8">
        <v>4.4537547424086499E-2</v>
      </c>
    </row>
    <row r="2725" spans="1:13" x14ac:dyDescent="0.55000000000000004">
      <c r="A2725">
        <v>2720</v>
      </c>
      <c r="C2725">
        <f t="shared" si="132"/>
        <v>-0.28166924903330082</v>
      </c>
      <c r="D2725">
        <f t="shared" si="133"/>
        <v>-6.8499974140266359E-4</v>
      </c>
      <c r="E2725" s="2">
        <f t="shared" si="134"/>
        <v>3.3154303178938846E-2</v>
      </c>
      <c r="K2725">
        <v>2720</v>
      </c>
      <c r="L2725" s="2">
        <v>3.5894049632948899E-4</v>
      </c>
      <c r="M2725" s="8">
        <v>-9.95860175732379E-2</v>
      </c>
    </row>
    <row r="2726" spans="1:13" x14ac:dyDescent="0.55000000000000004">
      <c r="A2726">
        <v>2721</v>
      </c>
      <c r="C2726">
        <f t="shared" si="132"/>
        <v>-0.21413024498682603</v>
      </c>
      <c r="D2726">
        <f t="shared" si="133"/>
        <v>-8.1414917145718223E-4</v>
      </c>
      <c r="E2726" s="2">
        <f t="shared" si="134"/>
        <v>2.1505494487438624E-5</v>
      </c>
      <c r="K2726">
        <v>2721</v>
      </c>
      <c r="L2726" s="2">
        <v>-4.1109140045718697E-5</v>
      </c>
      <c r="M2726" s="8">
        <v>-0.218767646682543</v>
      </c>
    </row>
    <row r="2727" spans="1:13" x14ac:dyDescent="0.55000000000000004">
      <c r="A2727">
        <v>2722</v>
      </c>
      <c r="C2727">
        <f t="shared" si="132"/>
        <v>-9.2849062956100722E-2</v>
      </c>
      <c r="D2727">
        <f t="shared" si="133"/>
        <v>-7.3896432037886097E-4</v>
      </c>
      <c r="E2727" s="2">
        <f t="shared" si="134"/>
        <v>3.6217324634876744E-2</v>
      </c>
      <c r="K2727">
        <v>2722</v>
      </c>
      <c r="L2727" s="2">
        <v>-4.3086273727388599E-4</v>
      </c>
      <c r="M2727" s="8">
        <v>-0.28315756154425298</v>
      </c>
    </row>
    <row r="2728" spans="1:13" x14ac:dyDescent="0.55000000000000004">
      <c r="A2728">
        <v>2723</v>
      </c>
      <c r="C2728">
        <f t="shared" si="132"/>
        <v>5.1735276771572275E-2</v>
      </c>
      <c r="D2728">
        <f t="shared" si="133"/>
        <v>-4.7831500102225118E-4</v>
      </c>
      <c r="E2728" s="2">
        <f t="shared" si="134"/>
        <v>0.10782303819219338</v>
      </c>
      <c r="K2728">
        <v>2723</v>
      </c>
      <c r="L2728" s="2">
        <v>-7.1270408907343796E-4</v>
      </c>
      <c r="M2728" s="8">
        <v>-0.27662890853521999</v>
      </c>
    </row>
    <row r="2729" spans="1:13" x14ac:dyDescent="0.55000000000000004">
      <c r="A2729">
        <v>2724</v>
      </c>
      <c r="C2729">
        <f t="shared" si="132"/>
        <v>0.18333515252468469</v>
      </c>
      <c r="D2729">
        <f t="shared" si="133"/>
        <v>-9.7618698486802292E-5</v>
      </c>
      <c r="E2729" s="2">
        <f t="shared" si="134"/>
        <v>0.14757274514166219</v>
      </c>
      <c r="K2729">
        <v>2724</v>
      </c>
      <c r="L2729" s="2">
        <v>-8.1604428046936305E-4</v>
      </c>
      <c r="M2729" s="8">
        <v>-0.20081682930238101</v>
      </c>
    </row>
    <row r="2730" spans="1:13" x14ac:dyDescent="0.55000000000000004">
      <c r="A2730">
        <v>2725</v>
      </c>
      <c r="C2730">
        <f t="shared" si="132"/>
        <v>0.26892176939249812</v>
      </c>
      <c r="D2730">
        <f t="shared" si="133"/>
        <v>3.0757783972993198E-4</v>
      </c>
      <c r="E2730" s="2">
        <f t="shared" si="134"/>
        <v>0.11808205714821796</v>
      </c>
      <c r="K2730">
        <v>2725</v>
      </c>
      <c r="L2730" s="2">
        <v>-7.1500111945054803E-4</v>
      </c>
      <c r="M2730" s="8">
        <v>-7.4708929393593998E-2</v>
      </c>
    </row>
    <row r="2731" spans="1:13" x14ac:dyDescent="0.55000000000000004">
      <c r="A2731">
        <v>2726</v>
      </c>
      <c r="C2731">
        <f t="shared" si="132"/>
        <v>0.28701469056420476</v>
      </c>
      <c r="D2731">
        <f t="shared" si="133"/>
        <v>6.3557882339718315E-4</v>
      </c>
      <c r="E2731" s="2">
        <f t="shared" si="134"/>
        <v>4.7047521004638326E-2</v>
      </c>
      <c r="K2731">
        <v>2726</v>
      </c>
      <c r="L2731" s="2">
        <v>-4.3488149252041798E-4</v>
      </c>
      <c r="M2731" s="8">
        <v>7.0110285342369003E-2</v>
      </c>
    </row>
    <row r="2732" spans="1:13" x14ac:dyDescent="0.55000000000000004">
      <c r="A2732">
        <v>2727</v>
      </c>
      <c r="C2732">
        <f t="shared" si="132"/>
        <v>0.23307297419473394</v>
      </c>
      <c r="D2732">
        <f t="shared" si="133"/>
        <v>8.0406291933586614E-4</v>
      </c>
      <c r="E2732" s="2">
        <f t="shared" si="134"/>
        <v>1.2747063521115303E-3</v>
      </c>
      <c r="K2732">
        <v>2727</v>
      </c>
      <c r="L2732" s="2">
        <v>-4.5843097979629802E-5</v>
      </c>
      <c r="M2732" s="8">
        <v>0.19736994418170101</v>
      </c>
    </row>
    <row r="2733" spans="1:13" x14ac:dyDescent="0.55000000000000004">
      <c r="A2733">
        <v>2728</v>
      </c>
      <c r="C2733">
        <f t="shared" si="132"/>
        <v>0.12063485409087868</v>
      </c>
      <c r="D2733">
        <f t="shared" si="133"/>
        <v>7.7074417082283371E-4</v>
      </c>
      <c r="E2733" s="2">
        <f t="shared" si="134"/>
        <v>2.3889480474401262E-2</v>
      </c>
      <c r="K2733">
        <v>2728</v>
      </c>
      <c r="L2733" s="2">
        <v>3.5467698484008899E-4</v>
      </c>
      <c r="M2733" s="8">
        <v>0.27519707610648397</v>
      </c>
    </row>
    <row r="2734" spans="1:13" x14ac:dyDescent="0.55000000000000004">
      <c r="A2734">
        <v>2729</v>
      </c>
      <c r="C2734">
        <f t="shared" si="132"/>
        <v>-2.2080071608818305E-2</v>
      </c>
      <c r="D2734">
        <f t="shared" si="133"/>
        <v>5.439848814313621E-4</v>
      </c>
      <c r="E2734" s="2">
        <f t="shared" si="134"/>
        <v>9.374586462265444E-2</v>
      </c>
      <c r="K2734">
        <v>2729</v>
      </c>
      <c r="L2734" s="2">
        <v>6.6636601655033299E-4</v>
      </c>
      <c r="M2734" s="8">
        <v>0.28409939312167998</v>
      </c>
    </row>
    <row r="2735" spans="1:13" x14ac:dyDescent="0.55000000000000004">
      <c r="A2735">
        <v>2730</v>
      </c>
      <c r="C2735">
        <f t="shared" si="132"/>
        <v>-0.15925336474392562</v>
      </c>
      <c r="D2735">
        <f t="shared" si="133"/>
        <v>1.8069685309792332E-4</v>
      </c>
      <c r="E2735" s="2">
        <f t="shared" si="134"/>
        <v>0.1452376821442542</v>
      </c>
      <c r="K2735">
        <v>2730</v>
      </c>
      <c r="L2735" s="2">
        <v>8.1115954558089501E-4</v>
      </c>
      <c r="M2735" s="8">
        <v>0.22184725470486799</v>
      </c>
    </row>
    <row r="2736" spans="1:13" x14ac:dyDescent="0.55000000000000004">
      <c r="A2736">
        <v>2731</v>
      </c>
      <c r="C2736">
        <f t="shared" si="132"/>
        <v>-0.25645742012499295</v>
      </c>
      <c r="D2736">
        <f t="shared" si="133"/>
        <v>-2.2794227658006264E-4</v>
      </c>
      <c r="E2736" s="2">
        <f t="shared" si="134"/>
        <v>0.12995269059203005</v>
      </c>
      <c r="K2736">
        <v>2731</v>
      </c>
      <c r="L2736" s="2">
        <v>7.5279313435222799E-4</v>
      </c>
      <c r="M2736" s="8">
        <v>0.104032095106768</v>
      </c>
    </row>
    <row r="2737" spans="1:13" x14ac:dyDescent="0.55000000000000004">
      <c r="A2737">
        <v>2732</v>
      </c>
      <c r="C2737">
        <f t="shared" si="132"/>
        <v>-0.28929606874819186</v>
      </c>
      <c r="D2737">
        <f t="shared" si="133"/>
        <v>-5.7937269947842189E-4</v>
      </c>
      <c r="E2737" s="2">
        <f t="shared" si="134"/>
        <v>6.2229054618377327E-2</v>
      </c>
      <c r="K2737">
        <v>2732</v>
      </c>
      <c r="L2737" s="2">
        <v>5.0588501263547998E-4</v>
      </c>
      <c r="M2737" s="8">
        <v>-3.98385480790861E-2</v>
      </c>
    </row>
    <row r="2738" spans="1:13" x14ac:dyDescent="0.55000000000000004">
      <c r="A2738">
        <v>2733</v>
      </c>
      <c r="C2738">
        <f t="shared" si="132"/>
        <v>-0.24952750199395779</v>
      </c>
      <c r="D2738">
        <f t="shared" si="133"/>
        <v>-7.8539278701361985E-4</v>
      </c>
      <c r="E2738" s="2">
        <f t="shared" si="134"/>
        <v>5.7450521459896089E-3</v>
      </c>
      <c r="K2738">
        <v>2733</v>
      </c>
      <c r="L2738" s="2">
        <v>1.3227485122139701E-4</v>
      </c>
      <c r="M2738" s="8">
        <v>-0.173731379758123</v>
      </c>
    </row>
    <row r="2739" spans="1:13" x14ac:dyDescent="0.55000000000000004">
      <c r="A2739">
        <v>2734</v>
      </c>
      <c r="C2739">
        <f t="shared" si="132"/>
        <v>-0.14713279186160882</v>
      </c>
      <c r="D2739">
        <f t="shared" si="133"/>
        <v>-7.9429583977900294E-4</v>
      </c>
      <c r="E2739" s="2">
        <f t="shared" si="134"/>
        <v>1.3684160784506133E-2</v>
      </c>
      <c r="K2739">
        <v>2734</v>
      </c>
      <c r="L2739" s="2">
        <v>-2.7446436725468801E-4</v>
      </c>
      <c r="M2739" s="8">
        <v>-0.26411210962550302</v>
      </c>
    </row>
    <row r="2740" spans="1:13" x14ac:dyDescent="0.55000000000000004">
      <c r="A2740">
        <v>2735</v>
      </c>
      <c r="C2740">
        <f t="shared" si="132"/>
        <v>-7.810852285176648E-3</v>
      </c>
      <c r="D2740">
        <f t="shared" si="133"/>
        <v>-6.0384737918774112E-4</v>
      </c>
      <c r="E2740" s="2">
        <f t="shared" si="134"/>
        <v>7.8699028306097277E-2</v>
      </c>
      <c r="K2740">
        <v>2735</v>
      </c>
      <c r="L2740" s="2">
        <v>-6.12462282298515E-4</v>
      </c>
      <c r="M2740" s="8">
        <v>-0.28834432320459702</v>
      </c>
    </row>
    <row r="2741" spans="1:13" x14ac:dyDescent="0.55000000000000004">
      <c r="A2741">
        <v>2736</v>
      </c>
      <c r="C2741">
        <f t="shared" si="132"/>
        <v>0.13347144657326371</v>
      </c>
      <c r="D2741">
        <f t="shared" si="133"/>
        <v>-2.6184595451883027E-4</v>
      </c>
      <c r="E2741" s="2">
        <f t="shared" si="134"/>
        <v>0.13974913719945004</v>
      </c>
      <c r="K2741">
        <v>2736</v>
      </c>
      <c r="L2741" s="2">
        <v>-7.9706521930051797E-4</v>
      </c>
      <c r="M2741" s="8">
        <v>-0.240358912278783</v>
      </c>
    </row>
    <row r="2742" spans="1:13" x14ac:dyDescent="0.55000000000000004">
      <c r="A2742">
        <v>2737</v>
      </c>
      <c r="C2742">
        <f t="shared" si="132"/>
        <v>0.24125522569878949</v>
      </c>
      <c r="D2742">
        <f t="shared" si="133"/>
        <v>1.4587328546350302E-4</v>
      </c>
      <c r="E2742" s="2">
        <f t="shared" si="134"/>
        <v>0.13944947674757524</v>
      </c>
      <c r="K2742">
        <v>2737</v>
      </c>
      <c r="L2742" s="2">
        <v>-7.8203822749506595E-4</v>
      </c>
      <c r="M2742" s="8">
        <v>-0.13217412069430701</v>
      </c>
    </row>
    <row r="2743" spans="1:13" x14ac:dyDescent="0.55000000000000004">
      <c r="A2743">
        <v>2738</v>
      </c>
      <c r="C2743">
        <f t="shared" si="132"/>
        <v>0.28848902843059021</v>
      </c>
      <c r="D2743">
        <f t="shared" si="133"/>
        <v>5.1698140555938936E-4</v>
      </c>
      <c r="E2743" s="2">
        <f t="shared" si="134"/>
        <v>7.8050127489629001E-2</v>
      </c>
      <c r="K2743">
        <v>2738</v>
      </c>
      <c r="L2743" s="2">
        <v>-5.7114491020052204E-4</v>
      </c>
      <c r="M2743" s="8">
        <v>9.1144993667741699E-3</v>
      </c>
    </row>
    <row r="2744" spans="1:13" x14ac:dyDescent="0.55000000000000004">
      <c r="A2744">
        <v>2739</v>
      </c>
      <c r="C2744">
        <f t="shared" si="132"/>
        <v>0.26331816589342277</v>
      </c>
      <c r="D2744">
        <f t="shared" si="133"/>
        <v>7.583380899610808E-4</v>
      </c>
      <c r="E2744" s="2">
        <f t="shared" si="134"/>
        <v>1.3270539892533233E-2</v>
      </c>
      <c r="K2744">
        <v>2739</v>
      </c>
      <c r="L2744" s="2">
        <v>-2.17204807020465E-4</v>
      </c>
      <c r="M2744" s="8">
        <v>0.14812033651919701</v>
      </c>
    </row>
    <row r="2745" spans="1:13" x14ac:dyDescent="0.55000000000000004">
      <c r="A2745">
        <v>2740</v>
      </c>
      <c r="C2745">
        <f t="shared" si="132"/>
        <v>0.1720599940237231</v>
      </c>
      <c r="D2745">
        <f t="shared" si="133"/>
        <v>8.0936789828579109E-4</v>
      </c>
      <c r="E2745" s="2">
        <f t="shared" si="134"/>
        <v>6.0790905000232057E-3</v>
      </c>
      <c r="K2745">
        <v>2740</v>
      </c>
      <c r="L2745" s="2">
        <v>1.91135587518665E-4</v>
      </c>
      <c r="M2745" s="8">
        <v>0.25002851651852998</v>
      </c>
    </row>
    <row r="2746" spans="1:13" x14ac:dyDescent="0.55000000000000004">
      <c r="A2746">
        <v>2741</v>
      </c>
      <c r="C2746">
        <f t="shared" si="132"/>
        <v>3.7618390390981665E-2</v>
      </c>
      <c r="D2746">
        <f t="shared" si="133"/>
        <v>6.5726342426243871E-4</v>
      </c>
      <c r="E2746" s="2">
        <f t="shared" si="134"/>
        <v>6.3351436743129083E-2</v>
      </c>
      <c r="K2746">
        <v>2741</v>
      </c>
      <c r="L2746" s="2">
        <v>5.5160488844464405E-4</v>
      </c>
      <c r="M2746" s="8">
        <v>0.28931550349148799</v>
      </c>
    </row>
    <row r="2747" spans="1:13" x14ac:dyDescent="0.55000000000000004">
      <c r="A2747">
        <v>2742</v>
      </c>
      <c r="C2747">
        <f t="shared" si="132"/>
        <v>-0.10626463629518303</v>
      </c>
      <c r="D2747">
        <f t="shared" si="133"/>
        <v>3.4019968476835629E-4</v>
      </c>
      <c r="E2747" s="2">
        <f t="shared" si="134"/>
        <v>0.13133830027856283</v>
      </c>
      <c r="K2747">
        <v>2742</v>
      </c>
      <c r="L2747" s="2">
        <v>7.7392132315136396E-4</v>
      </c>
      <c r="M2747" s="8">
        <v>0.25614162783191902</v>
      </c>
    </row>
    <row r="2748" spans="1:13" x14ac:dyDescent="0.55000000000000004">
      <c r="A2748">
        <v>2743</v>
      </c>
      <c r="C2748">
        <f t="shared" si="132"/>
        <v>-0.22347747915415561</v>
      </c>
      <c r="D2748">
        <f t="shared" si="133"/>
        <v>-6.2247004765713759E-5</v>
      </c>
      <c r="E2748" s="2">
        <f t="shared" si="134"/>
        <v>0.14614791617199571</v>
      </c>
      <c r="K2748">
        <v>2743</v>
      </c>
      <c r="L2748" s="2">
        <v>8.0240436141549199E-4</v>
      </c>
      <c r="M2748" s="8">
        <v>0.15881549249454699</v>
      </c>
    </row>
    <row r="2749" spans="1:13" x14ac:dyDescent="0.55000000000000004">
      <c r="A2749">
        <v>2744</v>
      </c>
      <c r="C2749">
        <f t="shared" si="132"/>
        <v>-0.28460218527694142</v>
      </c>
      <c r="D2749">
        <f t="shared" si="133"/>
        <v>-4.4907100816634531E-4</v>
      </c>
      <c r="E2749" s="2">
        <f t="shared" si="134"/>
        <v>9.3829012238702686E-2</v>
      </c>
      <c r="K2749">
        <v>2744</v>
      </c>
      <c r="L2749" s="2">
        <v>6.2992024960783599E-4</v>
      </c>
      <c r="M2749" s="8">
        <v>2.1713031842128101E-2</v>
      </c>
    </row>
    <row r="2750" spans="1:13" x14ac:dyDescent="0.55000000000000004">
      <c r="A2750">
        <v>2745</v>
      </c>
      <c r="C2750">
        <f t="shared" si="132"/>
        <v>-0.27429774183396943</v>
      </c>
      <c r="D2750">
        <f t="shared" si="133"/>
        <v>-7.2318765418027812E-4</v>
      </c>
      <c r="E2750" s="2">
        <f t="shared" si="134"/>
        <v>2.3553086787842854E-2</v>
      </c>
      <c r="K2750">
        <v>2745</v>
      </c>
      <c r="L2750" s="2">
        <v>2.9966870354437099E-4</v>
      </c>
      <c r="M2750" s="8">
        <v>-0.120827592333023</v>
      </c>
    </row>
    <row r="2751" spans="1:13" x14ac:dyDescent="0.55000000000000004">
      <c r="A2751">
        <v>2746</v>
      </c>
      <c r="C2751">
        <f t="shared" si="132"/>
        <v>-0.19515034692870173</v>
      </c>
      <c r="D2751">
        <f t="shared" si="133"/>
        <v>-8.1579944258617569E-4</v>
      </c>
      <c r="E2751" s="2">
        <f t="shared" si="134"/>
        <v>1.4406465127622069E-3</v>
      </c>
      <c r="K2751">
        <v>2746</v>
      </c>
      <c r="L2751" s="2">
        <v>-1.05636728331455E-4</v>
      </c>
      <c r="M2751" s="8">
        <v>-0.233106196448403</v>
      </c>
    </row>
    <row r="2752" spans="1:13" x14ac:dyDescent="0.55000000000000004">
      <c r="A2752">
        <v>2747</v>
      </c>
      <c r="C2752">
        <f t="shared" si="132"/>
        <v>-6.7024328387264506E-2</v>
      </c>
      <c r="D2752">
        <f t="shared" si="133"/>
        <v>-7.0366276659081153E-4</v>
      </c>
      <c r="E2752" s="2">
        <f t="shared" si="134"/>
        <v>4.8390135346362884E-2</v>
      </c>
      <c r="K2752">
        <v>2747</v>
      </c>
      <c r="L2752" s="2">
        <v>-4.8448478627398302E-4</v>
      </c>
      <c r="M2752" s="8">
        <v>-0.287001907577424</v>
      </c>
    </row>
    <row r="2753" spans="1:13" x14ac:dyDescent="0.55000000000000004">
      <c r="A2753">
        <v>2748</v>
      </c>
      <c r="C2753">
        <f t="shared" si="132"/>
        <v>7.7923383816600564E-2</v>
      </c>
      <c r="D2753">
        <f t="shared" si="133"/>
        <v>-4.1492156822054739E-4</v>
      </c>
      <c r="E2753" s="2">
        <f t="shared" si="134"/>
        <v>0.12036708212059877</v>
      </c>
      <c r="K2753">
        <v>2748</v>
      </c>
      <c r="L2753" s="2">
        <v>-7.41990623968778E-4</v>
      </c>
      <c r="M2753" s="8">
        <v>-0.26901621052310398</v>
      </c>
    </row>
    <row r="2754" spans="1:13" x14ac:dyDescent="0.55000000000000004">
      <c r="A2754">
        <v>2749</v>
      </c>
      <c r="C2754">
        <f t="shared" si="132"/>
        <v>0.20331396917915531</v>
      </c>
      <c r="D2754">
        <f t="shared" si="133"/>
        <v>-2.2043802076642586E-5</v>
      </c>
      <c r="E2754" s="2">
        <f t="shared" si="134"/>
        <v>0.14974400383611003</v>
      </c>
      <c r="K2754">
        <v>2749</v>
      </c>
      <c r="L2754" s="2">
        <v>-8.1366030691493705E-4</v>
      </c>
      <c r="M2754" s="8">
        <v>-0.18365373468786</v>
      </c>
    </row>
    <row r="2755" spans="1:13" x14ac:dyDescent="0.55000000000000004">
      <c r="A2755">
        <v>2750</v>
      </c>
      <c r="C2755">
        <f t="shared" si="132"/>
        <v>0.27767703379618053</v>
      </c>
      <c r="D2755">
        <f t="shared" si="133"/>
        <v>3.7636649374201878E-4</v>
      </c>
      <c r="E2755" s="2">
        <f t="shared" si="134"/>
        <v>0.10888091066079666</v>
      </c>
      <c r="K2755">
        <v>2750</v>
      </c>
      <c r="L2755" s="2">
        <v>-6.8154371841215903E-4</v>
      </c>
      <c r="M2755" s="8">
        <v>-5.2294041694985298E-2</v>
      </c>
    </row>
    <row r="2756" spans="1:13" x14ac:dyDescent="0.55000000000000004">
      <c r="A2756">
        <v>2751</v>
      </c>
      <c r="C2756">
        <f t="shared" si="132"/>
        <v>0.28234901589829814</v>
      </c>
      <c r="D2756">
        <f t="shared" si="133"/>
        <v>6.8031673280438936E-4</v>
      </c>
      <c r="E2756" s="2">
        <f t="shared" si="134"/>
        <v>3.6170713625753595E-2</v>
      </c>
      <c r="K2756">
        <v>2751</v>
      </c>
      <c r="L2756" s="2">
        <v>-3.7873027764277799E-4</v>
      </c>
      <c r="M2756" s="8">
        <v>9.2163018449081105E-2</v>
      </c>
    </row>
    <row r="2757" spans="1:13" x14ac:dyDescent="0.55000000000000004">
      <c r="A2757">
        <v>2752</v>
      </c>
      <c r="C2757">
        <f t="shared" si="132"/>
        <v>0.21615734645557708</v>
      </c>
      <c r="D2757">
        <f t="shared" si="133"/>
        <v>8.1352181187706036E-4</v>
      </c>
      <c r="E2757" s="2">
        <f t="shared" si="134"/>
        <v>6.864754075872667E-6</v>
      </c>
      <c r="K2757">
        <v>2752</v>
      </c>
      <c r="L2757" s="2">
        <v>1.89385106343071E-5</v>
      </c>
      <c r="M2757" s="8">
        <v>0.21353727888471699</v>
      </c>
    </row>
    <row r="2758" spans="1:13" x14ac:dyDescent="0.55000000000000004">
      <c r="A2758">
        <v>2753</v>
      </c>
      <c r="C2758">
        <f t="shared" ref="C2758:C2821" si="135">$D$1*COS($B$2*(A2758-$L$2)+$B$1)</f>
        <v>9.5714739287857745E-2</v>
      </c>
      <c r="D2758">
        <f t="shared" ref="D2758:D2821" si="136">$D$2*COS($B$2*(A2758-$L$3)+$B$3)</f>
        <v>7.4255006384781139E-4</v>
      </c>
      <c r="E2758" s="2">
        <f t="shared" ref="E2758:E2821" si="137">(M2758-C2758)^2</f>
        <v>3.4490084939588043E-2</v>
      </c>
      <c r="K2758">
        <v>2753</v>
      </c>
      <c r="L2758" s="2">
        <v>4.1186403143703902E-4</v>
      </c>
      <c r="M2758" s="8">
        <v>0.281429803134569</v>
      </c>
    </row>
    <row r="2759" spans="1:13" x14ac:dyDescent="0.55000000000000004">
      <c r="A2759">
        <v>2754</v>
      </c>
      <c r="C2759">
        <f t="shared" si="135"/>
        <v>-4.8750249934487518E-2</v>
      </c>
      <c r="D2759">
        <f t="shared" si="136"/>
        <v>4.8521390150623193E-4</v>
      </c>
      <c r="E2759" s="2">
        <f t="shared" si="137"/>
        <v>0.10731307042872205</v>
      </c>
      <c r="K2759">
        <v>2754</v>
      </c>
      <c r="L2759" s="2">
        <v>7.0163565054740895E-4</v>
      </c>
      <c r="M2759" s="8">
        <v>0.278836487325619</v>
      </c>
    </row>
    <row r="2760" spans="1:13" x14ac:dyDescent="0.55000000000000004">
      <c r="A2760">
        <v>2755</v>
      </c>
      <c r="C2760">
        <f t="shared" si="135"/>
        <v>-0.18097995399536987</v>
      </c>
      <c r="D2760">
        <f t="shared" si="136"/>
        <v>1.0609927739002455E-4</v>
      </c>
      <c r="E2760" s="2">
        <f t="shared" si="137"/>
        <v>0.15006853086595703</v>
      </c>
      <c r="K2760">
        <v>2755</v>
      </c>
      <c r="L2760" s="2">
        <v>8.1567826834660396E-4</v>
      </c>
      <c r="M2760" s="8">
        <v>0.20640684348998201</v>
      </c>
    </row>
    <row r="2761" spans="1:13" x14ac:dyDescent="0.55000000000000004">
      <c r="A2761">
        <v>2756</v>
      </c>
      <c r="C2761">
        <f t="shared" si="135"/>
        <v>-0.26778750436024062</v>
      </c>
      <c r="D2761">
        <f t="shared" si="136"/>
        <v>-2.9964402896053097E-4</v>
      </c>
      <c r="E2761" s="2">
        <f t="shared" si="137"/>
        <v>0.1225481854627116</v>
      </c>
      <c r="K2761">
        <v>2756</v>
      </c>
      <c r="L2761" s="2">
        <v>7.2542920373777696E-4</v>
      </c>
      <c r="M2761" s="8">
        <v>8.2281325247183304E-2</v>
      </c>
    </row>
    <row r="2762" spans="1:13" x14ac:dyDescent="0.55000000000000004">
      <c r="A2762">
        <v>2757</v>
      </c>
      <c r="C2762">
        <f t="shared" si="135"/>
        <v>-0.28738603564342247</v>
      </c>
      <c r="D2762">
        <f t="shared" si="136"/>
        <v>-6.3018300003698494E-4</v>
      </c>
      <c r="E2762" s="2">
        <f t="shared" si="137"/>
        <v>5.0595292795906896E-2</v>
      </c>
      <c r="K2762">
        <v>2757</v>
      </c>
      <c r="L2762" s="2">
        <v>4.5349189481676098E-4</v>
      </c>
      <c r="M2762" s="8">
        <v>-6.2452061340057402E-2</v>
      </c>
    </row>
    <row r="2763" spans="1:13" x14ac:dyDescent="0.55000000000000004">
      <c r="A2763">
        <v>2758</v>
      </c>
      <c r="C2763">
        <f t="shared" si="135"/>
        <v>-0.2348567295983289</v>
      </c>
      <c r="D2763">
        <f t="shared" si="136"/>
        <v>-8.0255932130677361E-4</v>
      </c>
      <c r="E2763" s="2">
        <f t="shared" si="137"/>
        <v>1.8759975920416331E-3</v>
      </c>
      <c r="K2763">
        <v>2758</v>
      </c>
      <c r="L2763" s="2">
        <v>6.7974727579413801E-5</v>
      </c>
      <c r="M2763" s="8">
        <v>-0.19154394174021899</v>
      </c>
    </row>
    <row r="2764" spans="1:13" x14ac:dyDescent="0.55000000000000004">
      <c r="A2764">
        <v>2759</v>
      </c>
      <c r="C2764">
        <f t="shared" si="135"/>
        <v>-0.12338333481088221</v>
      </c>
      <c r="D2764">
        <f t="shared" si="136"/>
        <v>-7.7351016954058961E-4</v>
      </c>
      <c r="E2764" s="2">
        <f t="shared" si="137"/>
        <v>2.2284255330099863E-2</v>
      </c>
      <c r="K2764">
        <v>2759</v>
      </c>
      <c r="L2764" s="2">
        <v>-3.3456713186479298E-4</v>
      </c>
      <c r="M2764" s="8">
        <v>-0.272662453679195</v>
      </c>
    </row>
    <row r="2765" spans="1:13" x14ac:dyDescent="0.55000000000000004">
      <c r="A2765">
        <v>2760</v>
      </c>
      <c r="C2765">
        <f t="shared" si="135"/>
        <v>1.9056676299750209E-2</v>
      </c>
      <c r="D2765">
        <f t="shared" si="136"/>
        <v>-5.5032626952043664E-4</v>
      </c>
      <c r="E2765" s="2">
        <f t="shared" si="137"/>
        <v>9.2749264371079887E-2</v>
      </c>
      <c r="K2765">
        <v>2760</v>
      </c>
      <c r="L2765" s="2">
        <v>-6.5331457762965797E-4</v>
      </c>
      <c r="M2765" s="8">
        <v>-0.28549096261915502</v>
      </c>
    </row>
    <row r="2766" spans="1:13" x14ac:dyDescent="0.55000000000000004">
      <c r="A2766">
        <v>2761</v>
      </c>
      <c r="C2766">
        <f t="shared" si="135"/>
        <v>0.15671386334024034</v>
      </c>
      <c r="D2766">
        <f t="shared" si="136"/>
        <v>-1.8902207581380007E-4</v>
      </c>
      <c r="E2766" s="2">
        <f t="shared" si="137"/>
        <v>0.14709553110010365</v>
      </c>
      <c r="K2766">
        <v>2761</v>
      </c>
      <c r="L2766" s="2">
        <v>-8.0843533455777301E-4</v>
      </c>
      <c r="M2766" s="8">
        <v>-0.226816488913794</v>
      </c>
    </row>
    <row r="2767" spans="1:13" x14ac:dyDescent="0.55000000000000004">
      <c r="A2767">
        <v>2762</v>
      </c>
      <c r="C2767">
        <f t="shared" si="135"/>
        <v>0.25503917395057474</v>
      </c>
      <c r="D2767">
        <f t="shared" si="136"/>
        <v>2.1972267465725578E-4</v>
      </c>
      <c r="E2767" s="2">
        <f t="shared" si="137"/>
        <v>0.13422960923973876</v>
      </c>
      <c r="K2767">
        <v>2762</v>
      </c>
      <c r="L2767" s="2">
        <v>-7.6107844677717905E-4</v>
      </c>
      <c r="M2767" s="8">
        <v>-0.111334418492629</v>
      </c>
    </row>
    <row r="2768" spans="1:13" x14ac:dyDescent="0.55000000000000004">
      <c r="A2768">
        <v>2763</v>
      </c>
      <c r="C2768">
        <f t="shared" si="135"/>
        <v>0.28935502769856219</v>
      </c>
      <c r="D2768">
        <f t="shared" si="136"/>
        <v>5.7332166517584768E-4</v>
      </c>
      <c r="E2768" s="2">
        <f t="shared" si="137"/>
        <v>6.6215116030911958E-2</v>
      </c>
      <c r="K2768">
        <v>2763</v>
      </c>
      <c r="L2768" s="2">
        <v>-5.2310474061332797E-4</v>
      </c>
      <c r="M2768" s="8">
        <v>3.2032047708604898E-2</v>
      </c>
    </row>
    <row r="2769" spans="1:13" x14ac:dyDescent="0.55000000000000004">
      <c r="A2769">
        <v>2764</v>
      </c>
      <c r="C2769">
        <f t="shared" si="135"/>
        <v>0.25104886861531073</v>
      </c>
      <c r="D2769">
        <f t="shared" si="136"/>
        <v>7.8302900239548168E-4</v>
      </c>
      <c r="E2769" s="2">
        <f t="shared" si="137"/>
        <v>7.0011675430034018E-3</v>
      </c>
      <c r="K2769">
        <v>2764</v>
      </c>
      <c r="L2769" s="2">
        <v>-1.5411620705665301E-4</v>
      </c>
      <c r="M2769" s="8">
        <v>0.16737588884882099</v>
      </c>
    </row>
    <row r="2770" spans="1:13" x14ac:dyDescent="0.55000000000000004">
      <c r="A2770">
        <v>2765</v>
      </c>
      <c r="C2770">
        <f t="shared" si="135"/>
        <v>0.14973473519987079</v>
      </c>
      <c r="D2770">
        <f t="shared" si="136"/>
        <v>7.962125649598709E-4</v>
      </c>
      <c r="E2770" s="2">
        <f t="shared" si="137"/>
        <v>1.2335359834296539E-2</v>
      </c>
      <c r="K2770">
        <v>2765</v>
      </c>
      <c r="L2770" s="2">
        <v>2.5347168662489899E-4</v>
      </c>
      <c r="M2770" s="8">
        <v>0.26079940030221799</v>
      </c>
    </row>
    <row r="2771" spans="1:13" x14ac:dyDescent="0.55000000000000004">
      <c r="A2771">
        <v>2766</v>
      </c>
      <c r="C2771">
        <f t="shared" si="135"/>
        <v>1.0840339407057874E-2</v>
      </c>
      <c r="D2771">
        <f t="shared" si="136"/>
        <v>6.0956355654857852E-4</v>
      </c>
      <c r="E2771" s="2">
        <f t="shared" si="137"/>
        <v>7.73194460948117E-2</v>
      </c>
      <c r="K2771">
        <v>2766</v>
      </c>
      <c r="L2771" s="2">
        <v>5.9757602396705897E-4</v>
      </c>
      <c r="M2771" s="8">
        <v>0.28890408406790302</v>
      </c>
    </row>
    <row r="2772" spans="1:13" x14ac:dyDescent="0.55000000000000004">
      <c r="A2772">
        <v>2767</v>
      </c>
      <c r="C2772">
        <f t="shared" si="135"/>
        <v>-0.13077475307882347</v>
      </c>
      <c r="D2772">
        <f t="shared" si="136"/>
        <v>2.6992694402950553E-4</v>
      </c>
      <c r="E2772" s="2">
        <f t="shared" si="137"/>
        <v>0.14094445684128079</v>
      </c>
      <c r="K2772">
        <v>2767</v>
      </c>
      <c r="L2772" s="2">
        <v>7.9201373901415103E-4</v>
      </c>
      <c r="M2772" s="8">
        <v>0.24465094774795901</v>
      </c>
    </row>
    <row r="2773" spans="1:13" x14ac:dyDescent="0.55000000000000004">
      <c r="A2773">
        <v>2768</v>
      </c>
      <c r="C2773">
        <f t="shared" si="135"/>
        <v>-0.23956813905710522</v>
      </c>
      <c r="D2773">
        <f t="shared" si="136"/>
        <v>-1.3745564183637941E-4</v>
      </c>
      <c r="E2773" s="2">
        <f t="shared" si="137"/>
        <v>0.14340733012011206</v>
      </c>
      <c r="K2773">
        <v>2768</v>
      </c>
      <c r="L2773" s="2">
        <v>7.8808669982861597E-4</v>
      </c>
      <c r="M2773" s="8">
        <v>0.13912346386024499</v>
      </c>
    </row>
    <row r="2774" spans="1:13" x14ac:dyDescent="0.55000000000000004">
      <c r="A2774">
        <v>2769</v>
      </c>
      <c r="C2774">
        <f t="shared" si="135"/>
        <v>-0.28823497182775987</v>
      </c>
      <c r="D2774">
        <f t="shared" si="136"/>
        <v>-5.1033975893637572E-4</v>
      </c>
      <c r="E2774" s="2">
        <f t="shared" si="137"/>
        <v>8.2361318461760258E-2</v>
      </c>
      <c r="K2774">
        <v>2769</v>
      </c>
      <c r="L2774" s="2">
        <v>5.8677845773605504E-4</v>
      </c>
      <c r="M2774" s="8">
        <v>-1.24835461057977E-3</v>
      </c>
    </row>
    <row r="2775" spans="1:13" x14ac:dyDescent="0.55000000000000004">
      <c r="A2775">
        <v>2770</v>
      </c>
      <c r="C2775">
        <f t="shared" si="135"/>
        <v>-0.26456090218164835</v>
      </c>
      <c r="D2775">
        <f t="shared" si="136"/>
        <v>-7.5513935364969302E-4</v>
      </c>
      <c r="E2775" s="2">
        <f t="shared" si="137"/>
        <v>1.5191397470248419E-2</v>
      </c>
      <c r="K2775">
        <v>2770</v>
      </c>
      <c r="L2775" s="2">
        <v>2.3850791079421801E-4</v>
      </c>
      <c r="M2775" s="8">
        <v>-0.141307514924955</v>
      </c>
    </row>
    <row r="2776" spans="1:13" x14ac:dyDescent="0.55000000000000004">
      <c r="A2776">
        <v>2771</v>
      </c>
      <c r="C2776">
        <f t="shared" si="135"/>
        <v>-0.17448762258948447</v>
      </c>
      <c r="D2776">
        <f t="shared" si="136"/>
        <v>-8.1041488767621484E-4</v>
      </c>
      <c r="E2776" s="2">
        <f t="shared" si="137"/>
        <v>5.110492527875897E-3</v>
      </c>
      <c r="K2776">
        <v>2771</v>
      </c>
      <c r="L2776" s="2">
        <v>-1.6949842200169099E-4</v>
      </c>
      <c r="M2776" s="8">
        <v>-0.24597533151819401</v>
      </c>
    </row>
    <row r="2777" spans="1:13" x14ac:dyDescent="0.55000000000000004">
      <c r="A2777">
        <v>2772</v>
      </c>
      <c r="C2777">
        <f t="shared" si="135"/>
        <v>-4.0621627634622834E-2</v>
      </c>
      <c r="D2777">
        <f t="shared" si="136"/>
        <v>-6.62293367086463E-4</v>
      </c>
      <c r="E2777" s="2">
        <f t="shared" si="137"/>
        <v>6.1710247115469644E-2</v>
      </c>
      <c r="K2777">
        <v>2772</v>
      </c>
      <c r="L2777" s="2">
        <v>-5.3505282351540403E-4</v>
      </c>
      <c r="M2777" s="8">
        <v>-0.289037100412527</v>
      </c>
    </row>
    <row r="2778" spans="1:13" x14ac:dyDescent="0.55000000000000004">
      <c r="A2778">
        <v>2773</v>
      </c>
      <c r="C2778">
        <f t="shared" si="135"/>
        <v>0.10343953961858968</v>
      </c>
      <c r="D2778">
        <f t="shared" si="136"/>
        <v>-3.4795017139990715E-4</v>
      </c>
      <c r="E2778" s="2">
        <f t="shared" si="137"/>
        <v>0.13187594266529654</v>
      </c>
      <c r="K2778">
        <v>2773</v>
      </c>
      <c r="L2778" s="2">
        <v>-7.6659992615294304E-4</v>
      </c>
      <c r="M2778" s="8">
        <v>-0.25970773445254602</v>
      </c>
    </row>
    <row r="2779" spans="1:13" x14ac:dyDescent="0.55000000000000004">
      <c r="A2779">
        <v>2774</v>
      </c>
      <c r="C2779">
        <f t="shared" si="135"/>
        <v>0.22153956276211886</v>
      </c>
      <c r="D2779">
        <f t="shared" si="136"/>
        <v>5.3721183103809393E-5</v>
      </c>
      <c r="E2779" s="2">
        <f t="shared" si="137"/>
        <v>0.14967034522329609</v>
      </c>
      <c r="K2779">
        <v>2774</v>
      </c>
      <c r="L2779" s="2">
        <v>-8.0614732164479403E-4</v>
      </c>
      <c r="M2779" s="8">
        <v>-0.16533295528910699</v>
      </c>
    </row>
    <row r="2780" spans="1:13" x14ac:dyDescent="0.55000000000000004">
      <c r="A2780">
        <v>2775</v>
      </c>
      <c r="C2780">
        <f t="shared" si="135"/>
        <v>0.28403782533582606</v>
      </c>
      <c r="D2780">
        <f t="shared" si="136"/>
        <v>4.4190965300116371E-4</v>
      </c>
      <c r="E2780" s="2">
        <f t="shared" si="137"/>
        <v>9.8337018025936265E-2</v>
      </c>
      <c r="K2780">
        <v>2775</v>
      </c>
      <c r="L2780" s="2">
        <v>-6.4379011945579301E-4</v>
      </c>
      <c r="M2780" s="8">
        <v>-2.9549511822319199E-2</v>
      </c>
    </row>
    <row r="2781" spans="1:13" x14ac:dyDescent="0.55000000000000004">
      <c r="A2781">
        <v>2776</v>
      </c>
      <c r="C2781">
        <f t="shared" si="135"/>
        <v>0.2752485807932108</v>
      </c>
      <c r="D2781">
        <f t="shared" si="136"/>
        <v>7.1918811470883504E-4</v>
      </c>
      <c r="E2781" s="2">
        <f t="shared" si="137"/>
        <v>2.6119017312417024E-2</v>
      </c>
      <c r="K2781">
        <v>2776</v>
      </c>
      <c r="L2781" s="2">
        <v>-3.2019168806513498E-4</v>
      </c>
      <c r="M2781" s="8">
        <v>0.11363479019223199</v>
      </c>
    </row>
    <row r="2782" spans="1:13" x14ac:dyDescent="0.55000000000000004">
      <c r="A2782">
        <v>2777</v>
      </c>
      <c r="C2782">
        <f t="shared" si="135"/>
        <v>0.19737774425164686</v>
      </c>
      <c r="D2782">
        <f t="shared" si="136"/>
        <v>8.1596551891223435E-4</v>
      </c>
      <c r="E2782" s="2">
        <f t="shared" si="137"/>
        <v>9.5981057663403009E-4</v>
      </c>
      <c r="K2782">
        <v>2777</v>
      </c>
      <c r="L2782" s="2">
        <v>8.3600737926461106E-5</v>
      </c>
      <c r="M2782" s="8">
        <v>0.22835855406407801</v>
      </c>
    </row>
    <row r="2783" spans="1:13" x14ac:dyDescent="0.55000000000000004">
      <c r="A2783">
        <v>2778</v>
      </c>
      <c r="C2783">
        <f t="shared" si="135"/>
        <v>6.9969254295664612E-2</v>
      </c>
      <c r="D2783">
        <f t="shared" si="136"/>
        <v>7.0795277705714224E-4</v>
      </c>
      <c r="E2783" s="2">
        <f t="shared" si="137"/>
        <v>4.6621121286061634E-2</v>
      </c>
      <c r="K2783">
        <v>2778</v>
      </c>
      <c r="L2783" s="2">
        <v>4.6645484048304898E-4</v>
      </c>
      <c r="M2783" s="8">
        <v>0.28588850143695499</v>
      </c>
    </row>
    <row r="2784" spans="1:13" x14ac:dyDescent="0.55000000000000004">
      <c r="A2784">
        <v>2779</v>
      </c>
      <c r="C2784">
        <f t="shared" si="135"/>
        <v>-7.5000043653668802E-2</v>
      </c>
      <c r="D2784">
        <f t="shared" si="136"/>
        <v>4.2225881062123426E-4</v>
      </c>
      <c r="E2784" s="2">
        <f t="shared" si="137"/>
        <v>0.12028129884274681</v>
      </c>
      <c r="K2784">
        <v>2779</v>
      </c>
      <c r="L2784" s="2">
        <v>7.3248243456490805E-4</v>
      </c>
      <c r="M2784" s="8">
        <v>0.27181590010144002</v>
      </c>
    </row>
    <row r="2785" spans="1:13" x14ac:dyDescent="0.55000000000000004">
      <c r="A2785">
        <v>2780</v>
      </c>
      <c r="C2785">
        <f t="shared" si="135"/>
        <v>-0.20114591151990421</v>
      </c>
      <c r="D2785">
        <f t="shared" si="136"/>
        <v>3.0586783234852221E-5</v>
      </c>
      <c r="E2785" s="2">
        <f t="shared" si="137"/>
        <v>0.15273341896512574</v>
      </c>
      <c r="K2785">
        <v>2780</v>
      </c>
      <c r="L2785" s="2">
        <v>8.1505525891885399E-4</v>
      </c>
      <c r="M2785" s="8">
        <v>0.18966532036209499</v>
      </c>
    </row>
    <row r="2786" spans="1:13" x14ac:dyDescent="0.55000000000000004">
      <c r="A2786">
        <v>2781</v>
      </c>
      <c r="C2786">
        <f t="shared" si="135"/>
        <v>-0.27680839541608621</v>
      </c>
      <c r="D2786">
        <f t="shared" si="136"/>
        <v>-3.6876188203032275E-4</v>
      </c>
      <c r="E2786" s="2">
        <f t="shared" si="137"/>
        <v>0.1134479009895865</v>
      </c>
      <c r="K2786">
        <v>2781</v>
      </c>
      <c r="L2786" s="2">
        <v>6.9349243744082898E-4</v>
      </c>
      <c r="M2786" s="8">
        <v>6.0011884539837003E-2</v>
      </c>
    </row>
    <row r="2787" spans="1:13" x14ac:dyDescent="0.55000000000000004">
      <c r="A2787">
        <v>2782</v>
      </c>
      <c r="C2787">
        <f t="shared" si="135"/>
        <v>-0.28299780672085856</v>
      </c>
      <c r="D2787">
        <f t="shared" si="136"/>
        <v>-6.7555908778962513E-4</v>
      </c>
      <c r="E2787" s="2">
        <f t="shared" si="137"/>
        <v>3.9333165255974335E-2</v>
      </c>
      <c r="K2787">
        <v>2782</v>
      </c>
      <c r="L2787" s="2">
        <v>3.98240132890999E-4</v>
      </c>
      <c r="M2787" s="8">
        <v>-8.46719000521272E-2</v>
      </c>
    </row>
    <row r="2788" spans="1:13" x14ac:dyDescent="0.55000000000000004">
      <c r="A2788">
        <v>2783</v>
      </c>
      <c r="C2788">
        <f t="shared" si="135"/>
        <v>-0.21816073366054556</v>
      </c>
      <c r="D2788">
        <f t="shared" si="136"/>
        <v>-8.1280520216893664E-4</v>
      </c>
      <c r="E2788" s="2">
        <f t="shared" si="137"/>
        <v>1.0023316877783849E-4</v>
      </c>
      <c r="K2788">
        <v>2783</v>
      </c>
      <c r="L2788" s="2">
        <v>3.2461165561923701E-6</v>
      </c>
      <c r="M2788" s="8">
        <v>-0.208149082009702</v>
      </c>
    </row>
    <row r="2789" spans="1:13" x14ac:dyDescent="0.55000000000000004">
      <c r="A2789">
        <v>2784</v>
      </c>
      <c r="C2789">
        <f t="shared" si="135"/>
        <v>-9.8569914914399023E-2</v>
      </c>
      <c r="D2789">
        <f t="shared" si="136"/>
        <v>-7.4605434338146379E-4</v>
      </c>
      <c r="E2789" s="2">
        <f t="shared" si="137"/>
        <v>3.2733537270284788E-2</v>
      </c>
      <c r="K2789">
        <v>2784</v>
      </c>
      <c r="L2789" s="2">
        <v>-3.9256090980755798E-4</v>
      </c>
      <c r="M2789" s="8">
        <v>-0.27949403511478799</v>
      </c>
    </row>
    <row r="2790" spans="1:13" x14ac:dyDescent="0.55000000000000004">
      <c r="A2790">
        <v>2785</v>
      </c>
      <c r="C2790">
        <f t="shared" si="135"/>
        <v>4.5759874786308261E-2</v>
      </c>
      <c r="D2790">
        <f t="shared" si="136"/>
        <v>-4.9205956998306551E-4</v>
      </c>
      <c r="E2790" s="2">
        <f t="shared" si="137"/>
        <v>0.10666615435518061</v>
      </c>
      <c r="K2790">
        <v>2785</v>
      </c>
      <c r="L2790" s="2">
        <v>-6.9004862103892099E-4</v>
      </c>
      <c r="M2790" s="8">
        <v>-0.280837973270259</v>
      </c>
    </row>
    <row r="2791" spans="1:13" x14ac:dyDescent="0.55000000000000004">
      <c r="A2791">
        <v>2786</v>
      </c>
      <c r="C2791">
        <f t="shared" si="135"/>
        <v>0.17860490045562499</v>
      </c>
      <c r="D2791">
        <f t="shared" si="136"/>
        <v>-1.1456821631758821E-4</v>
      </c>
      <c r="E2791" s="2">
        <f t="shared" si="137"/>
        <v>0.15245057722113797</v>
      </c>
      <c r="K2791">
        <v>2786</v>
      </c>
      <c r="L2791" s="2">
        <v>-8.1470937438022305E-4</v>
      </c>
      <c r="M2791" s="8">
        <v>-0.21184429882788999</v>
      </c>
    </row>
    <row r="2792" spans="1:13" x14ac:dyDescent="0.55000000000000004">
      <c r="A2792">
        <v>2787</v>
      </c>
      <c r="C2792">
        <f t="shared" si="135"/>
        <v>0.2666238608052533</v>
      </c>
      <c r="D2792">
        <f t="shared" si="136"/>
        <v>2.9167734474194978E-4</v>
      </c>
      <c r="E2792" s="2">
        <f t="shared" si="137"/>
        <v>0.12703291134445038</v>
      </c>
      <c r="K2792">
        <v>2787</v>
      </c>
      <c r="L2792" s="2">
        <v>-7.3532111081796596E-4</v>
      </c>
      <c r="M2792" s="8">
        <v>-8.9792905557456407E-2</v>
      </c>
    </row>
    <row r="2793" spans="1:13" x14ac:dyDescent="0.55000000000000004">
      <c r="A2793">
        <v>2788</v>
      </c>
      <c r="C2793">
        <f t="shared" si="135"/>
        <v>0.28772585207783452</v>
      </c>
      <c r="D2793">
        <f t="shared" si="136"/>
        <v>6.247180403418706E-4</v>
      </c>
      <c r="E2793" s="2">
        <f t="shared" si="137"/>
        <v>5.4278829622461201E-2</v>
      </c>
      <c r="K2793">
        <v>2788</v>
      </c>
      <c r="L2793" s="2">
        <v>-4.7176711345034899E-4</v>
      </c>
      <c r="M2793" s="8">
        <v>5.4747677944588298E-2</v>
      </c>
    </row>
    <row r="2794" spans="1:13" x14ac:dyDescent="0.55000000000000004">
      <c r="A2794">
        <v>2789</v>
      </c>
      <c r="C2794">
        <f t="shared" si="135"/>
        <v>0.23661471925984695</v>
      </c>
      <c r="D2794">
        <f t="shared" si="136"/>
        <v>8.0096767582632825E-4</v>
      </c>
      <c r="E2794" s="2">
        <f t="shared" si="137"/>
        <v>2.6049135161881347E-3</v>
      </c>
      <c r="K2794">
        <v>2789</v>
      </c>
      <c r="L2794" s="2">
        <v>-9.0056115888393506E-5</v>
      </c>
      <c r="M2794" s="8">
        <v>0.18557636587547399</v>
      </c>
    </row>
    <row r="2795" spans="1:13" x14ac:dyDescent="0.55000000000000004">
      <c r="A2795">
        <v>2790</v>
      </c>
      <c r="C2795">
        <f t="shared" si="135"/>
        <v>0.12611827934996911</v>
      </c>
      <c r="D2795">
        <f t="shared" si="136"/>
        <v>7.7619130774122798E-4</v>
      </c>
      <c r="E2795" s="2">
        <f t="shared" si="137"/>
        <v>2.0680747303919157E-2</v>
      </c>
      <c r="K2795">
        <v>2790</v>
      </c>
      <c r="L2795" s="2">
        <v>3.1420999456539502E-4</v>
      </c>
      <c r="M2795" s="8">
        <v>0.26992630174065202</v>
      </c>
    </row>
    <row r="2796" spans="1:13" x14ac:dyDescent="0.55000000000000004">
      <c r="A2796">
        <v>2791</v>
      </c>
      <c r="C2796">
        <f t="shared" si="135"/>
        <v>-1.6031190314348413E-2</v>
      </c>
      <c r="D2796">
        <f t="shared" si="136"/>
        <v>5.5660728222770776E-4</v>
      </c>
      <c r="E2796" s="2">
        <f t="shared" si="137"/>
        <v>9.1628931336364891E-2</v>
      </c>
      <c r="K2796">
        <v>2791</v>
      </c>
      <c r="L2796" s="2">
        <v>6.3978026266298604E-4</v>
      </c>
      <c r="M2796" s="8">
        <v>0.28667152083367697</v>
      </c>
    </row>
    <row r="2797" spans="1:13" x14ac:dyDescent="0.55000000000000004">
      <c r="A2797">
        <v>2792</v>
      </c>
      <c r="C2797">
        <f t="shared" si="135"/>
        <v>-0.15415716911866309</v>
      </c>
      <c r="D2797">
        <f t="shared" si="136"/>
        <v>1.9732656123140738E-4</v>
      </c>
      <c r="E2797" s="2">
        <f t="shared" si="137"/>
        <v>0.14882254217898766</v>
      </c>
      <c r="K2797">
        <v>2792</v>
      </c>
      <c r="L2797" s="2">
        <v>8.0511359506802501E-4</v>
      </c>
      <c r="M2797" s="8">
        <v>0.231618079152902</v>
      </c>
    </row>
    <row r="2798" spans="1:13" x14ac:dyDescent="0.55000000000000004">
      <c r="A2798">
        <v>2793</v>
      </c>
      <c r="C2798">
        <f t="shared" si="135"/>
        <v>-0.25359294785160091</v>
      </c>
      <c r="D2798">
        <f t="shared" si="136"/>
        <v>-2.1147896732442574E-4</v>
      </c>
      <c r="E2798" s="2">
        <f t="shared" si="137"/>
        <v>0.13849368773287396</v>
      </c>
      <c r="K2798">
        <v>2793</v>
      </c>
      <c r="L2798" s="2">
        <v>7.6880123302613805E-4</v>
      </c>
      <c r="M2798" s="8">
        <v>0.118554452694035</v>
      </c>
    </row>
    <row r="2799" spans="1:13" x14ac:dyDescent="0.55000000000000004">
      <c r="A2799">
        <v>2794</v>
      </c>
      <c r="C2799">
        <f t="shared" si="135"/>
        <v>-0.28938224198900686</v>
      </c>
      <c r="D2799">
        <f t="shared" si="136"/>
        <v>-5.6720773270477187E-4</v>
      </c>
      <c r="E2799" s="2">
        <f t="shared" si="137"/>
        <v>7.0320628680286532E-2</v>
      </c>
      <c r="K2799">
        <v>2794</v>
      </c>
      <c r="L2799" s="2">
        <v>5.3993783287625504E-4</v>
      </c>
      <c r="M2799" s="8">
        <v>-2.42018719004829E-2</v>
      </c>
    </row>
    <row r="2800" spans="1:13" x14ac:dyDescent="0.55000000000000004">
      <c r="A2800">
        <v>2795</v>
      </c>
      <c r="C2800">
        <f t="shared" si="135"/>
        <v>-0.25254269308188482</v>
      </c>
      <c r="D2800">
        <f t="shared" si="136"/>
        <v>-7.8057931296486918E-4</v>
      </c>
      <c r="E2800" s="2">
        <f t="shared" si="137"/>
        <v>8.3989903317809849E-3</v>
      </c>
      <c r="K2800">
        <v>2795</v>
      </c>
      <c r="L2800" s="2">
        <v>1.75843652951374E-4</v>
      </c>
      <c r="M2800" s="8">
        <v>-0.16089668754001199</v>
      </c>
    </row>
    <row r="2801" spans="1:13" x14ac:dyDescent="0.55000000000000004">
      <c r="A2801">
        <v>2796</v>
      </c>
      <c r="C2801">
        <f t="shared" si="135"/>
        <v>-0.15232025138880764</v>
      </c>
      <c r="D2801">
        <f t="shared" si="136"/>
        <v>-7.980419389814928E-4</v>
      </c>
      <c r="E2801" s="2">
        <f t="shared" si="137"/>
        <v>1.1019473128641688E-2</v>
      </c>
      <c r="K2801">
        <v>2796</v>
      </c>
      <c r="L2801" s="2">
        <v>-2.3229166071000399E-4</v>
      </c>
      <c r="M2801" s="8">
        <v>-0.25729392965455999</v>
      </c>
    </row>
    <row r="2802" spans="1:13" x14ac:dyDescent="0.55000000000000004">
      <c r="A2802">
        <v>2797</v>
      </c>
      <c r="C2802">
        <f t="shared" si="135"/>
        <v>-1.386863725329149E-2</v>
      </c>
      <c r="D2802">
        <f t="shared" si="136"/>
        <v>-6.152128597031526E-4</v>
      </c>
      <c r="E2802" s="2">
        <f t="shared" si="137"/>
        <v>7.5835066208806173E-2</v>
      </c>
      <c r="K2802">
        <v>2797</v>
      </c>
      <c r="L2802" s="2">
        <v>-5.8224808691371901E-4</v>
      </c>
      <c r="M2802" s="8">
        <v>-0.28925031095146297</v>
      </c>
    </row>
    <row r="2803" spans="1:13" x14ac:dyDescent="0.55000000000000004">
      <c r="A2803">
        <v>2798</v>
      </c>
      <c r="C2803">
        <f t="shared" si="135"/>
        <v>0.12806371250323395</v>
      </c>
      <c r="D2803">
        <f t="shared" si="136"/>
        <v>-2.7797832030307504E-4</v>
      </c>
      <c r="E2803" s="2">
        <f t="shared" si="137"/>
        <v>0.14199773629760015</v>
      </c>
      <c r="K2803">
        <v>2798</v>
      </c>
      <c r="L2803" s="2">
        <v>-7.8637686774499205E-4</v>
      </c>
      <c r="M2803" s="8">
        <v>-0.24876215749191399</v>
      </c>
    </row>
    <row r="2804" spans="1:13" x14ac:dyDescent="0.55000000000000004">
      <c r="A2804">
        <v>2799</v>
      </c>
      <c r="C2804">
        <f t="shared" si="135"/>
        <v>0.23785476979243059</v>
      </c>
      <c r="D2804">
        <f t="shared" si="136"/>
        <v>1.2902291817888734E-4</v>
      </c>
      <c r="E2804" s="2">
        <f t="shared" si="137"/>
        <v>0.1473214373864922</v>
      </c>
      <c r="K2804">
        <v>2799</v>
      </c>
      <c r="L2804" s="2">
        <v>-7.9355268372161003E-4</v>
      </c>
      <c r="M2804" s="8">
        <v>-0.14596997848012699</v>
      </c>
    </row>
    <row r="2805" spans="1:13" x14ac:dyDescent="0.55000000000000004">
      <c r="A2805">
        <v>2800</v>
      </c>
      <c r="C2805">
        <f t="shared" si="135"/>
        <v>0.28794929344447484</v>
      </c>
      <c r="D2805">
        <f t="shared" si="136"/>
        <v>5.036421237852802E-4</v>
      </c>
      <c r="E2805" s="2">
        <f t="shared" si="137"/>
        <v>8.6770310318155186E-2</v>
      </c>
      <c r="K2805">
        <v>2800</v>
      </c>
      <c r="L2805" s="2">
        <v>-6.01978307216699E-4</v>
      </c>
      <c r="M2805" s="8">
        <v>-6.6187128259875801E-3</v>
      </c>
    </row>
    <row r="2806" spans="1:13" x14ac:dyDescent="0.55000000000000004">
      <c r="A2806">
        <v>2801</v>
      </c>
      <c r="C2806">
        <f t="shared" si="135"/>
        <v>0.26577461393231477</v>
      </c>
      <c r="D2806">
        <f t="shared" si="136"/>
        <v>7.5185777225291405E-4</v>
      </c>
      <c r="E2806" s="2">
        <f t="shared" si="137"/>
        <v>1.7261850950590383E-2</v>
      </c>
      <c r="K2806">
        <v>2801</v>
      </c>
      <c r="L2806" s="2">
        <v>-2.5963472926706402E-4</v>
      </c>
      <c r="M2806" s="8">
        <v>0.134390250514934</v>
      </c>
    </row>
    <row r="2807" spans="1:13" x14ac:dyDescent="0.55000000000000004">
      <c r="A2807">
        <v>2802</v>
      </c>
      <c r="C2807">
        <f t="shared" si="135"/>
        <v>0.1768961084077208</v>
      </c>
      <c r="D2807">
        <f t="shared" si="136"/>
        <v>8.1137296779413507E-4</v>
      </c>
      <c r="E2807" s="2">
        <f t="shared" si="137"/>
        <v>4.2047746195099378E-3</v>
      </c>
      <c r="K2807">
        <v>2802</v>
      </c>
      <c r="L2807" s="2">
        <v>1.4773597728443301E-4</v>
      </c>
      <c r="M2807" s="8">
        <v>0.241740341917802</v>
      </c>
    </row>
    <row r="2808" spans="1:13" x14ac:dyDescent="0.55000000000000004">
      <c r="A2808">
        <v>2803</v>
      </c>
      <c r="C2808">
        <f t="shared" si="135"/>
        <v>4.3620408346904782E-2</v>
      </c>
      <c r="D2808">
        <f t="shared" si="136"/>
        <v>6.6725065080421085E-4</v>
      </c>
      <c r="E2808" s="2">
        <f t="shared" si="137"/>
        <v>5.9988087455814181E-2</v>
      </c>
      <c r="K2808">
        <v>2803</v>
      </c>
      <c r="L2808" s="2">
        <v>5.1810529183757802E-4</v>
      </c>
      <c r="M2808" s="8">
        <v>0.28854506503915001</v>
      </c>
    </row>
    <row r="2809" spans="1:13" x14ac:dyDescent="0.55000000000000004">
      <c r="A2809">
        <v>2804</v>
      </c>
      <c r="C2809">
        <f t="shared" si="135"/>
        <v>-0.10060309476372921</v>
      </c>
      <c r="D2809">
        <f t="shared" si="136"/>
        <v>3.5566248499020731E-4</v>
      </c>
      <c r="E2809" s="2">
        <f t="shared" si="137"/>
        <v>0.13226676568249271</v>
      </c>
      <c r="K2809">
        <v>2804</v>
      </c>
      <c r="L2809" s="2">
        <v>7.5871192195811404E-4</v>
      </c>
      <c r="M2809" s="8">
        <v>0.26308188661781301</v>
      </c>
    </row>
    <row r="2810" spans="1:13" x14ac:dyDescent="0.55000000000000004">
      <c r="A2810">
        <v>2805</v>
      </c>
      <c r="C2810">
        <f t="shared" si="135"/>
        <v>-0.21957734163227999</v>
      </c>
      <c r="D2810">
        <f t="shared" si="136"/>
        <v>-4.5189467780053019E-5</v>
      </c>
      <c r="E2810" s="2">
        <f t="shared" si="137"/>
        <v>0.15312004072639654</v>
      </c>
      <c r="K2810">
        <v>2805</v>
      </c>
      <c r="L2810" s="2">
        <v>8.0929444451718305E-4</v>
      </c>
      <c r="M2810" s="8">
        <v>0.171728217651506</v>
      </c>
    </row>
    <row r="2811" spans="1:13" x14ac:dyDescent="0.55000000000000004">
      <c r="A2811">
        <v>2806</v>
      </c>
      <c r="C2811">
        <f t="shared" si="135"/>
        <v>-0.28344230407623283</v>
      </c>
      <c r="D2811">
        <f t="shared" si="136"/>
        <v>-4.3469981666126778E-4</v>
      </c>
      <c r="E2811" s="2">
        <f t="shared" si="137"/>
        <v>0.10291678177889235</v>
      </c>
      <c r="K2811">
        <v>2806</v>
      </c>
      <c r="L2811" s="2">
        <v>6.5718415294867597E-4</v>
      </c>
      <c r="M2811" s="8">
        <v>3.7364151249859902E-2</v>
      </c>
    </row>
    <row r="2812" spans="1:13" x14ac:dyDescent="0.55000000000000004">
      <c r="A2812">
        <v>2807</v>
      </c>
      <c r="C2812">
        <f t="shared" si="135"/>
        <v>-0.2761692226867789</v>
      </c>
      <c r="D2812">
        <f t="shared" si="136"/>
        <v>-7.1510967430562697E-4</v>
      </c>
      <c r="E2812" s="2">
        <f t="shared" si="137"/>
        <v>2.8835851818147601E-2</v>
      </c>
      <c r="K2812">
        <v>2807</v>
      </c>
      <c r="L2812" s="2">
        <v>3.4047801339966898E-4</v>
      </c>
      <c r="M2812" s="8">
        <v>-0.10635799862268</v>
      </c>
    </row>
    <row r="2813" spans="1:13" x14ac:dyDescent="0.55000000000000004">
      <c r="A2813">
        <v>2808</v>
      </c>
      <c r="C2813">
        <f t="shared" si="135"/>
        <v>-0.1995834875898039</v>
      </c>
      <c r="D2813">
        <f t="shared" si="136"/>
        <v>-8.1604207701524727E-4</v>
      </c>
      <c r="E2813" s="2">
        <f t="shared" si="137"/>
        <v>5.6923471950544714E-4</v>
      </c>
      <c r="K2813">
        <v>2808</v>
      </c>
      <c r="L2813" s="2">
        <v>-6.1502956777536804E-5</v>
      </c>
      <c r="M2813" s="8">
        <v>-0.22344212794304799</v>
      </c>
    </row>
    <row r="2814" spans="1:13" x14ac:dyDescent="0.55000000000000004">
      <c r="A2814">
        <v>2809</v>
      </c>
      <c r="C2814">
        <f t="shared" si="135"/>
        <v>-7.2906503993284716E-2</v>
      </c>
      <c r="D2814">
        <f t="shared" si="136"/>
        <v>-7.1216511919909716E-4</v>
      </c>
      <c r="E2814" s="2">
        <f t="shared" si="137"/>
        <v>4.4798806798359583E-2</v>
      </c>
      <c r="K2814">
        <v>2809</v>
      </c>
      <c r="L2814" s="2">
        <v>-4.4808012989316399E-4</v>
      </c>
      <c r="M2814" s="8">
        <v>-0.28456379018575101</v>
      </c>
    </row>
    <row r="2815" spans="1:13" x14ac:dyDescent="0.55000000000000004">
      <c r="A2815">
        <v>2810</v>
      </c>
      <c r="C2815">
        <f t="shared" si="135"/>
        <v>7.2068475358377043E-2</v>
      </c>
      <c r="D2815">
        <f t="shared" si="136"/>
        <v>-4.2954972771362785E-4</v>
      </c>
      <c r="E2815" s="2">
        <f t="shared" si="137"/>
        <v>0.12005058101539094</v>
      </c>
      <c r="K2815">
        <v>2810</v>
      </c>
      <c r="L2815" s="2">
        <v>-7.2243285478972702E-4</v>
      </c>
      <c r="M2815" s="8">
        <v>-0.274414685870839</v>
      </c>
    </row>
    <row r="2816" spans="1:13" x14ac:dyDescent="0.55000000000000004">
      <c r="A2816">
        <v>2811</v>
      </c>
      <c r="C2816">
        <f t="shared" si="135"/>
        <v>0.19895578647648701</v>
      </c>
      <c r="D2816">
        <f t="shared" si="136"/>
        <v>-3.9126408767829662E-5</v>
      </c>
      <c r="E2816" s="2">
        <f t="shared" si="137"/>
        <v>0.15562433856116836</v>
      </c>
      <c r="K2816">
        <v>2811</v>
      </c>
      <c r="L2816" s="2">
        <v>-8.1584778955613995E-4</v>
      </c>
      <c r="M2816" s="8">
        <v>-0.195536721134454</v>
      </c>
    </row>
    <row r="2817" spans="1:13" x14ac:dyDescent="0.55000000000000004">
      <c r="A2817">
        <v>2812</v>
      </c>
      <c r="C2817">
        <f t="shared" si="135"/>
        <v>0.27590938884627386</v>
      </c>
      <c r="D2817">
        <f t="shared" si="136"/>
        <v>3.6111681406448214E-4</v>
      </c>
      <c r="E2817" s="2">
        <f t="shared" si="137"/>
        <v>0.11805735938427468</v>
      </c>
      <c r="K2817">
        <v>2812</v>
      </c>
      <c r="L2817" s="2">
        <v>-7.0492858427596903E-4</v>
      </c>
      <c r="M2817" s="8">
        <v>-6.7685371568192695E-2</v>
      </c>
    </row>
    <row r="2818" spans="1:13" x14ac:dyDescent="0.55000000000000004">
      <c r="A2818">
        <v>2813</v>
      </c>
      <c r="C2818">
        <f t="shared" si="135"/>
        <v>0.28361555032411895</v>
      </c>
      <c r="D2818">
        <f t="shared" si="136"/>
        <v>6.7072732830510064E-4</v>
      </c>
      <c r="E2818" s="2">
        <f t="shared" si="137"/>
        <v>4.2641156022564443E-2</v>
      </c>
      <c r="K2818">
        <v>2813</v>
      </c>
      <c r="L2818" s="2">
        <v>-4.1745564200442798E-4</v>
      </c>
      <c r="M2818" s="8">
        <v>7.7118199196884299E-2</v>
      </c>
    </row>
    <row r="2819" spans="1:13" x14ac:dyDescent="0.55000000000000004">
      <c r="A2819">
        <v>2814</v>
      </c>
      <c r="C2819">
        <f t="shared" si="135"/>
        <v>0.22014018681344574</v>
      </c>
      <c r="D2819">
        <f t="shared" si="136"/>
        <v>8.1199942095087289E-4</v>
      </c>
      <c r="E2819" s="2">
        <f t="shared" si="137"/>
        <v>3.074112874484645E-4</v>
      </c>
      <c r="K2819">
        <v>2814</v>
      </c>
      <c r="L2819" s="2">
        <v>-2.5428344486088301E-5</v>
      </c>
      <c r="M2819" s="8">
        <v>0.20260703856652601</v>
      </c>
    </row>
    <row r="2820" spans="1:13" x14ac:dyDescent="0.55000000000000004">
      <c r="A2820">
        <v>2815</v>
      </c>
      <c r="C2820">
        <f t="shared" si="135"/>
        <v>0.1014142765991445</v>
      </c>
      <c r="D2820">
        <f t="shared" si="136"/>
        <v>7.4947677453112566E-4</v>
      </c>
      <c r="E2820" s="2">
        <f t="shared" si="137"/>
        <v>3.0953972816419078E-2</v>
      </c>
      <c r="K2820">
        <v>2815</v>
      </c>
      <c r="L2820" s="2">
        <v>3.7296763965478902E-4</v>
      </c>
      <c r="M2820" s="8">
        <v>0.27735168824436301</v>
      </c>
    </row>
    <row r="2821" spans="1:13" x14ac:dyDescent="0.55000000000000004">
      <c r="A2821">
        <v>2816</v>
      </c>
      <c r="C2821">
        <f t="shared" si="135"/>
        <v>-4.2764479398201306E-2</v>
      </c>
      <c r="D2821">
        <f t="shared" si="136"/>
        <v>4.9885125542101271E-4</v>
      </c>
      <c r="E2821" s="2">
        <f t="shared" si="137"/>
        <v>0.10588279528886671</v>
      </c>
      <c r="K2821">
        <v>2816</v>
      </c>
      <c r="L2821" s="2">
        <v>6.77951564720865E-4</v>
      </c>
      <c r="M2821" s="8">
        <v>0.28263188703643899</v>
      </c>
    </row>
    <row r="2822" spans="1:13" x14ac:dyDescent="0.55000000000000004">
      <c r="A2822">
        <v>2817</v>
      </c>
      <c r="C2822">
        <f t="shared" ref="C2822:C2885" si="138">$D$1*COS($B$2*(A2822-$L$2)+$B$1)</f>
        <v>-0.17621025246863278</v>
      </c>
      <c r="D2822">
        <f t="shared" ref="D2822:D2885" si="139">$D$2*COS($B$2*(A2822-$L$3)+$B$3)</f>
        <v>1.2302458615625714E-4</v>
      </c>
      <c r="E2822" s="2">
        <f t="shared" ref="E2822:E2885" si="140">(M2822-C2822)^2</f>
        <v>0.15471275960272221</v>
      </c>
      <c r="K2822">
        <v>2817</v>
      </c>
      <c r="L2822" s="2">
        <v>8.1313831469642596E-4</v>
      </c>
      <c r="M2822" s="8">
        <v>0.21712517639930201</v>
      </c>
    </row>
    <row r="2823" spans="1:13" x14ac:dyDescent="0.55000000000000004">
      <c r="A2823">
        <v>2818</v>
      </c>
      <c r="C2823">
        <f t="shared" si="138"/>
        <v>-0.26543096638893954</v>
      </c>
      <c r="D2823">
        <f t="shared" si="139"/>
        <v>-2.8367866108589381E-4</v>
      </c>
      <c r="E2823" s="2">
        <f t="shared" si="140"/>
        <v>0.13152886505160377</v>
      </c>
      <c r="K2823">
        <v>2818</v>
      </c>
      <c r="L2823" s="2">
        <v>7.4466952941238101E-4</v>
      </c>
      <c r="M2823" s="8">
        <v>9.7238118386153705E-2</v>
      </c>
    </row>
    <row r="2824" spans="1:13" x14ac:dyDescent="0.55000000000000004">
      <c r="A2824">
        <v>2819</v>
      </c>
      <c r="C2824">
        <f t="shared" si="138"/>
        <v>-0.28803410258647472</v>
      </c>
      <c r="D2824">
        <f t="shared" si="139"/>
        <v>-6.1918454386722366E-4</v>
      </c>
      <c r="E2824" s="2">
        <f t="shared" si="140"/>
        <v>5.809607455830014E-2</v>
      </c>
      <c r="K2824">
        <v>2819</v>
      </c>
      <c r="L2824" s="2">
        <v>4.89693640892626E-4</v>
      </c>
      <c r="M2824" s="8">
        <v>-4.7002829598299697E-2</v>
      </c>
    </row>
    <row r="2825" spans="1:13" x14ac:dyDescent="0.55000000000000004">
      <c r="A2825">
        <v>2820</v>
      </c>
      <c r="C2825">
        <f t="shared" si="138"/>
        <v>-0.23834675031315955</v>
      </c>
      <c r="D2825">
        <f t="shared" si="139"/>
        <v>-7.9928815751131442E-4</v>
      </c>
      <c r="E2825" s="2">
        <f t="shared" si="140"/>
        <v>3.4662801068152168E-3</v>
      </c>
      <c r="K2825">
        <v>2820</v>
      </c>
      <c r="L2825" s="2">
        <v>1.1207094217251199E-4</v>
      </c>
      <c r="M2825" s="8">
        <v>-0.179471627325473</v>
      </c>
    </row>
    <row r="2826" spans="1:13" x14ac:dyDescent="0.55000000000000004">
      <c r="A2826">
        <v>2821</v>
      </c>
      <c r="C2826">
        <f t="shared" si="138"/>
        <v>-0.12883938766191247</v>
      </c>
      <c r="D2826">
        <f t="shared" si="139"/>
        <v>-7.7878729128152599E-4</v>
      </c>
      <c r="E2826" s="2">
        <f t="shared" si="140"/>
        <v>1.9085769248659335E-2</v>
      </c>
      <c r="K2826">
        <v>2821</v>
      </c>
      <c r="L2826" s="2">
        <v>-2.9362061925235802E-4</v>
      </c>
      <c r="M2826" s="8">
        <v>-0.26699064262783501</v>
      </c>
    </row>
    <row r="2827" spans="1:13" x14ac:dyDescent="0.55000000000000004">
      <c r="A2827">
        <v>2822</v>
      </c>
      <c r="C2827">
        <f t="shared" si="138"/>
        <v>1.3003945573659798E-2</v>
      </c>
      <c r="D2827">
        <f t="shared" si="139"/>
        <v>-5.6282723047369418E-4</v>
      </c>
      <c r="E2827" s="2">
        <f t="shared" si="140"/>
        <v>9.0386899378138513E-2</v>
      </c>
      <c r="K2827">
        <v>2822</v>
      </c>
      <c r="L2827" s="2">
        <v>-6.25773075095395E-4</v>
      </c>
      <c r="M2827" s="8">
        <v>-0.28764019519435602</v>
      </c>
    </row>
    <row r="2828" spans="1:13" x14ac:dyDescent="0.55000000000000004">
      <c r="A2828">
        <v>2823</v>
      </c>
      <c r="C2828">
        <f t="shared" si="138"/>
        <v>0.15158356256987415</v>
      </c>
      <c r="D2828">
        <f t="shared" si="139"/>
        <v>-2.0560939827943077E-4</v>
      </c>
      <c r="E2828" s="2">
        <f t="shared" si="140"/>
        <v>0.15041369051686027</v>
      </c>
      <c r="K2828">
        <v>2823</v>
      </c>
      <c r="L2828" s="2">
        <v>-8.0119678226646504E-4</v>
      </c>
      <c r="M2828" s="8">
        <v>-0.23624847648422501</v>
      </c>
    </row>
    <row r="2829" spans="1:13" x14ac:dyDescent="0.55000000000000004">
      <c r="A2829">
        <v>2824</v>
      </c>
      <c r="C2829">
        <f t="shared" si="138"/>
        <v>0.25211890049113705</v>
      </c>
      <c r="D2829">
        <f t="shared" si="139"/>
        <v>2.0321205898502423E-4</v>
      </c>
      <c r="E2829" s="2">
        <f t="shared" si="140"/>
        <v>0.14273719361195875</v>
      </c>
      <c r="K2829">
        <v>2824</v>
      </c>
      <c r="L2829" s="2">
        <v>-7.7595578505490199E-4</v>
      </c>
      <c r="M2829" s="8">
        <v>-0.12568686125947301</v>
      </c>
    </row>
    <row r="2830" spans="1:13" x14ac:dyDescent="0.55000000000000004">
      <c r="A2830">
        <v>2825</v>
      </c>
      <c r="C2830">
        <f t="shared" si="138"/>
        <v>0.28937770863389134</v>
      </c>
      <c r="D2830">
        <f t="shared" si="139"/>
        <v>5.610315728145802E-4</v>
      </c>
      <c r="E2830" s="2">
        <f t="shared" si="140"/>
        <v>7.4542050277814229E-2</v>
      </c>
      <c r="K2830">
        <v>2825</v>
      </c>
      <c r="L2830" s="2">
        <v>-5.5637184779612102E-4</v>
      </c>
      <c r="M2830" s="8">
        <v>1.63538080723943E-2</v>
      </c>
    </row>
    <row r="2831" spans="1:13" x14ac:dyDescent="0.55000000000000004">
      <c r="A2831">
        <v>2826</v>
      </c>
      <c r="C2831">
        <f t="shared" si="138"/>
        <v>0.25400881150867677</v>
      </c>
      <c r="D2831">
        <f t="shared" si="139"/>
        <v>7.7804398747314488E-4</v>
      </c>
      <c r="E2831" s="2">
        <f t="shared" si="140"/>
        <v>9.9421333144851312E-3</v>
      </c>
      <c r="K2831">
        <v>2826</v>
      </c>
      <c r="L2831" s="2">
        <v>-1.9744112977643401E-4</v>
      </c>
      <c r="M2831" s="8">
        <v>0.154298564720871</v>
      </c>
    </row>
    <row r="2832" spans="1:13" x14ac:dyDescent="0.55000000000000004">
      <c r="A2832">
        <v>2827</v>
      </c>
      <c r="C2832">
        <f t="shared" si="138"/>
        <v>0.15488905677572881</v>
      </c>
      <c r="D2832">
        <f t="shared" si="139"/>
        <v>7.9978376114628053E-4</v>
      </c>
      <c r="E2832" s="2">
        <f t="shared" si="140"/>
        <v>9.7435124544848501E-3</v>
      </c>
      <c r="K2832">
        <v>2827</v>
      </c>
      <c r="L2832" s="2">
        <v>2.10939944031606E-4</v>
      </c>
      <c r="M2832" s="8">
        <v>0.25359828863620298</v>
      </c>
    </row>
    <row r="2833" spans="1:13" x14ac:dyDescent="0.55000000000000004">
      <c r="A2833">
        <v>2828</v>
      </c>
      <c r="C2833">
        <f t="shared" si="138"/>
        <v>1.6895413594346022E-2</v>
      </c>
      <c r="D2833">
        <f t="shared" si="139"/>
        <v>6.2079466887578867E-4</v>
      </c>
      <c r="E2833" s="2">
        <f t="shared" si="140"/>
        <v>7.424934738590068E-2</v>
      </c>
      <c r="K2833">
        <v>2828</v>
      </c>
      <c r="L2833" s="2">
        <v>5.6648980028052001E-4</v>
      </c>
      <c r="M2833" s="8">
        <v>0.28938274795302898</v>
      </c>
    </row>
    <row r="2834" spans="1:13" x14ac:dyDescent="0.55000000000000004">
      <c r="A2834">
        <v>2829</v>
      </c>
      <c r="C2834">
        <f t="shared" si="138"/>
        <v>-0.12533862227215575</v>
      </c>
      <c r="D2834">
        <f t="shared" si="139"/>
        <v>2.8599920003084757E-4</v>
      </c>
      <c r="E2834" s="2">
        <f t="shared" si="140"/>
        <v>0.14290526337942788</v>
      </c>
      <c r="K2834">
        <v>2829</v>
      </c>
      <c r="L2834" s="2">
        <v>7.8015877180159202E-4</v>
      </c>
      <c r="M2834" s="8">
        <v>0.25268950284478298</v>
      </c>
    </row>
    <row r="2835" spans="1:13" x14ac:dyDescent="0.55000000000000004">
      <c r="A2835">
        <v>2830</v>
      </c>
      <c r="C2835">
        <f t="shared" si="138"/>
        <v>-0.23611530587566434</v>
      </c>
      <c r="D2835">
        <f t="shared" si="139"/>
        <v>-1.2057603963114586E-4</v>
      </c>
      <c r="E2835" s="2">
        <f t="shared" si="140"/>
        <v>0.15118403302879016</v>
      </c>
      <c r="K2835">
        <v>2830</v>
      </c>
      <c r="L2835" s="2">
        <v>7.9843213917129901E-4</v>
      </c>
      <c r="M2835" s="8">
        <v>0.15270860417719001</v>
      </c>
    </row>
    <row r="2836" spans="1:13" x14ac:dyDescent="0.55000000000000004">
      <c r="A2836">
        <v>2831</v>
      </c>
      <c r="C2836">
        <f t="shared" si="138"/>
        <v>-0.28763202462203652</v>
      </c>
      <c r="D2836">
        <f t="shared" si="139"/>
        <v>-4.96889234892541E-4</v>
      </c>
      <c r="E2836" s="2">
        <f t="shared" si="140"/>
        <v>9.1272212128870517E-2</v>
      </c>
      <c r="K2836">
        <v>2831</v>
      </c>
      <c r="L2836" s="2">
        <v>6.16733224172158E-4</v>
      </c>
      <c r="M2836" s="8">
        <v>1.44808882580165E-2</v>
      </c>
    </row>
    <row r="2837" spans="1:13" x14ac:dyDescent="0.55000000000000004">
      <c r="A2837">
        <v>2832</v>
      </c>
      <c r="C2837">
        <f t="shared" si="138"/>
        <v>-0.26695916799030722</v>
      </c>
      <c r="D2837">
        <f t="shared" si="139"/>
        <v>-7.4849370578995884E-4</v>
      </c>
      <c r="E2837" s="2">
        <f t="shared" si="140"/>
        <v>1.9484115169241541E-2</v>
      </c>
      <c r="K2837">
        <v>2832</v>
      </c>
      <c r="L2837" s="2">
        <v>2.8056964724394002E-4</v>
      </c>
      <c r="M2837" s="8">
        <v>-0.12737365595828601</v>
      </c>
    </row>
    <row r="2838" spans="1:13" x14ac:dyDescent="0.55000000000000004">
      <c r="A2838">
        <v>2833</v>
      </c>
      <c r="C2838">
        <f t="shared" si="138"/>
        <v>-0.17928518724744971</v>
      </c>
      <c r="D2838">
        <f t="shared" si="139"/>
        <v>-8.1224203353017172E-4</v>
      </c>
      <c r="E2838" s="2">
        <f t="shared" si="140"/>
        <v>3.3688146338084358E-3</v>
      </c>
      <c r="K2838">
        <v>2833</v>
      </c>
      <c r="L2838" s="2">
        <v>-1.2586433836425201E-4</v>
      </c>
      <c r="M2838" s="8">
        <v>-0.237326677871041</v>
      </c>
    </row>
    <row r="2839" spans="1:13" x14ac:dyDescent="0.55000000000000004">
      <c r="A2839">
        <v>2834</v>
      </c>
      <c r="C2839">
        <f t="shared" si="138"/>
        <v>-4.6614403536571813E-2</v>
      </c>
      <c r="D2839">
        <f t="shared" si="139"/>
        <v>-6.7213473156031202E-4</v>
      </c>
      <c r="E2839" s="2">
        <f t="shared" si="140"/>
        <v>5.8189673104186587E-2</v>
      </c>
      <c r="K2839">
        <v>2834</v>
      </c>
      <c r="L2839" s="2">
        <v>-5.0077481962344805E-4</v>
      </c>
      <c r="M2839" s="8">
        <v>-0.28783976104317099</v>
      </c>
    </row>
    <row r="2840" spans="1:13" x14ac:dyDescent="0.55000000000000004">
      <c r="A2840">
        <v>2835</v>
      </c>
      <c r="C2840">
        <f t="shared" si="138"/>
        <v>9.7755612908319162E-2</v>
      </c>
      <c r="D2840">
        <f t="shared" si="139"/>
        <v>-3.6333577944484537E-4</v>
      </c>
      <c r="E2840" s="2">
        <f t="shared" si="140"/>
        <v>0.13250852432901483</v>
      </c>
      <c r="K2840">
        <v>2835</v>
      </c>
      <c r="L2840" s="2">
        <v>-7.5026314072650904E-4</v>
      </c>
      <c r="M2840" s="8">
        <v>-0.26626159043379599</v>
      </c>
    </row>
    <row r="2841" spans="1:13" x14ac:dyDescent="0.55000000000000004">
      <c r="A2841">
        <v>2836</v>
      </c>
      <c r="C2841">
        <f t="shared" si="138"/>
        <v>0.21759103103666294</v>
      </c>
      <c r="D2841">
        <f t="shared" si="139"/>
        <v>3.6652794794775066E-5</v>
      </c>
      <c r="E2841" s="2">
        <f t="shared" si="140"/>
        <v>0.15648953643294874</v>
      </c>
      <c r="K2841">
        <v>2836</v>
      </c>
      <c r="L2841" s="2">
        <v>-8.1184340393999097E-4</v>
      </c>
      <c r="M2841" s="8">
        <v>-0.17799655273328899</v>
      </c>
    </row>
    <row r="2842" spans="1:13" x14ac:dyDescent="0.55000000000000004">
      <c r="A2842">
        <v>2837</v>
      </c>
      <c r="C2842">
        <f t="shared" si="138"/>
        <v>0.28281568683181085</v>
      </c>
      <c r="D2842">
        <f t="shared" si="139"/>
        <v>4.2744229012583795E-4</v>
      </c>
      <c r="E2842" s="2">
        <f t="shared" si="140"/>
        <v>0.10756226192868472</v>
      </c>
      <c r="K2842">
        <v>2837</v>
      </c>
      <c r="L2842" s="2">
        <v>-6.7009245032586E-4</v>
      </c>
      <c r="M2842" s="8">
        <v>-4.5151174190281897E-2</v>
      </c>
    </row>
    <row r="2843" spans="1:13" x14ac:dyDescent="0.55000000000000004">
      <c r="A2843">
        <v>2838</v>
      </c>
      <c r="C2843">
        <f t="shared" si="138"/>
        <v>0.27705956651385838</v>
      </c>
      <c r="D2843">
        <f t="shared" si="139"/>
        <v>7.1095278040391656E-4</v>
      </c>
      <c r="E2843" s="2">
        <f t="shared" si="140"/>
        <v>3.1704284739231772E-2</v>
      </c>
      <c r="K2843">
        <v>2838</v>
      </c>
      <c r="L2843" s="2">
        <v>-3.6051268557584897E-4</v>
      </c>
      <c r="M2843" s="8">
        <v>9.9002596026231099E-2</v>
      </c>
    </row>
    <row r="2844" spans="1:13" x14ac:dyDescent="0.55000000000000004">
      <c r="A2844">
        <v>2839</v>
      </c>
      <c r="C2844">
        <f t="shared" si="138"/>
        <v>0.20176733495473148</v>
      </c>
      <c r="D2844">
        <f t="shared" si="139"/>
        <v>8.1602910849615218E-4</v>
      </c>
      <c r="E2844" s="2">
        <f t="shared" si="140"/>
        <v>2.7533484860791253E-4</v>
      </c>
      <c r="K2844">
        <v>2839</v>
      </c>
      <c r="L2844" s="2">
        <v>3.9359717734967698E-5</v>
      </c>
      <c r="M2844" s="8">
        <v>0.218360551900457</v>
      </c>
    </row>
    <row r="2845" spans="1:13" x14ac:dyDescent="0.55000000000000004">
      <c r="A2845">
        <v>2840</v>
      </c>
      <c r="C2845">
        <f t="shared" si="138"/>
        <v>7.5835755239334654E-2</v>
      </c>
      <c r="D2845">
        <f t="shared" si="139"/>
        <v>7.1629933088760995E-4</v>
      </c>
      <c r="E2845" s="2">
        <f t="shared" si="140"/>
        <v>4.2928938296475504E-2</v>
      </c>
      <c r="K2845">
        <v>2840</v>
      </c>
      <c r="L2845" s="2">
        <v>4.2937423556909998E-4</v>
      </c>
      <c r="M2845" s="8">
        <v>0.28302875294069402</v>
      </c>
    </row>
    <row r="2846" spans="1:13" x14ac:dyDescent="0.55000000000000004">
      <c r="A2846">
        <v>2841</v>
      </c>
      <c r="C2846">
        <f t="shared" si="138"/>
        <v>-6.9129000550246011E-2</v>
      </c>
      <c r="D2846">
        <f t="shared" si="139"/>
        <v>4.367935196181998E-4</v>
      </c>
      <c r="E2846" s="2">
        <f t="shared" si="140"/>
        <v>0.11967423976380805</v>
      </c>
      <c r="K2846">
        <v>2841</v>
      </c>
      <c r="L2846" s="2">
        <v>7.1184931246057398E-4</v>
      </c>
      <c r="M2846" s="8">
        <v>0.27681064702402097</v>
      </c>
    </row>
    <row r="2847" spans="1:13" x14ac:dyDescent="0.55000000000000004">
      <c r="A2847">
        <v>2842</v>
      </c>
      <c r="C2847">
        <f t="shared" si="138"/>
        <v>-0.19674383432388787</v>
      </c>
      <c r="D2847">
        <f t="shared" si="139"/>
        <v>4.766174180742855E-5</v>
      </c>
      <c r="E2847" s="2">
        <f t="shared" si="140"/>
        <v>0.15840991566891496</v>
      </c>
      <c r="K2847">
        <v>2842</v>
      </c>
      <c r="L2847" s="2">
        <v>8.1603731305376296E-4</v>
      </c>
      <c r="M2847" s="8">
        <v>0.20126359735159599</v>
      </c>
    </row>
    <row r="2848" spans="1:13" x14ac:dyDescent="0.55000000000000004">
      <c r="A2848">
        <v>2843</v>
      </c>
      <c r="C2848">
        <f t="shared" si="138"/>
        <v>-0.27498011271526235</v>
      </c>
      <c r="D2848">
        <f t="shared" si="139"/>
        <v>-3.5343212857221715E-4</v>
      </c>
      <c r="E2848" s="2">
        <f t="shared" si="140"/>
        <v>0.1227023442108804</v>
      </c>
      <c r="K2848">
        <v>2843</v>
      </c>
      <c r="L2848" s="2">
        <v>7.1584370626467096E-4</v>
      </c>
      <c r="M2848" s="8">
        <v>7.5308831173751103E-2</v>
      </c>
    </row>
    <row r="2849" spans="1:13" x14ac:dyDescent="0.55000000000000004">
      <c r="A2849">
        <v>2844</v>
      </c>
      <c r="C2849">
        <f t="shared" si="138"/>
        <v>-0.28420217893599226</v>
      </c>
      <c r="D2849">
        <f t="shared" si="139"/>
        <v>-6.6582198443841016E-4</v>
      </c>
      <c r="E2849" s="2">
        <f t="shared" si="140"/>
        <v>4.609380561272821E-2</v>
      </c>
      <c r="K2849">
        <v>2844</v>
      </c>
      <c r="L2849" s="2">
        <v>4.3636260246963801E-4</v>
      </c>
      <c r="M2849" s="8">
        <v>-6.9507498953631702E-2</v>
      </c>
    </row>
    <row r="2850" spans="1:13" x14ac:dyDescent="0.55000000000000004">
      <c r="A2850">
        <v>2845</v>
      </c>
      <c r="C2850">
        <f t="shared" si="138"/>
        <v>-0.22209548875175689</v>
      </c>
      <c r="D2850">
        <f t="shared" si="139"/>
        <v>-8.1110455662378948E-4</v>
      </c>
      <c r="E2850" s="2">
        <f t="shared" si="140"/>
        <v>6.3404468673615259E-4</v>
      </c>
      <c r="K2850">
        <v>2845</v>
      </c>
      <c r="L2850" s="2">
        <v>4.7591777889026101E-5</v>
      </c>
      <c r="M2850" s="8">
        <v>-0.196915244774858</v>
      </c>
    </row>
    <row r="2851" spans="1:13" x14ac:dyDescent="0.55000000000000004">
      <c r="A2851">
        <v>2846</v>
      </c>
      <c r="C2851">
        <f t="shared" si="138"/>
        <v>-0.10424751229189375</v>
      </c>
      <c r="D2851">
        <f t="shared" si="139"/>
        <v>-7.5281698182755482E-4</v>
      </c>
      <c r="E2851" s="2">
        <f t="shared" si="140"/>
        <v>2.9157896247338388E-2</v>
      </c>
      <c r="K2851">
        <v>2846</v>
      </c>
      <c r="L2851" s="2">
        <v>-3.5309870270184798E-4</v>
      </c>
      <c r="M2851" s="8">
        <v>-0.27500434596872902</v>
      </c>
    </row>
    <row r="2852" spans="1:13" x14ac:dyDescent="0.55000000000000004">
      <c r="A2852">
        <v>2847</v>
      </c>
      <c r="C2852">
        <f t="shared" si="138"/>
        <v>3.9764392390024064E-2</v>
      </c>
      <c r="D2852">
        <f t="shared" si="139"/>
        <v>-5.0558821271553427E-4</v>
      </c>
      <c r="E2852" s="2">
        <f t="shared" si="140"/>
        <v>0.10496387957574178</v>
      </c>
      <c r="K2852">
        <v>2847</v>
      </c>
      <c r="L2852" s="2">
        <v>-6.6535342273572103E-4</v>
      </c>
      <c r="M2852" s="8">
        <v>-0.28421690271162497</v>
      </c>
    </row>
    <row r="2853" spans="1:13" x14ac:dyDescent="0.55000000000000004">
      <c r="A2853">
        <v>2848</v>
      </c>
      <c r="C2853">
        <f t="shared" si="138"/>
        <v>0.17379627274725004</v>
      </c>
      <c r="D2853">
        <f t="shared" si="139"/>
        <v>-1.3146745917172903E-4</v>
      </c>
      <c r="E2853" s="2">
        <f t="shared" si="140"/>
        <v>0.15684914359614333</v>
      </c>
      <c r="K2853">
        <v>2848</v>
      </c>
      <c r="L2853" s="2">
        <v>-8.1096625049245597E-4</v>
      </c>
      <c r="M2853" s="8">
        <v>-0.222245573016734</v>
      </c>
    </row>
    <row r="2854" spans="1:13" x14ac:dyDescent="0.55000000000000004">
      <c r="A2854">
        <v>2849</v>
      </c>
      <c r="C2854">
        <f t="shared" si="138"/>
        <v>0.26420895198176625</v>
      </c>
      <c r="D2854">
        <f t="shared" si="139"/>
        <v>2.7564885551467383E-4</v>
      </c>
      <c r="E2854" s="2">
        <f t="shared" si="140"/>
        <v>0.1360284969201862</v>
      </c>
      <c r="K2854">
        <v>2849</v>
      </c>
      <c r="L2854" s="2">
        <v>-7.5346754994397899E-4</v>
      </c>
      <c r="M2854" s="8">
        <v>-0.104611460848362</v>
      </c>
    </row>
    <row r="2855" spans="1:13" x14ac:dyDescent="0.55000000000000004">
      <c r="A2855">
        <v>2850</v>
      </c>
      <c r="C2855">
        <f t="shared" si="138"/>
        <v>0.28831075335169143</v>
      </c>
      <c r="D2855">
        <f t="shared" si="139"/>
        <v>6.1358311768375967E-4</v>
      </c>
      <c r="E2855" s="2">
        <f t="shared" si="140"/>
        <v>6.2044588982983151E-2</v>
      </c>
      <c r="K2855">
        <v>2850</v>
      </c>
      <c r="L2855" s="2">
        <v>-5.0725822733869595E-4</v>
      </c>
      <c r="M2855" s="8">
        <v>3.9223240651871098E-2</v>
      </c>
    </row>
    <row r="2856" spans="1:13" x14ac:dyDescent="0.55000000000000004">
      <c r="A2856">
        <v>2851</v>
      </c>
      <c r="C2856">
        <f t="shared" si="138"/>
        <v>0.24005263274001412</v>
      </c>
      <c r="D2856">
        <f t="shared" si="139"/>
        <v>7.9752095061889937E-4</v>
      </c>
      <c r="E2856" s="2">
        <f t="shared" si="140"/>
        <v>4.4646978478996378E-3</v>
      </c>
      <c r="K2856">
        <v>2851</v>
      </c>
      <c r="L2856" s="2">
        <v>-1.34002934894852E-4</v>
      </c>
      <c r="M2856" s="8">
        <v>0.17323423820752301</v>
      </c>
    </row>
    <row r="2857" spans="1:13" x14ac:dyDescent="0.55000000000000004">
      <c r="A2857">
        <v>2852</v>
      </c>
      <c r="C2857">
        <f t="shared" si="138"/>
        <v>0.13154636121843485</v>
      </c>
      <c r="D2857">
        <f t="shared" si="139"/>
        <v>7.8129783536043721E-4</v>
      </c>
      <c r="E2857" s="2">
        <f t="shared" si="140"/>
        <v>1.7506276116777377E-2</v>
      </c>
      <c r="K2857">
        <v>2852</v>
      </c>
      <c r="L2857" s="2">
        <v>2.72814223887264E-4</v>
      </c>
      <c r="M2857" s="8">
        <v>0.26385764613690799</v>
      </c>
    </row>
    <row r="2858" spans="1:13" x14ac:dyDescent="0.55000000000000004">
      <c r="A2858">
        <v>2853</v>
      </c>
      <c r="C2858">
        <f t="shared" si="138"/>
        <v>-9.9752741916813801E-3</v>
      </c>
      <c r="D2858">
        <f t="shared" si="139"/>
        <v>5.6898543187819547E-4</v>
      </c>
      <c r="E2858" s="2">
        <f t="shared" si="140"/>
        <v>8.9025578226565844E-2</v>
      </c>
      <c r="K2858">
        <v>2853</v>
      </c>
      <c r="L2858" s="2">
        <v>6.1130336788023897E-4</v>
      </c>
      <c r="M2858" s="8">
        <v>0.28839626973730298</v>
      </c>
    </row>
    <row r="2859" spans="1:13" x14ac:dyDescent="0.55000000000000004">
      <c r="A2859">
        <v>2854</v>
      </c>
      <c r="C2859">
        <f t="shared" si="138"/>
        <v>-0.14899332604178242</v>
      </c>
      <c r="D2859">
        <f t="shared" si="139"/>
        <v>2.1386967825583249E-4</v>
      </c>
      <c r="E2859" s="2">
        <f t="shared" si="140"/>
        <v>0.15186420739880641</v>
      </c>
      <c r="K2859">
        <v>2854</v>
      </c>
      <c r="L2859" s="2">
        <v>7.9668779113683098E-4</v>
      </c>
      <c r="M2859" s="8">
        <v>0.24070425850141999</v>
      </c>
    </row>
    <row r="2860" spans="1:13" x14ac:dyDescent="0.55000000000000004">
      <c r="A2860">
        <v>2855</v>
      </c>
      <c r="C2860">
        <f t="shared" si="138"/>
        <v>-0.25061719358447287</v>
      </c>
      <c r="D2860">
        <f t="shared" si="139"/>
        <v>-1.9492285658784676E-4</v>
      </c>
      <c r="E2860" s="2">
        <f t="shared" si="140"/>
        <v>0.1469522896606944</v>
      </c>
      <c r="K2860">
        <v>2855</v>
      </c>
      <c r="L2860" s="2">
        <v>7.8253681481095603E-4</v>
      </c>
      <c r="M2860" s="8">
        <v>0.132726372503044</v>
      </c>
    </row>
    <row r="2861" spans="1:13" x14ac:dyDescent="0.55000000000000004">
      <c r="A2861">
        <v>2856</v>
      </c>
      <c r="C2861">
        <f t="shared" si="138"/>
        <v>-0.28934142813056241</v>
      </c>
      <c r="D2861">
        <f t="shared" si="139"/>
        <v>-5.5479386308152523E-4</v>
      </c>
      <c r="E2861" s="2">
        <f t="shared" si="140"/>
        <v>7.8875470625756339E-2</v>
      </c>
      <c r="K2861">
        <v>2856</v>
      </c>
      <c r="L2861" s="2">
        <v>5.7239463870971505E-4</v>
      </c>
      <c r="M2861" s="8">
        <v>-8.4936568633573392E-3</v>
      </c>
    </row>
    <row r="2862" spans="1:13" x14ac:dyDescent="0.55000000000000004">
      <c r="A2862">
        <v>2857</v>
      </c>
      <c r="C2862">
        <f t="shared" si="138"/>
        <v>-0.25544706304927756</v>
      </c>
      <c r="D2862">
        <f t="shared" si="139"/>
        <v>-7.7542330406851127E-4</v>
      </c>
      <c r="E2862" s="2">
        <f t="shared" si="140"/>
        <v>1.1633923242301301E-2</v>
      </c>
      <c r="K2862">
        <v>2857</v>
      </c>
      <c r="L2862" s="2">
        <v>2.18892674465081E-4</v>
      </c>
      <c r="M2862" s="8">
        <v>-0.14758639717750899</v>
      </c>
    </row>
    <row r="2863" spans="1:13" x14ac:dyDescent="0.55000000000000004">
      <c r="A2863">
        <v>2858</v>
      </c>
      <c r="C2863">
        <f t="shared" si="138"/>
        <v>-0.15744086954125805</v>
      </c>
      <c r="D2863">
        <f t="shared" si="139"/>
        <v>-8.0143784036181465E-4</v>
      </c>
      <c r="E2863" s="2">
        <f t="shared" si="140"/>
        <v>8.5145536780736799E-3</v>
      </c>
      <c r="K2863">
        <v>2858</v>
      </c>
      <c r="L2863" s="2">
        <v>-1.8943231801090099E-4</v>
      </c>
      <c r="M2863" s="8">
        <v>-0.24971520875901501</v>
      </c>
    </row>
    <row r="2864" spans="1:13" x14ac:dyDescent="0.55000000000000004">
      <c r="A2864">
        <v>2859</v>
      </c>
      <c r="C2864">
        <f t="shared" si="138"/>
        <v>-1.9920336367611802E-2</v>
      </c>
      <c r="D2864">
        <f t="shared" si="139"/>
        <v>-6.263083716954651E-4</v>
      </c>
      <c r="E2864" s="2">
        <f t="shared" si="140"/>
        <v>7.2566102051511802E-2</v>
      </c>
      <c r="K2864">
        <v>2859</v>
      </c>
      <c r="L2864" s="2">
        <v>-5.5031281128826797E-4</v>
      </c>
      <c r="M2864" s="8">
        <v>-0.28930129718613701</v>
      </c>
    </row>
    <row r="2865" spans="1:13" x14ac:dyDescent="0.55000000000000004">
      <c r="A2865">
        <v>2860</v>
      </c>
      <c r="C2865">
        <f t="shared" si="138"/>
        <v>0.12259978134693006</v>
      </c>
      <c r="D2865">
        <f t="shared" si="139"/>
        <v>-2.9398870326656154E-4</v>
      </c>
      <c r="E2865" s="2">
        <f t="shared" si="140"/>
        <v>0.14366363657956707</v>
      </c>
      <c r="K2865">
        <v>2860</v>
      </c>
      <c r="L2865" s="2">
        <v>-7.7336404708565603E-4</v>
      </c>
      <c r="M2865" s="8">
        <v>-0.25643008103803699</v>
      </c>
    </row>
    <row r="2866" spans="1:13" x14ac:dyDescent="0.55000000000000004">
      <c r="A2866">
        <v>2861</v>
      </c>
      <c r="C2866">
        <f t="shared" si="138"/>
        <v>0.23434993814050636</v>
      </c>
      <c r="D2866">
        <f t="shared" si="139"/>
        <v>1.1211593288618343E-4</v>
      </c>
      <c r="E2866" s="2">
        <f t="shared" si="140"/>
        <v>0.15498732685215844</v>
      </c>
      <c r="K2866">
        <v>2861</v>
      </c>
      <c r="L2866" s="2">
        <v>-8.0272145968819696E-4</v>
      </c>
      <c r="M2866" s="8">
        <v>-0.159334360317228</v>
      </c>
    </row>
    <row r="2867" spans="1:13" x14ac:dyDescent="0.55000000000000004">
      <c r="A2867">
        <v>2862</v>
      </c>
      <c r="C2867">
        <f t="shared" si="138"/>
        <v>0.28728320016748093</v>
      </c>
      <c r="D2867">
        <f t="shared" si="139"/>
        <v>4.9008183310639242E-4</v>
      </c>
      <c r="E2867" s="2">
        <f t="shared" si="140"/>
        <v>9.5861795479491765E-2</v>
      </c>
      <c r="K2867">
        <v>2862</v>
      </c>
      <c r="L2867" s="2">
        <v>-6.31032302989421E-4</v>
      </c>
      <c r="M2867" s="8">
        <v>-2.2332360616359102E-2</v>
      </c>
    </row>
    <row r="2868" spans="1:13" x14ac:dyDescent="0.55000000000000004">
      <c r="A2868">
        <v>2863</v>
      </c>
      <c r="C2868">
        <f t="shared" si="138"/>
        <v>0.26811443440181137</v>
      </c>
      <c r="D2868">
        <f t="shared" si="139"/>
        <v>7.450475233223029E-4</v>
      </c>
      <c r="E2868" s="2">
        <f t="shared" si="140"/>
        <v>2.1860071097247274E-2</v>
      </c>
      <c r="K2868">
        <v>2863</v>
      </c>
      <c r="L2868" s="2">
        <v>-3.0129719136673898E-4</v>
      </c>
      <c r="M2868" s="8">
        <v>0.120262917340784</v>
      </c>
    </row>
    <row r="2869" spans="1:13" x14ac:dyDescent="0.55000000000000004">
      <c r="A2869">
        <v>2864</v>
      </c>
      <c r="C2869">
        <f t="shared" si="138"/>
        <v>0.18165459700679615</v>
      </c>
      <c r="D2869">
        <f t="shared" si="139"/>
        <v>8.130219895405653E-4</v>
      </c>
      <c r="E2869" s="2">
        <f t="shared" si="140"/>
        <v>2.6094733575493228E-3</v>
      </c>
      <c r="K2869">
        <v>2864</v>
      </c>
      <c r="L2869" s="2">
        <v>1.03899670945821E-4</v>
      </c>
      <c r="M2869" s="8">
        <v>0.23273760159295301</v>
      </c>
    </row>
    <row r="2870" spans="1:13" x14ac:dyDescent="0.55000000000000004">
      <c r="A2870">
        <v>2865</v>
      </c>
      <c r="C2870">
        <f t="shared" si="138"/>
        <v>4.9603284737380002E-2</v>
      </c>
      <c r="D2870">
        <f t="shared" si="139"/>
        <v>6.7694507353037133E-4</v>
      </c>
      <c r="E2870" s="2">
        <f t="shared" si="140"/>
        <v>5.6320034839509273E-2</v>
      </c>
      <c r="K2870">
        <v>2865</v>
      </c>
      <c r="L2870" s="2">
        <v>4.8307421612323601E-4</v>
      </c>
      <c r="M2870" s="8">
        <v>0.286921709726906</v>
      </c>
    </row>
    <row r="2871" spans="1:13" x14ac:dyDescent="0.55000000000000004">
      <c r="A2871">
        <v>2866</v>
      </c>
      <c r="C2871">
        <f t="shared" si="138"/>
        <v>-9.4897406446835142E-2</v>
      </c>
      <c r="D2871">
        <f t="shared" si="139"/>
        <v>3.7096921293404937E-4</v>
      </c>
      <c r="E2871" s="2">
        <f t="shared" si="140"/>
        <v>0.13259932491855389</v>
      </c>
      <c r="K2871">
        <v>2866</v>
      </c>
      <c r="L2871" s="2">
        <v>7.4125982709771397E-4</v>
      </c>
      <c r="M2871" s="8">
        <v>0.26924449572669101</v>
      </c>
    </row>
    <row r="2872" spans="1:13" x14ac:dyDescent="0.55000000000000004">
      <c r="A2872">
        <v>2867</v>
      </c>
      <c r="C2872">
        <f t="shared" si="138"/>
        <v>-0.21558084889010704</v>
      </c>
      <c r="D2872">
        <f t="shared" si="139"/>
        <v>-2.8112100692202773E-5</v>
      </c>
      <c r="E2872" s="2">
        <f t="shared" si="140"/>
        <v>0.15977142280733031</v>
      </c>
      <c r="K2872">
        <v>2867</v>
      </c>
      <c r="L2872" s="2">
        <v>8.1379231593344903E-4</v>
      </c>
      <c r="M2872" s="8">
        <v>0.184133327500136</v>
      </c>
    </row>
    <row r="2873" spans="1:13" x14ac:dyDescent="0.55000000000000004">
      <c r="A2873">
        <v>2868</v>
      </c>
      <c r="C2873">
        <f t="shared" si="138"/>
        <v>-0.28215804234769826</v>
      </c>
      <c r="D2873">
        <f t="shared" si="139"/>
        <v>-4.2013786960606707E-4</v>
      </c>
      <c r="E2873" s="2">
        <f t="shared" si="140"/>
        <v>0.11226712515630463</v>
      </c>
      <c r="K2873">
        <v>2868</v>
      </c>
      <c r="L2873" s="2">
        <v>6.8250547084263704E-4</v>
      </c>
      <c r="M2873" s="8">
        <v>5.2904825120937603E-2</v>
      </c>
    </row>
    <row r="2874" spans="1:13" x14ac:dyDescent="0.55000000000000004">
      <c r="A2874">
        <v>2869</v>
      </c>
      <c r="C2874">
        <f t="shared" si="138"/>
        <v>-0.27791951459565545</v>
      </c>
      <c r="D2874">
        <f t="shared" si="139"/>
        <v>-7.0671788905244163E-4</v>
      </c>
      <c r="E2874" s="2">
        <f t="shared" si="140"/>
        <v>3.4724643763261488E-2</v>
      </c>
      <c r="K2874">
        <v>2869</v>
      </c>
      <c r="L2874" s="2">
        <v>3.8028089662272999E-4</v>
      </c>
      <c r="M2874" s="8">
        <v>-9.1574018907507701E-2</v>
      </c>
    </row>
    <row r="2875" spans="1:13" x14ac:dyDescent="0.55000000000000004">
      <c r="A2875">
        <v>2870</v>
      </c>
      <c r="C2875">
        <f t="shared" si="138"/>
        <v>-0.20392904676015905</v>
      </c>
      <c r="D2875">
        <f t="shared" si="139"/>
        <v>-8.1592661477770381E-4</v>
      </c>
      <c r="E2875" s="2">
        <f t="shared" si="140"/>
        <v>8.44291764833894E-5</v>
      </c>
      <c r="K2875">
        <v>2870</v>
      </c>
      <c r="L2875" s="2">
        <v>-1.71873872477531E-5</v>
      </c>
      <c r="M2875" s="8">
        <v>-0.21311758181659701</v>
      </c>
    </row>
    <row r="2876" spans="1:13" x14ac:dyDescent="0.55000000000000004">
      <c r="A2876">
        <v>2871</v>
      </c>
      <c r="C2876">
        <f t="shared" si="138"/>
        <v>-7.8756686670521089E-2</v>
      </c>
      <c r="D2876">
        <f t="shared" si="139"/>
        <v>-7.2035495856517654E-4</v>
      </c>
      <c r="E2876" s="2">
        <f t="shared" si="140"/>
        <v>4.1017525004432669E-2</v>
      </c>
      <c r="K2876">
        <v>2871</v>
      </c>
      <c r="L2876" s="2">
        <v>-4.1035098335922697E-4</v>
      </c>
      <c r="M2876" s="8">
        <v>-0.28128452427422601</v>
      </c>
    </row>
    <row r="2877" spans="1:13" x14ac:dyDescent="0.55000000000000004">
      <c r="A2877">
        <v>2872</v>
      </c>
      <c r="C2877">
        <f t="shared" si="138"/>
        <v>6.6181941714179043E-2</v>
      </c>
      <c r="D2877">
        <f t="shared" si="139"/>
        <v>-4.4398939163056104E-4</v>
      </c>
      <c r="E2877" s="2">
        <f t="shared" si="140"/>
        <v>0.11915196236075672</v>
      </c>
      <c r="K2877">
        <v>2872</v>
      </c>
      <c r="L2877" s="2">
        <v>-7.0073963005569298E-4</v>
      </c>
      <c r="M2877" s="8">
        <v>-0.27900201266486901</v>
      </c>
    </row>
    <row r="2878" spans="1:13" x14ac:dyDescent="0.55000000000000004">
      <c r="A2878">
        <v>2873</v>
      </c>
      <c r="C2878">
        <f t="shared" si="138"/>
        <v>0.1945102977317068</v>
      </c>
      <c r="D2878">
        <f t="shared" si="139"/>
        <v>-5.619184595642487E-5</v>
      </c>
      <c r="E2878" s="2">
        <f t="shared" si="140"/>
        <v>0.16108343907159775</v>
      </c>
      <c r="K2878">
        <v>2873</v>
      </c>
      <c r="L2878" s="2">
        <v>-8.1562368933164398E-4</v>
      </c>
      <c r="M2878" s="8">
        <v>-0.20684171618076599</v>
      </c>
    </row>
    <row r="2879" spans="1:13" x14ac:dyDescent="0.55000000000000004">
      <c r="A2879">
        <v>2874</v>
      </c>
      <c r="C2879">
        <f t="shared" si="138"/>
        <v>0.27402066897239391</v>
      </c>
      <c r="D2879">
        <f t="shared" si="139"/>
        <v>3.4570866862762084E-4</v>
      </c>
      <c r="E2879" s="2">
        <f t="shared" si="140"/>
        <v>0.12737568110465849</v>
      </c>
      <c r="K2879">
        <v>2874</v>
      </c>
      <c r="L2879" s="2">
        <v>-7.2622973585245395E-4</v>
      </c>
      <c r="M2879" s="8">
        <v>-8.2876628726339704E-2</v>
      </c>
    </row>
    <row r="2880" spans="1:13" x14ac:dyDescent="0.55000000000000004">
      <c r="A2880">
        <v>2875</v>
      </c>
      <c r="C2880">
        <f t="shared" si="138"/>
        <v>0.28475762819842698</v>
      </c>
      <c r="D2880">
        <f t="shared" si="139"/>
        <v>6.6084359434668899E-4</v>
      </c>
      <c r="E2880" s="2">
        <f t="shared" si="140"/>
        <v>4.9689850547935434E-2</v>
      </c>
      <c r="K2880">
        <v>2875</v>
      </c>
      <c r="L2880" s="2">
        <v>-4.5494703982681099E-4</v>
      </c>
      <c r="M2880" s="8">
        <v>6.18454245218776E-2</v>
      </c>
    </row>
    <row r="2881" spans="1:13" x14ac:dyDescent="0.55000000000000004">
      <c r="A2881">
        <v>2876</v>
      </c>
      <c r="C2881">
        <f t="shared" si="138"/>
        <v>0.22402642496254807</v>
      </c>
      <c r="D2881">
        <f t="shared" si="139"/>
        <v>8.1012070736176671E-4</v>
      </c>
      <c r="E2881" s="2">
        <f t="shared" si="140"/>
        <v>1.0856048005133086E-3</v>
      </c>
      <c r="K2881">
        <v>2876</v>
      </c>
      <c r="L2881" s="2">
        <v>-6.9720035390007605E-5</v>
      </c>
      <c r="M2881" s="8">
        <v>0.19107790753743001</v>
      </c>
    </row>
    <row r="2882" spans="1:13" x14ac:dyDescent="0.55000000000000004">
      <c r="A2882">
        <v>2877</v>
      </c>
      <c r="C2882">
        <f t="shared" si="138"/>
        <v>0.10706931116306045</v>
      </c>
      <c r="D2882">
        <f t="shared" si="139"/>
        <v>7.5607459882215161E-4</v>
      </c>
      <c r="E2882" s="2">
        <f t="shared" si="140"/>
        <v>2.7352010376373203E-2</v>
      </c>
      <c r="K2882">
        <v>2877</v>
      </c>
      <c r="L2882" s="2">
        <v>3.3296878442192298E-4</v>
      </c>
      <c r="M2882" s="8">
        <v>0.272453743248953</v>
      </c>
    </row>
    <row r="2883" spans="1:13" x14ac:dyDescent="0.55000000000000004">
      <c r="A2883">
        <v>2878</v>
      </c>
      <c r="C2883">
        <f t="shared" si="138"/>
        <v>-3.6759942896343774E-2</v>
      </c>
      <c r="D2883">
        <f t="shared" si="139"/>
        <v>5.1226970276622497E-4</v>
      </c>
      <c r="E2883" s="2">
        <f t="shared" si="140"/>
        <v>0.10391067759917831</v>
      </c>
      <c r="K2883">
        <v>2878</v>
      </c>
      <c r="L2883" s="2">
        <v>6.5226350658700697E-4</v>
      </c>
      <c r="M2883" s="8">
        <v>0.285591848783458</v>
      </c>
    </row>
    <row r="2884" spans="1:13" x14ac:dyDescent="0.55000000000000004">
      <c r="A2884">
        <v>2879</v>
      </c>
      <c r="C2884">
        <f t="shared" si="138"/>
        <v>-0.1713632261268829</v>
      </c>
      <c r="D2884">
        <f t="shared" si="139"/>
        <v>1.3989590910456608E-4</v>
      </c>
      <c r="E2884" s="2">
        <f t="shared" si="140"/>
        <v>0.1588540036122929</v>
      </c>
      <c r="K2884">
        <v>2879</v>
      </c>
      <c r="L2884" s="2">
        <v>8.0819478717834305E-4</v>
      </c>
      <c r="M2884" s="8">
        <v>0.22720170410694099</v>
      </c>
    </row>
    <row r="2885" spans="1:13" x14ac:dyDescent="0.55000000000000004">
      <c r="A2885">
        <v>2880</v>
      </c>
      <c r="C2885">
        <f t="shared" si="138"/>
        <v>-0.26295795164890623</v>
      </c>
      <c r="D2885">
        <f t="shared" si="139"/>
        <v>-2.6758880896493418E-4</v>
      </c>
      <c r="E2885" s="2">
        <f t="shared" si="140"/>
        <v>0.1405240942293105</v>
      </c>
      <c r="K2885">
        <v>2880</v>
      </c>
      <c r="L2885" s="2">
        <v>7.6170866964439597E-4</v>
      </c>
      <c r="M2885" s="8">
        <v>0.111907483179794</v>
      </c>
    </row>
    <row r="2886" spans="1:13" x14ac:dyDescent="0.55000000000000004">
      <c r="A2886">
        <v>2881</v>
      </c>
      <c r="C2886">
        <f t="shared" ref="C2886:C2949" si="141">$D$1*COS($B$2*(A2886-$L$2)+$B$1)</f>
        <v>-0.28855577402258825</v>
      </c>
      <c r="D2886">
        <f t="shared" ref="D2886:D2949" si="142">$D$2*COS($B$2*(A2886-$L$3)+$B$3)</f>
        <v>-6.0791437631465054E-4</v>
      </c>
      <c r="E2886" s="2">
        <f t="shared" ref="E2886:E2949" si="143">(M2886-C2886)^2</f>
        <v>6.6121551937912429E-2</v>
      </c>
      <c r="K2886">
        <v>2881</v>
      </c>
      <c r="L2886" s="2">
        <v>5.2444789050048004E-4</v>
      </c>
      <c r="M2886" s="8">
        <v>-3.1414661133356898E-2</v>
      </c>
    </row>
    <row r="2887" spans="1:13" x14ac:dyDescent="0.55000000000000004">
      <c r="A2887">
        <v>2882</v>
      </c>
      <c r="C2887">
        <f t="shared" si="141"/>
        <v>-0.24173217938972275</v>
      </c>
      <c r="D2887">
        <f t="shared" si="142"/>
        <v>-7.9566624902773755E-4</v>
      </c>
      <c r="E2887" s="2">
        <f t="shared" si="143"/>
        <v>5.604524273534763E-3</v>
      </c>
      <c r="K2887">
        <v>2882</v>
      </c>
      <c r="L2887" s="2">
        <v>1.5583588374220401E-4</v>
      </c>
      <c r="M2887" s="8">
        <v>-0.16686880868324999</v>
      </c>
    </row>
    <row r="2888" spans="1:13" x14ac:dyDescent="0.55000000000000004">
      <c r="A2888">
        <v>2883</v>
      </c>
      <c r="C2888">
        <f t="shared" si="141"/>
        <v>-0.1342389030419594</v>
      </c>
      <c r="D2888">
        <f t="shared" si="142"/>
        <v>-7.8372266455033689E-4</v>
      </c>
      <c r="E2888" s="2">
        <f t="shared" si="143"/>
        <v>1.5949347190091362E-2</v>
      </c>
      <c r="K2888">
        <v>2883</v>
      </c>
      <c r="L2888" s="2">
        <v>-2.5180618683494398E-4</v>
      </c>
      <c r="M2888" s="8">
        <v>-0.26052962791948697</v>
      </c>
    </row>
    <row r="2889" spans="1:13" x14ac:dyDescent="0.55000000000000004">
      <c r="A2889">
        <v>2884</v>
      </c>
      <c r="C2889">
        <f t="shared" si="141"/>
        <v>6.9455084389246193E-3</v>
      </c>
      <c r="D2889">
        <f t="shared" si="142"/>
        <v>-5.7508121083515431E-4</v>
      </c>
      <c r="E2889" s="2">
        <f t="shared" si="143"/>
        <v>8.7547752187109903E-2</v>
      </c>
      <c r="K2889">
        <v>2884</v>
      </c>
      <c r="L2889" s="2">
        <v>-5.9638183582710501E-4</v>
      </c>
      <c r="M2889" s="8">
        <v>-0.28893918563481402</v>
      </c>
    </row>
    <row r="2890" spans="1:13" x14ac:dyDescent="0.55000000000000004">
      <c r="A2890">
        <v>2885</v>
      </c>
      <c r="C2890">
        <f t="shared" si="141"/>
        <v>0.14638674370134044</v>
      </c>
      <c r="D2890">
        <f t="shared" si="142"/>
        <v>-2.2210649495047965E-4</v>
      </c>
      <c r="E2890" s="2">
        <f t="shared" si="143"/>
        <v>0.15316959675762043</v>
      </c>
      <c r="K2890">
        <v>2885</v>
      </c>
      <c r="L2890" s="2">
        <v>-7.9158995435205397E-4</v>
      </c>
      <c r="M2890" s="8">
        <v>-0.24498213185932599</v>
      </c>
    </row>
    <row r="2891" spans="1:13" x14ac:dyDescent="0.55000000000000004">
      <c r="A2891">
        <v>2886</v>
      </c>
      <c r="C2891">
        <f t="shared" si="141"/>
        <v>0.2490879918813812</v>
      </c>
      <c r="D2891">
        <f t="shared" si="142"/>
        <v>1.8661226952753311E-4</v>
      </c>
      <c r="E2891" s="2">
        <f t="shared" si="143"/>
        <v>0.1511310528152941</v>
      </c>
      <c r="K2891">
        <v>2886</v>
      </c>
      <c r="L2891" s="2">
        <v>-7.8853945814196902E-4</v>
      </c>
      <c r="M2891" s="8">
        <v>-0.139667783400857</v>
      </c>
    </row>
    <row r="2892" spans="1:13" x14ac:dyDescent="0.55000000000000004">
      <c r="A2892">
        <v>2887</v>
      </c>
      <c r="C2892">
        <f t="shared" si="141"/>
        <v>0.28927340445929389</v>
      </c>
      <c r="D2892">
        <f t="shared" si="142"/>
        <v>5.4849528783439095E-4</v>
      </c>
      <c r="E2892" s="2">
        <f t="shared" si="143"/>
        <v>8.3316615273252889E-2</v>
      </c>
      <c r="K2892">
        <v>2887</v>
      </c>
      <c r="L2892" s="2">
        <v>-5.8799436289656902E-4</v>
      </c>
      <c r="M2892" s="8">
        <v>6.2722784638102804E-4</v>
      </c>
    </row>
    <row r="2893" spans="1:13" x14ac:dyDescent="0.55000000000000004">
      <c r="A2893">
        <v>2888</v>
      </c>
      <c r="C2893">
        <f t="shared" si="141"/>
        <v>0.2568572899174954</v>
      </c>
      <c r="D2893">
        <f t="shared" si="142"/>
        <v>7.7271755025815471E-4</v>
      </c>
      <c r="E2893" s="2">
        <f t="shared" si="143"/>
        <v>1.3477385882041266E-2</v>
      </c>
      <c r="K2893">
        <v>2888</v>
      </c>
      <c r="L2893" s="2">
        <v>-2.4018243181151401E-4</v>
      </c>
      <c r="M2893" s="8">
        <v>0.14076514598845399</v>
      </c>
    </row>
    <row r="2894" spans="1:13" x14ac:dyDescent="0.55000000000000004">
      <c r="A2894">
        <v>2889</v>
      </c>
      <c r="C2894">
        <f t="shared" si="141"/>
        <v>0.15997540973025132</v>
      </c>
      <c r="D2894">
        <f t="shared" si="142"/>
        <v>8.0300399516180945E-4</v>
      </c>
      <c r="E2894" s="2">
        <f t="shared" si="143"/>
        <v>7.3397173445477514E-3</v>
      </c>
      <c r="K2894">
        <v>2889</v>
      </c>
      <c r="L2894" s="2">
        <v>1.67784679304368E-4</v>
      </c>
      <c r="M2894" s="8">
        <v>0.24564756007415101</v>
      </c>
    </row>
    <row r="2895" spans="1:13" x14ac:dyDescent="0.55000000000000004">
      <c r="A2895">
        <v>2890</v>
      </c>
      <c r="C2895">
        <f t="shared" si="141"/>
        <v>2.2943073713831016E-2</v>
      </c>
      <c r="D2895">
        <f t="shared" si="142"/>
        <v>6.3175336326299508E-4</v>
      </c>
      <c r="E2895" s="2">
        <f t="shared" si="143"/>
        <v>7.0789490775834157E-2</v>
      </c>
      <c r="K2895">
        <v>2890</v>
      </c>
      <c r="L2895" s="2">
        <v>5.3372907662788702E-4</v>
      </c>
      <c r="M2895" s="8">
        <v>0.28900601885244698</v>
      </c>
    </row>
    <row r="2896" spans="1:13" x14ac:dyDescent="0.55000000000000004">
      <c r="A2896">
        <v>2891</v>
      </c>
      <c r="C2896">
        <f t="shared" si="141"/>
        <v>-0.11984749020313806</v>
      </c>
      <c r="D2896">
        <f t="shared" si="142"/>
        <v>3.0194595348949268E-4</v>
      </c>
      <c r="E2896" s="2">
        <f t="shared" si="143"/>
        <v>0.14426977870926586</v>
      </c>
      <c r="K2896">
        <v>2891</v>
      </c>
      <c r="L2896" s="2">
        <v>7.6599771569514001E-4</v>
      </c>
      <c r="M2896" s="8">
        <v>0.25998112734596901</v>
      </c>
    </row>
    <row r="2897" spans="1:13" x14ac:dyDescent="0.55000000000000004">
      <c r="A2897">
        <v>2892</v>
      </c>
      <c r="C2897">
        <f t="shared" si="141"/>
        <v>-0.23255886026252129</v>
      </c>
      <c r="D2897">
        <f t="shared" si="142"/>
        <v>-1.0364352608827212E-4</v>
      </c>
      <c r="E2897" s="2">
        <f t="shared" si="143"/>
        <v>0.15872352409152773</v>
      </c>
      <c r="K2897">
        <v>2892</v>
      </c>
      <c r="L2897" s="2">
        <v>8.0641747496170498E-4</v>
      </c>
      <c r="M2897" s="8">
        <v>0.165842349689868</v>
      </c>
    </row>
    <row r="2898" spans="1:13" x14ac:dyDescent="0.55000000000000004">
      <c r="A2898">
        <v>2893</v>
      </c>
      <c r="C2898">
        <f t="shared" si="141"/>
        <v>-0.28690285834976015</v>
      </c>
      <c r="D2898">
        <f t="shared" si="142"/>
        <v>-4.8322066525558844E-4</v>
      </c>
      <c r="E2898" s="2">
        <f t="shared" si="143"/>
        <v>0.10053350227456324</v>
      </c>
      <c r="K2898">
        <v>2893</v>
      </c>
      <c r="L2898" s="2">
        <v>6.4486497497328698E-4</v>
      </c>
      <c r="M2898" s="8">
        <v>3.0167326742694199E-2</v>
      </c>
    </row>
    <row r="2899" spans="1:13" x14ac:dyDescent="0.55000000000000004">
      <c r="A2899">
        <v>2894</v>
      </c>
      <c r="C2899">
        <f t="shared" si="141"/>
        <v>-0.26924028642363335</v>
      </c>
      <c r="D2899">
        <f t="shared" si="142"/>
        <v>-7.415196029272145E-4</v>
      </c>
      <c r="E2899" s="2">
        <f t="shared" si="143"/>
        <v>2.4391254108301019E-2</v>
      </c>
      <c r="K2899">
        <v>2894</v>
      </c>
      <c r="L2899" s="2">
        <v>3.21802041550937E-4</v>
      </c>
      <c r="M2899" s="8">
        <v>-0.113063290331696</v>
      </c>
    </row>
    <row r="2900" spans="1:13" x14ac:dyDescent="0.55000000000000004">
      <c r="A2900">
        <v>2895</v>
      </c>
      <c r="C2900">
        <f t="shared" si="141"/>
        <v>-0.18400407774174732</v>
      </c>
      <c r="D2900">
        <f t="shared" si="142"/>
        <v>-8.1371275025763604E-4</v>
      </c>
      <c r="E2900" s="2">
        <f t="shared" si="143"/>
        <v>1.9335743544778754E-3</v>
      </c>
      <c r="K2900">
        <v>2895</v>
      </c>
      <c r="L2900" s="2">
        <v>-8.1858209492778595E-5</v>
      </c>
      <c r="M2900" s="8">
        <v>-0.22797650494878099</v>
      </c>
    </row>
    <row r="2901" spans="1:13" x14ac:dyDescent="0.55000000000000004">
      <c r="A2901">
        <v>2896</v>
      </c>
      <c r="C2901">
        <f t="shared" si="141"/>
        <v>-5.2586724044132623E-2</v>
      </c>
      <c r="D2901">
        <f t="shared" si="142"/>
        <v>-6.8168114897975383E-4</v>
      </c>
      <c r="E2901" s="2">
        <f t="shared" si="143"/>
        <v>5.4384509336598705E-2</v>
      </c>
      <c r="K2901">
        <v>2896</v>
      </c>
      <c r="L2901" s="2">
        <v>-4.6501656415756301E-4</v>
      </c>
      <c r="M2901" s="8">
        <v>-0.28579158963788198</v>
      </c>
    </row>
    <row r="2902" spans="1:13" x14ac:dyDescent="0.55000000000000004">
      <c r="A2902">
        <v>2897</v>
      </c>
      <c r="C2902">
        <f t="shared" si="141"/>
        <v>9.2028788948365026E-2</v>
      </c>
      <c r="D2902">
        <f t="shared" si="142"/>
        <v>-3.785619480064982E-4</v>
      </c>
      <c r="E2902" s="2">
        <f t="shared" si="143"/>
        <v>0.1325376352084755</v>
      </c>
      <c r="K2902">
        <v>2897</v>
      </c>
      <c r="L2902" s="2">
        <v>-7.3170863557575497E-4</v>
      </c>
      <c r="M2902" s="8">
        <v>-0.27202839777986798</v>
      </c>
    </row>
    <row r="2903" spans="1:13" x14ac:dyDescent="0.55000000000000004">
      <c r="A2903">
        <v>2898</v>
      </c>
      <c r="C2903">
        <f t="shared" si="141"/>
        <v>0.21354701572635984</v>
      </c>
      <c r="D2903">
        <f t="shared" si="142"/>
        <v>1.9568322457713485E-5</v>
      </c>
      <c r="E2903" s="2">
        <f t="shared" si="143"/>
        <v>0.16295836742816469</v>
      </c>
      <c r="K2903">
        <v>2898</v>
      </c>
      <c r="L2903" s="2">
        <v>-8.1513974002316795E-4</v>
      </c>
      <c r="M2903" s="8">
        <v>-0.190134006156221</v>
      </c>
    </row>
    <row r="2904" spans="1:13" x14ac:dyDescent="0.55000000000000004">
      <c r="A2904">
        <v>2899</v>
      </c>
      <c r="C2904">
        <f t="shared" si="141"/>
        <v>0.28146944277298003</v>
      </c>
      <c r="D2904">
        <f t="shared" si="142"/>
        <v>4.1278735645780947E-4</v>
      </c>
      <c r="E2904" s="2">
        <f t="shared" si="143"/>
        <v>0.11702475800353683</v>
      </c>
      <c r="K2904">
        <v>2899</v>
      </c>
      <c r="L2904" s="2">
        <v>-6.9441403982195202E-4</v>
      </c>
      <c r="M2904" s="8">
        <v>-6.0619373185006001E-2</v>
      </c>
    </row>
    <row r="2905" spans="1:13" x14ac:dyDescent="0.55000000000000004">
      <c r="A2905">
        <v>2900</v>
      </c>
      <c r="C2905">
        <f t="shared" si="141"/>
        <v>0.27874897258869308</v>
      </c>
      <c r="D2905">
        <f t="shared" si="142"/>
        <v>7.0240546485410445E-4</v>
      </c>
      <c r="E2905" s="2">
        <f t="shared" si="143"/>
        <v>3.7896881845625528E-2</v>
      </c>
      <c r="K2905">
        <v>2900</v>
      </c>
      <c r="L2905" s="2">
        <v>-3.99768035515372E-4</v>
      </c>
      <c r="M2905" s="8">
        <v>8.4077757855683499E-2</v>
      </c>
    </row>
    <row r="2906" spans="1:13" x14ac:dyDescent="0.55000000000000004">
      <c r="A2906">
        <v>2901</v>
      </c>
      <c r="C2906">
        <f t="shared" si="141"/>
        <v>0.20606838584827172</v>
      </c>
      <c r="D2906">
        <f t="shared" si="142"/>
        <v>8.1573460710431792E-4</v>
      </c>
      <c r="E2906" s="2">
        <f t="shared" si="143"/>
        <v>2.7182348134006386E-6</v>
      </c>
      <c r="K2906">
        <v>2901</v>
      </c>
      <c r="L2906" s="2">
        <v>-4.9976467331221297E-6</v>
      </c>
      <c r="M2906" s="8">
        <v>0.207717092860873</v>
      </c>
    </row>
    <row r="2907" spans="1:13" x14ac:dyDescent="0.55000000000000004">
      <c r="A2907">
        <v>2902</v>
      </c>
      <c r="C2907">
        <f t="shared" si="141"/>
        <v>8.166897783630378E-2</v>
      </c>
      <c r="D2907">
        <f t="shared" si="142"/>
        <v>7.2433155729561475E-4</v>
      </c>
      <c r="E2907" s="2">
        <f t="shared" si="143"/>
        <v>3.9070825842725712E-2</v>
      </c>
      <c r="K2907">
        <v>2902</v>
      </c>
      <c r="L2907" s="2">
        <v>3.9102443367658798E-4</v>
      </c>
      <c r="M2907" s="8">
        <v>0.27933239337576499</v>
      </c>
    </row>
    <row r="2908" spans="1:13" x14ac:dyDescent="0.55000000000000004">
      <c r="A2908">
        <v>2903</v>
      </c>
      <c r="C2908">
        <f t="shared" si="141"/>
        <v>-6.3227622167110642E-2</v>
      </c>
      <c r="D2908">
        <f t="shared" si="142"/>
        <v>4.5113655430353388E-4</v>
      </c>
      <c r="E2908" s="2">
        <f t="shared" si="143"/>
        <v>0.11848381840841496</v>
      </c>
      <c r="K2908">
        <v>2903</v>
      </c>
      <c r="L2908" s="2">
        <v>6.8911201893251904E-4</v>
      </c>
      <c r="M2908" s="8">
        <v>0.28098716311733202</v>
      </c>
    </row>
    <row r="2909" spans="1:13" x14ac:dyDescent="0.55000000000000004">
      <c r="A2909">
        <v>2904</v>
      </c>
      <c r="C2909">
        <f t="shared" si="141"/>
        <v>-0.19225542173911073</v>
      </c>
      <c r="D2909">
        <f t="shared" si="142"/>
        <v>6.4715785385328691E-5</v>
      </c>
      <c r="E2909" s="2">
        <f t="shared" si="143"/>
        <v>0.16363835307097568</v>
      </c>
      <c r="K2909">
        <v>2904</v>
      </c>
      <c r="L2909" s="2">
        <v>8.1460722410619504E-4</v>
      </c>
      <c r="M2909" s="8">
        <v>0.212266954738354</v>
      </c>
    </row>
    <row r="2910" spans="1:13" x14ac:dyDescent="0.55000000000000004">
      <c r="A2910">
        <v>2905</v>
      </c>
      <c r="C2910">
        <f t="shared" si="141"/>
        <v>-0.27303116287664947</v>
      </c>
      <c r="D2910">
        <f t="shared" si="142"/>
        <v>-3.3794728155866734E-4</v>
      </c>
      <c r="E2910" s="2">
        <f t="shared" si="143"/>
        <v>0.13206997787553862</v>
      </c>
      <c r="K2910">
        <v>2905</v>
      </c>
      <c r="L2910" s="2">
        <v>7.3607899654613601E-4</v>
      </c>
      <c r="M2910" s="8">
        <v>9.0383170736567597E-2</v>
      </c>
    </row>
    <row r="2911" spans="1:13" x14ac:dyDescent="0.55000000000000004">
      <c r="A2911">
        <v>2906</v>
      </c>
      <c r="C2911">
        <f t="shared" si="141"/>
        <v>-0.28528183717400618</v>
      </c>
      <c r="D2911">
        <f t="shared" si="142"/>
        <v>-6.55792704200853E-4</v>
      </c>
      <c r="E2911" s="2">
        <f t="shared" si="143"/>
        <v>5.3427640315906549E-2</v>
      </c>
      <c r="K2911">
        <v>2906</v>
      </c>
      <c r="L2911" s="2">
        <v>4.73195217998515E-4</v>
      </c>
      <c r="M2911" s="8">
        <v>-5.4137639072676901E-2</v>
      </c>
    </row>
    <row r="2912" spans="1:13" x14ac:dyDescent="0.55000000000000004">
      <c r="A2912">
        <v>2907</v>
      </c>
      <c r="C2912">
        <f t="shared" si="141"/>
        <v>-0.22593278360469621</v>
      </c>
      <c r="D2912">
        <f t="shared" si="142"/>
        <v>-8.0904798110205043E-4</v>
      </c>
      <c r="E2912" s="2">
        <f t="shared" si="143"/>
        <v>1.6673700079487632E-3</v>
      </c>
      <c r="K2912">
        <v>2907</v>
      </c>
      <c r="L2912" s="2">
        <v>9.1796761613150205E-5</v>
      </c>
      <c r="M2912" s="8">
        <v>-0.18509934133063899</v>
      </c>
    </row>
    <row r="2913" spans="1:13" x14ac:dyDescent="0.55000000000000004">
      <c r="A2913">
        <v>2908</v>
      </c>
      <c r="C2913">
        <f t="shared" si="141"/>
        <v>-0.10987936363777306</v>
      </c>
      <c r="D2913">
        <f t="shared" si="142"/>
        <v>-7.5924926812716135E-4</v>
      </c>
      <c r="E2913" s="2">
        <f t="shared" si="143"/>
        <v>2.5543200066495277E-2</v>
      </c>
      <c r="K2913">
        <v>2908</v>
      </c>
      <c r="L2913" s="2">
        <v>-3.1259276318399402E-4</v>
      </c>
      <c r="M2913" s="8">
        <v>-0.26970176527939299</v>
      </c>
    </row>
    <row r="2914" spans="1:13" x14ac:dyDescent="0.55000000000000004">
      <c r="A2914">
        <v>2909</v>
      </c>
      <c r="C2914">
        <f t="shared" si="141"/>
        <v>3.3751460530328715E-2</v>
      </c>
      <c r="D2914">
        <f t="shared" si="142"/>
        <v>-5.1889499255789871E-4</v>
      </c>
      <c r="E2914" s="2">
        <f t="shared" si="143"/>
        <v>0.10272484572395757</v>
      </c>
      <c r="K2914">
        <v>2909</v>
      </c>
      <c r="L2914" s="2">
        <v>-6.3869149125698901E-4</v>
      </c>
      <c r="M2914" s="8">
        <v>-0.28675570900563901</v>
      </c>
    </row>
    <row r="2915" spans="1:13" x14ac:dyDescent="0.55000000000000004">
      <c r="A2915">
        <v>2910</v>
      </c>
      <c r="C2915">
        <f t="shared" si="141"/>
        <v>0.16891137952965843</v>
      </c>
      <c r="D2915">
        <f t="shared" si="142"/>
        <v>-1.4830901129522209E-4</v>
      </c>
      <c r="E2915" s="2">
        <f t="shared" si="143"/>
        <v>0.16072184114677027</v>
      </c>
      <c r="K2915">
        <v>2910</v>
      </c>
      <c r="L2915" s="2">
        <v>-8.04825973190311E-4</v>
      </c>
      <c r="M2915" s="8">
        <v>-0.23198990650815199</v>
      </c>
    </row>
    <row r="2916" spans="1:13" x14ac:dyDescent="0.55000000000000004">
      <c r="A2916">
        <v>2911</v>
      </c>
      <c r="C2916">
        <f t="shared" si="141"/>
        <v>0.26167810263552999</v>
      </c>
      <c r="D2916">
        <f t="shared" si="142"/>
        <v>2.5949940569100678E-4</v>
      </c>
      <c r="E2916" s="2">
        <f t="shared" si="143"/>
        <v>0.1450077987381122</v>
      </c>
      <c r="K2916">
        <v>2911</v>
      </c>
      <c r="L2916" s="2">
        <v>-7.69386797360256E-4</v>
      </c>
      <c r="M2916" s="8">
        <v>-0.119120792764801</v>
      </c>
    </row>
    <row r="2917" spans="1:13" x14ac:dyDescent="0.55000000000000004">
      <c r="A2917">
        <v>2912</v>
      </c>
      <c r="C2917">
        <f t="shared" si="141"/>
        <v>0.28876913771835394</v>
      </c>
      <c r="D2917">
        <f t="shared" si="142"/>
        <v>6.0217894166810458E-4</v>
      </c>
      <c r="E2917" s="2">
        <f t="shared" si="143"/>
        <v>7.0323760565116369E-2</v>
      </c>
      <c r="K2917">
        <v>2912</v>
      </c>
      <c r="L2917" s="2">
        <v>-5.4124992520214899E-4</v>
      </c>
      <c r="M2917" s="8">
        <v>2.3582862498243099E-2</v>
      </c>
    </row>
    <row r="2918" spans="1:13" x14ac:dyDescent="0.55000000000000004">
      <c r="A2918">
        <v>2913</v>
      </c>
      <c r="C2918">
        <f t="shared" si="141"/>
        <v>0.24338520600434305</v>
      </c>
      <c r="D2918">
        <f t="shared" si="142"/>
        <v>7.9372425621148605E-4</v>
      </c>
      <c r="E2918" s="2">
        <f t="shared" si="143"/>
        <v>6.8898569938819661E-3</v>
      </c>
      <c r="K2918">
        <v>2913</v>
      </c>
      <c r="L2918" s="2">
        <v>-1.77553651606394E-4</v>
      </c>
      <c r="M2918" s="8">
        <v>0.16038004355114399</v>
      </c>
    </row>
    <row r="2919" spans="1:13" x14ac:dyDescent="0.55000000000000004">
      <c r="A2919">
        <v>2914</v>
      </c>
      <c r="C2919">
        <f t="shared" si="141"/>
        <v>0.1369167177381907</v>
      </c>
      <c r="D2919">
        <f t="shared" si="142"/>
        <v>7.8606151282723826E-4</v>
      </c>
      <c r="E2919" s="2">
        <f t="shared" si="143"/>
        <v>1.4422167732733932E-2</v>
      </c>
      <c r="K2919">
        <v>2914</v>
      </c>
      <c r="L2919" s="2">
        <v>2.3061203549707099E-4</v>
      </c>
      <c r="M2919" s="8">
        <v>0.25700904777110301</v>
      </c>
    </row>
    <row r="2920" spans="1:13" x14ac:dyDescent="0.55000000000000004">
      <c r="A2920">
        <v>2915</v>
      </c>
      <c r="C2920">
        <f t="shared" si="141"/>
        <v>-3.9149807059625811E-3</v>
      </c>
      <c r="D2920">
        <f t="shared" si="142"/>
        <v>5.8111389858677722E-4</v>
      </c>
      <c r="E2920" s="2">
        <f t="shared" si="143"/>
        <v>8.5956577756661018E-2</v>
      </c>
      <c r="K2920">
        <v>2915</v>
      </c>
      <c r="L2920" s="2">
        <v>5.8101950769708902E-4</v>
      </c>
      <c r="M2920" s="8">
        <v>0.28926854160840798</v>
      </c>
    </row>
    <row r="2921" spans="1:13" x14ac:dyDescent="0.55000000000000004">
      <c r="A2921">
        <v>2916</v>
      </c>
      <c r="C2921">
        <f t="shared" si="141"/>
        <v>-0.14376410151416494</v>
      </c>
      <c r="D2921">
        <f t="shared" si="142"/>
        <v>2.3031894471013504E-4</v>
      </c>
      <c r="E2921" s="2">
        <f t="shared" si="143"/>
        <v>0.15432565110835447</v>
      </c>
      <c r="K2921">
        <v>2916</v>
      </c>
      <c r="L2921" s="2">
        <v>7.8590703981102196E-4</v>
      </c>
      <c r="M2921" s="8">
        <v>0.249078934708134</v>
      </c>
    </row>
    <row r="2922" spans="1:13" x14ac:dyDescent="0.55000000000000004">
      <c r="A2922">
        <v>2917</v>
      </c>
      <c r="C2922">
        <f t="shared" si="141"/>
        <v>-0.24753146314804325</v>
      </c>
      <c r="D2922">
        <f t="shared" si="142"/>
        <v>-1.7828120954479877E-4</v>
      </c>
      <c r="E2922" s="2">
        <f t="shared" si="143"/>
        <v>0.155265493549508</v>
      </c>
      <c r="K2922">
        <v>2917</v>
      </c>
      <c r="L2922" s="2">
        <v>7.9395927839096502E-4</v>
      </c>
      <c r="M2922" s="8">
        <v>0.14650596343667599</v>
      </c>
    </row>
    <row r="2923" spans="1:13" x14ac:dyDescent="0.55000000000000004">
      <c r="A2923">
        <v>2918</v>
      </c>
      <c r="C2923">
        <f t="shared" si="141"/>
        <v>-0.28917364508284993</v>
      </c>
      <c r="D2923">
        <f t="shared" si="142"/>
        <v>-5.4213653807941547E-4</v>
      </c>
      <c r="E2923" s="2">
        <f t="shared" si="143"/>
        <v>8.7860850255247508E-2</v>
      </c>
      <c r="K2923">
        <v>2918</v>
      </c>
      <c r="L2923" s="2">
        <v>6.0315949033210795E-4</v>
      </c>
      <c r="M2923" s="8">
        <v>7.2396647654891996E-3</v>
      </c>
    </row>
    <row r="2924" spans="1:13" x14ac:dyDescent="0.55000000000000004">
      <c r="A2924">
        <v>2919</v>
      </c>
      <c r="C2924">
        <f t="shared" si="141"/>
        <v>-0.258239337398672</v>
      </c>
      <c r="D2924">
        <f t="shared" si="142"/>
        <v>-7.6992702288762702E-4</v>
      </c>
      <c r="E2924" s="2">
        <f t="shared" si="143"/>
        <v>1.5475231754026189E-2</v>
      </c>
      <c r="K2924">
        <v>2919</v>
      </c>
      <c r="L2924" s="2">
        <v>2.6129466618974499E-4</v>
      </c>
      <c r="M2924" s="8">
        <v>-0.13383985285783401</v>
      </c>
    </row>
    <row r="2925" spans="1:13" x14ac:dyDescent="0.55000000000000004">
      <c r="A2925">
        <v>2920</v>
      </c>
      <c r="C2925">
        <f t="shared" si="141"/>
        <v>-0.16249239928251041</v>
      </c>
      <c r="D2925">
        <f t="shared" si="142"/>
        <v>-8.044820537260204E-4</v>
      </c>
      <c r="E2925" s="2">
        <f t="shared" si="143"/>
        <v>6.2261489088271602E-3</v>
      </c>
      <c r="K2925">
        <v>2920</v>
      </c>
      <c r="L2925" s="2">
        <v>-1.4601302805426701E-4</v>
      </c>
      <c r="M2925" s="8">
        <v>-0.241398349050745</v>
      </c>
    </row>
    <row r="2926" spans="1:13" x14ac:dyDescent="0.55000000000000004">
      <c r="A2926">
        <v>2921</v>
      </c>
      <c r="C2926">
        <f t="shared" si="141"/>
        <v>-2.596329401350541E-2</v>
      </c>
      <c r="D2926">
        <f t="shared" si="142"/>
        <v>-6.3712904621738946E-4</v>
      </c>
      <c r="E2926" s="2">
        <f t="shared" si="143"/>
        <v>6.8924015666425656E-2</v>
      </c>
      <c r="K2926">
        <v>2921</v>
      </c>
      <c r="L2926" s="2">
        <v>-5.1675085362302303E-4</v>
      </c>
      <c r="M2926" s="8">
        <v>-0.288497131197259</v>
      </c>
    </row>
    <row r="2927" spans="1:13" x14ac:dyDescent="0.55000000000000004">
      <c r="A2927">
        <v>2922</v>
      </c>
      <c r="C2927">
        <f t="shared" si="141"/>
        <v>0.11708205079007389</v>
      </c>
      <c r="D2927">
        <f t="shared" si="142"/>
        <v>-3.0987007772292338E-4</v>
      </c>
      <c r="E2927" s="2">
        <f t="shared" si="143"/>
        <v>0.1447209497599386</v>
      </c>
      <c r="K2927">
        <v>2922</v>
      </c>
      <c r="L2927" s="2">
        <v>-7.5806522221232898E-4</v>
      </c>
      <c r="M2927" s="8">
        <v>-0.26334001712915001</v>
      </c>
    </row>
    <row r="2928" spans="1:13" x14ac:dyDescent="0.55000000000000004">
      <c r="A2928">
        <v>2923</v>
      </c>
      <c r="C2928">
        <f t="shared" si="141"/>
        <v>0.23074226873789103</v>
      </c>
      <c r="D2928">
        <f t="shared" si="142"/>
        <v>9.5159748731102415E-5</v>
      </c>
      <c r="E2928" s="2">
        <f t="shared" si="143"/>
        <v>0.16238484577620305</v>
      </c>
      <c r="K2928">
        <v>2923</v>
      </c>
      <c r="L2928" s="2">
        <v>-8.0951745320333396E-4</v>
      </c>
      <c r="M2928" s="8">
        <v>-0.172227762128181</v>
      </c>
    </row>
    <row r="2929" spans="1:13" x14ac:dyDescent="0.55000000000000004">
      <c r="A2929">
        <v>2924</v>
      </c>
      <c r="C2929">
        <f t="shared" si="141"/>
        <v>0.28649104089554378</v>
      </c>
      <c r="D2929">
        <f t="shared" si="142"/>
        <v>4.7630648406746793E-4</v>
      </c>
      <c r="E2929" s="2">
        <f t="shared" si="143"/>
        <v>0.10528145357559067</v>
      </c>
      <c r="K2929">
        <v>2924</v>
      </c>
      <c r="L2929" s="2">
        <v>-6.5822101615787198E-4</v>
      </c>
      <c r="M2929" s="8">
        <v>-3.7979995678740698E-2</v>
      </c>
    </row>
    <row r="2930" spans="1:13" x14ac:dyDescent="0.55000000000000004">
      <c r="A2930">
        <v>2925</v>
      </c>
      <c r="C2930">
        <f t="shared" si="141"/>
        <v>0.27033660054041603</v>
      </c>
      <c r="D2930">
        <f t="shared" si="142"/>
        <v>7.3791033164698563E-4</v>
      </c>
      <c r="E2930" s="2">
        <f t="shared" si="143"/>
        <v>2.7078843088080135E-2</v>
      </c>
      <c r="K2930">
        <v>2925</v>
      </c>
      <c r="L2930" s="2">
        <v>-3.4206904230893502E-4</v>
      </c>
      <c r="M2930" s="8">
        <v>0.10578009629922799</v>
      </c>
    </row>
    <row r="2931" spans="1:13" x14ac:dyDescent="0.55000000000000004">
      <c r="A2931">
        <v>2926</v>
      </c>
      <c r="C2931">
        <f t="shared" si="141"/>
        <v>0.18633337169467057</v>
      </c>
      <c r="D2931">
        <f t="shared" si="142"/>
        <v>8.1431423989917204E-4</v>
      </c>
      <c r="E2931" s="2">
        <f t="shared" si="143"/>
        <v>1.3478836707224947E-3</v>
      </c>
      <c r="K2931">
        <v>2926</v>
      </c>
      <c r="L2931" s="2">
        <v>5.9756245228554302E-5</v>
      </c>
      <c r="M2931" s="8">
        <v>0.22304690694697901</v>
      </c>
    </row>
    <row r="2932" spans="1:13" x14ac:dyDescent="0.55000000000000004">
      <c r="A2932">
        <v>2927</v>
      </c>
      <c r="C2932">
        <f t="shared" si="141"/>
        <v>5.5564394148654127E-2</v>
      </c>
      <c r="D2932">
        <f t="shared" si="142"/>
        <v>6.8634243832148105E-4</v>
      </c>
      <c r="E2932" s="2">
        <f t="shared" si="143"/>
        <v>5.2388728630808727E-2</v>
      </c>
      <c r="K2932">
        <v>2927</v>
      </c>
      <c r="L2932" s="2">
        <v>4.4661521044771999E-4</v>
      </c>
      <c r="M2932" s="8">
        <v>0.28445023606730302</v>
      </c>
    </row>
    <row r="2933" spans="1:13" x14ac:dyDescent="0.55000000000000004">
      <c r="A2933">
        <v>2928</v>
      </c>
      <c r="C2933">
        <f t="shared" si="141"/>
        <v>-8.9150075124174361E-2</v>
      </c>
      <c r="D2933">
        <f t="shared" si="142"/>
        <v>3.8611315167582679E-4</v>
      </c>
      <c r="E2933" s="2">
        <f t="shared" si="143"/>
        <v>0.13232229362673131</v>
      </c>
      <c r="K2933">
        <v>2928</v>
      </c>
      <c r="L2933" s="2">
        <v>7.2161662561063297E-4</v>
      </c>
      <c r="M2933" s="8">
        <v>0.27461123896341699</v>
      </c>
    </row>
    <row r="2934" spans="1:13" x14ac:dyDescent="0.55000000000000004">
      <c r="A2934">
        <v>2929</v>
      </c>
      <c r="C2934">
        <f t="shared" si="141"/>
        <v>-0.21148975467531991</v>
      </c>
      <c r="D2934">
        <f t="shared" si="142"/>
        <v>-1.1022397420976528E-5</v>
      </c>
      <c r="E2934" s="2">
        <f t="shared" si="143"/>
        <v>0.16604313541913826</v>
      </c>
      <c r="K2934">
        <v>2929</v>
      </c>
      <c r="L2934" s="2">
        <v>8.1588468030481705E-4</v>
      </c>
      <c r="M2934" s="8">
        <v>0.195994153496694</v>
      </c>
    </row>
    <row r="2935" spans="1:13" x14ac:dyDescent="0.55000000000000004">
      <c r="A2935">
        <v>2930</v>
      </c>
      <c r="C2935">
        <f t="shared" si="141"/>
        <v>-0.28074996365277283</v>
      </c>
      <c r="D2935">
        <f t="shared" si="142"/>
        <v>-4.0539155709366488E-4</v>
      </c>
      <c r="E2935" s="2">
        <f t="shared" si="143"/>
        <v>0.12182827942312095</v>
      </c>
      <c r="K2935">
        <v>2930</v>
      </c>
      <c r="L2935" s="2">
        <v>7.05809355435558E-4</v>
      </c>
      <c r="M2935" s="8">
        <v>6.8289116427267704E-2</v>
      </c>
    </row>
    <row r="2936" spans="1:13" x14ac:dyDescent="0.55000000000000004">
      <c r="A2936">
        <v>2931</v>
      </c>
      <c r="C2936">
        <f t="shared" si="141"/>
        <v>-0.27954784949451122</v>
      </c>
      <c r="D2936">
        <f t="shared" si="142"/>
        <v>-6.9801598091780799E-4</v>
      </c>
      <c r="E2936" s="2">
        <f t="shared" si="143"/>
        <v>4.1220570191360058E-2</v>
      </c>
      <c r="K2936">
        <v>2931</v>
      </c>
      <c r="L2936" s="2">
        <v>4.1895969897410299E-4</v>
      </c>
      <c r="M2936" s="8">
        <v>-7.6519353486290603E-2</v>
      </c>
    </row>
    <row r="2937" spans="1:13" x14ac:dyDescent="0.55000000000000004">
      <c r="A2937">
        <v>2932</v>
      </c>
      <c r="C2937">
        <f t="shared" si="141"/>
        <v>-0.20818511751426566</v>
      </c>
      <c r="D2937">
        <f t="shared" si="142"/>
        <v>-8.1545310654106422E-4</v>
      </c>
      <c r="E2937" s="2">
        <f t="shared" si="143"/>
        <v>3.6264976440660943E-5</v>
      </c>
      <c r="K2937">
        <v>2932</v>
      </c>
      <c r="L2937" s="2">
        <v>2.7178986867301199E-5</v>
      </c>
      <c r="M2937" s="8">
        <v>-0.202163076627601</v>
      </c>
    </row>
    <row r="2938" spans="1:13" x14ac:dyDescent="0.55000000000000004">
      <c r="A2938">
        <v>2933</v>
      </c>
      <c r="C2938">
        <f t="shared" si="141"/>
        <v>-8.4572309234051679E-2</v>
      </c>
      <c r="D2938">
        <f t="shared" si="142"/>
        <v>-7.2822869081287645E-4</v>
      </c>
      <c r="E2938" s="2">
        <f t="shared" si="143"/>
        <v>3.7095335438951937E-2</v>
      </c>
      <c r="K2938">
        <v>2933</v>
      </c>
      <c r="L2938" s="2">
        <v>-3.7140887110661001E-4</v>
      </c>
      <c r="M2938" s="8">
        <v>-0.27717380309884998</v>
      </c>
    </row>
    <row r="2939" spans="1:13" x14ac:dyDescent="0.55000000000000004">
      <c r="A2939">
        <v>2934</v>
      </c>
      <c r="C2939">
        <f t="shared" si="141"/>
        <v>6.0266366022535843E-2</v>
      </c>
      <c r="D2939">
        <f t="shared" si="142"/>
        <v>-4.5823422353376172E-4</v>
      </c>
      <c r="E2939" s="2">
        <f t="shared" si="143"/>
        <v>0.11767026500235257</v>
      </c>
      <c r="K2939">
        <v>2934</v>
      </c>
      <c r="L2939" s="2">
        <v>-6.76975073258508E-4</v>
      </c>
      <c r="M2939" s="8">
        <v>-0.28276463112255101</v>
      </c>
    </row>
    <row r="2940" spans="1:13" x14ac:dyDescent="0.55000000000000004">
      <c r="A2940">
        <v>2935</v>
      </c>
      <c r="C2940">
        <f t="shared" si="141"/>
        <v>0.1899794537216703</v>
      </c>
      <c r="D2940">
        <f t="shared" si="142"/>
        <v>-7.3232624958732368E-5</v>
      </c>
      <c r="E2940" s="2">
        <f t="shared" si="143"/>
        <v>0.16606827705773439</v>
      </c>
      <c r="K2940">
        <v>2935</v>
      </c>
      <c r="L2940" s="2">
        <v>-8.1298866866435203E-4</v>
      </c>
      <c r="M2940" s="8">
        <v>-0.217535303137188</v>
      </c>
    </row>
    <row r="2941" spans="1:13" x14ac:dyDescent="0.55000000000000004">
      <c r="A2941">
        <v>2936</v>
      </c>
      <c r="C2941">
        <f t="shared" si="141"/>
        <v>0.27201170298510086</v>
      </c>
      <c r="D2941">
        <f t="shared" si="142"/>
        <v>3.3014881885425247E-4</v>
      </c>
      <c r="E2941" s="2">
        <f t="shared" si="143"/>
        <v>0.1367776402148243</v>
      </c>
      <c r="K2941">
        <v>2936</v>
      </c>
      <c r="L2941" s="2">
        <v>-7.4538420858766003E-4</v>
      </c>
      <c r="M2941" s="8">
        <v>-9.7822908990068805E-2</v>
      </c>
    </row>
    <row r="2942" spans="1:13" x14ac:dyDescent="0.55000000000000004">
      <c r="A2942">
        <v>2937</v>
      </c>
      <c r="C2942">
        <f t="shared" si="141"/>
        <v>0.28577474835263311</v>
      </c>
      <c r="D2942">
        <f t="shared" si="142"/>
        <v>6.5066986812567843E-4</v>
      </c>
      <c r="E2942" s="2">
        <f t="shared" si="143"/>
        <v>5.7305134556276498E-2</v>
      </c>
      <c r="K2942">
        <v>2937</v>
      </c>
      <c r="L2942" s="2">
        <v>-4.9109364944226305E-4</v>
      </c>
      <c r="M2942" s="8">
        <v>4.6389839562883999E-2</v>
      </c>
    </row>
    <row r="2943" spans="1:13" x14ac:dyDescent="0.55000000000000004">
      <c r="A2943">
        <v>2938</v>
      </c>
      <c r="C2943">
        <f t="shared" si="141"/>
        <v>0.22781435553740656</v>
      </c>
      <c r="D2943">
        <f t="shared" si="142"/>
        <v>8.0788649553016839E-4</v>
      </c>
      <c r="E2943" s="2">
        <f t="shared" si="143"/>
        <v>2.3844070385082281E-3</v>
      </c>
      <c r="K2943">
        <v>2938</v>
      </c>
      <c r="L2943" s="2">
        <v>-1.13805639270226E-4</v>
      </c>
      <c r="M2943" s="8">
        <v>0.17898396501564001</v>
      </c>
    </row>
    <row r="2944" spans="1:13" x14ac:dyDescent="0.55000000000000004">
      <c r="A2944">
        <v>2939</v>
      </c>
      <c r="C2944">
        <f t="shared" si="141"/>
        <v>0.11267736142983761</v>
      </c>
      <c r="D2944">
        <f t="shared" si="142"/>
        <v>7.6234064145488272E-4</v>
      </c>
      <c r="E2944" s="2">
        <f t="shared" si="143"/>
        <v>2.3738515418029075E-2</v>
      </c>
      <c r="K2944">
        <v>2939</v>
      </c>
      <c r="L2944" s="2">
        <v>2.9198569925596902E-4</v>
      </c>
      <c r="M2944" s="8">
        <v>0.26675044609432103</v>
      </c>
    </row>
    <row r="2945" spans="1:13" x14ac:dyDescent="0.55000000000000004">
      <c r="A2945">
        <v>2940</v>
      </c>
      <c r="C2945">
        <f t="shared" si="141"/>
        <v>-3.0739275347586924E-2</v>
      </c>
      <c r="D2945">
        <f t="shared" si="142"/>
        <v>5.2546335524100663E-4</v>
      </c>
      <c r="E2945" s="2">
        <f t="shared" si="143"/>
        <v>0.10140842716212739</v>
      </c>
      <c r="K2945">
        <v>2940</v>
      </c>
      <c r="L2945" s="2">
        <v>6.2464740805573296E-4</v>
      </c>
      <c r="M2945" s="8">
        <v>0.28770762314905002</v>
      </c>
    </row>
    <row r="2946" spans="1:13" x14ac:dyDescent="0.55000000000000004">
      <c r="A2946">
        <v>2941</v>
      </c>
      <c r="C2946">
        <f t="shared" si="141"/>
        <v>-0.16644100194528166</v>
      </c>
      <c r="D2946">
        <f t="shared" si="142"/>
        <v>1.5670584275035676E-4</v>
      </c>
      <c r="E2946" s="2">
        <f t="shared" si="143"/>
        <v>0.16244740262689447</v>
      </c>
      <c r="K2946">
        <v>2941</v>
      </c>
      <c r="L2946" s="2">
        <v>8.0086229847674501E-4</v>
      </c>
      <c r="M2946" s="8">
        <v>0.23660664117758101</v>
      </c>
    </row>
    <row r="2947" spans="1:13" x14ac:dyDescent="0.55000000000000004">
      <c r="A2947">
        <v>2942</v>
      </c>
      <c r="C2947">
        <f t="shared" si="141"/>
        <v>-0.26036954535174905</v>
      </c>
      <c r="D2947">
        <f t="shared" si="142"/>
        <v>-2.5138153316790101E-4</v>
      </c>
      <c r="E2947" s="2">
        <f t="shared" si="143"/>
        <v>0.14947162484948562</v>
      </c>
      <c r="K2947">
        <v>2942</v>
      </c>
      <c r="L2947" s="2">
        <v>7.7649625805524601E-4</v>
      </c>
      <c r="M2947" s="8">
        <v>0.12624605812214801</v>
      </c>
    </row>
    <row r="2948" spans="1:13" x14ac:dyDescent="0.55000000000000004">
      <c r="A2948">
        <v>2943</v>
      </c>
      <c r="C2948">
        <f t="shared" si="141"/>
        <v>-0.2889508210312115</v>
      </c>
      <c r="D2948">
        <f t="shared" si="142"/>
        <v>-5.9637744296913949E-4</v>
      </c>
      <c r="E2948" s="2">
        <f t="shared" si="143"/>
        <v>7.4647631636964348E-2</v>
      </c>
      <c r="K2948">
        <v>2943</v>
      </c>
      <c r="L2948" s="2">
        <v>5.5765191277074196E-4</v>
      </c>
      <c r="M2948" s="8">
        <v>-1.57336333636631E-2</v>
      </c>
    </row>
    <row r="2949" spans="1:13" x14ac:dyDescent="0.55000000000000004">
      <c r="A2949">
        <v>2944</v>
      </c>
      <c r="C2949">
        <f t="shared" si="141"/>
        <v>-0.24501153123189229</v>
      </c>
      <c r="D2949">
        <f t="shared" si="142"/>
        <v>-7.9169518522421197E-4</v>
      </c>
      <c r="E2949" s="2">
        <f t="shared" si="143"/>
        <v>8.3245172500557105E-3</v>
      </c>
      <c r="K2949">
        <v>2944</v>
      </c>
      <c r="L2949" s="2">
        <v>1.9914018651149201E-4</v>
      </c>
      <c r="M2949" s="8">
        <v>-0.15377273876917</v>
      </c>
    </row>
    <row r="2950" spans="1:13" x14ac:dyDescent="0.55000000000000004">
      <c r="A2950">
        <v>2945</v>
      </c>
      <c r="C2950">
        <f t="shared" ref="C2950:C3013" si="144">$D$1*COS($B$2*(A2950-$L$2)+$B$1)</f>
        <v>-0.13957951152852208</v>
      </c>
      <c r="D2950">
        <f t="shared" ref="D2950:D3013" si="145">$D$2*COS($B$2*(A2950-$L$3)+$B$3)</f>
        <v>-7.8831412359997826E-4</v>
      </c>
      <c r="E2950" s="2">
        <f t="shared" ref="E2950:E3013" si="146">(M2950-C2950)^2</f>
        <v>1.2932010115976856E-2</v>
      </c>
      <c r="K2950">
        <v>2945</v>
      </c>
      <c r="L2950" s="2">
        <v>-2.0924743483559E-4</v>
      </c>
      <c r="M2950" s="8">
        <v>-0.25329850781312202</v>
      </c>
    </row>
    <row r="2951" spans="1:13" x14ac:dyDescent="0.55000000000000004">
      <c r="A2951">
        <v>2946</v>
      </c>
      <c r="C2951">
        <f t="shared" si="144"/>
        <v>8.8402346696391182E-4</v>
      </c>
      <c r="D2951">
        <f t="shared" si="145"/>
        <v>-5.8708283329690159E-4</v>
      </c>
      <c r="E2951" s="2">
        <f t="shared" si="146"/>
        <v>8.4255580148677317E-2</v>
      </c>
      <c r="K2951">
        <v>2946</v>
      </c>
      <c r="L2951" s="2">
        <v>-5.6522773805125299E-4</v>
      </c>
      <c r="M2951" s="8">
        <v>-0.289384094225416</v>
      </c>
    </row>
    <row r="2952" spans="1:13" x14ac:dyDescent="0.55000000000000004">
      <c r="A2952">
        <v>2947</v>
      </c>
      <c r="C2952">
        <f t="shared" si="144"/>
        <v>0.14112568720597818</v>
      </c>
      <c r="D2952">
        <f t="shared" si="145"/>
        <v>-2.3850612656056344E-4</v>
      </c>
      <c r="E2952" s="2">
        <f t="shared" si="146"/>
        <v>0.15532846683968415</v>
      </c>
      <c r="K2952">
        <v>2947</v>
      </c>
      <c r="L2952" s="2">
        <v>-7.7964324785365796E-4</v>
      </c>
      <c r="M2952" s="8">
        <v>-0.25299163903036498</v>
      </c>
    </row>
    <row r="2953" spans="1:13" x14ac:dyDescent="0.55000000000000004">
      <c r="A2953">
        <v>2948</v>
      </c>
      <c r="C2953">
        <f t="shared" si="144"/>
        <v>0.24594777814864346</v>
      </c>
      <c r="D2953">
        <f t="shared" si="145"/>
        <v>1.6993059062640973E-4</v>
      </c>
      <c r="E2953" s="2">
        <f t="shared" si="146"/>
        <v>0.15934757568338692</v>
      </c>
      <c r="K2953">
        <v>2948</v>
      </c>
      <c r="L2953" s="2">
        <v>-7.9879226967553905E-4</v>
      </c>
      <c r="M2953" s="8">
        <v>-0.153235858393972</v>
      </c>
    </row>
    <row r="2954" spans="1:13" x14ac:dyDescent="0.55000000000000004">
      <c r="A2954">
        <v>2949</v>
      </c>
      <c r="C2954">
        <f t="shared" si="144"/>
        <v>0.28904216094566615</v>
      </c>
      <c r="D2954">
        <f t="shared" si="145"/>
        <v>5.357183114244828E-4</v>
      </c>
      <c r="E2954" s="2">
        <f t="shared" si="146"/>
        <v>9.2503187910432522E-2</v>
      </c>
      <c r="K2954">
        <v>2949</v>
      </c>
      <c r="L2954" s="2">
        <v>-6.1787881220969597E-4</v>
      </c>
      <c r="M2954" s="8">
        <v>-1.5101206416557499E-2</v>
      </c>
    </row>
    <row r="2955" spans="1:13" x14ac:dyDescent="0.55000000000000004">
      <c r="A2955">
        <v>2950</v>
      </c>
      <c r="C2955">
        <f t="shared" si="144"/>
        <v>0.25959305387067166</v>
      </c>
      <c r="D2955">
        <f t="shared" si="145"/>
        <v>7.6705202810105507E-4</v>
      </c>
      <c r="E2955" s="2">
        <f t="shared" si="146"/>
        <v>1.762984259311089E-2</v>
      </c>
      <c r="K2955">
        <v>2950</v>
      </c>
      <c r="L2955" s="2">
        <v>-2.8221377318406199E-4</v>
      </c>
      <c r="M2955" s="8">
        <v>0.12681563638896701</v>
      </c>
    </row>
    <row r="2956" spans="1:13" x14ac:dyDescent="0.55000000000000004">
      <c r="A2956">
        <v>2951</v>
      </c>
      <c r="C2956">
        <f t="shared" si="144"/>
        <v>0.16499156206328833</v>
      </c>
      <c r="D2956">
        <f t="shared" si="145"/>
        <v>8.0587185389909553E-4</v>
      </c>
      <c r="E2956" s="2">
        <f t="shared" si="146"/>
        <v>5.1809986523746942E-3</v>
      </c>
      <c r="K2956">
        <v>2951</v>
      </c>
      <c r="L2956" s="2">
        <v>1.2413345606266499E-4</v>
      </c>
      <c r="M2956" s="8">
        <v>0.236970716353782</v>
      </c>
    </row>
    <row r="2957" spans="1:13" x14ac:dyDescent="0.55000000000000004">
      <c r="A2957">
        <v>2952</v>
      </c>
      <c r="C2957">
        <f t="shared" si="144"/>
        <v>2.8980665923277749E-2</v>
      </c>
      <c r="D2957">
        <f t="shared" si="145"/>
        <v>6.4243483080139165E-4</v>
      </c>
      <c r="E2957" s="2">
        <f t="shared" si="146"/>
        <v>6.6974512706322195E-2</v>
      </c>
      <c r="K2957">
        <v>2952</v>
      </c>
      <c r="L2957" s="2">
        <v>4.9939069117044396E-4</v>
      </c>
      <c r="M2957" s="8">
        <v>0.28777501034819403</v>
      </c>
    </row>
    <row r="2958" spans="1:13" x14ac:dyDescent="0.55000000000000004">
      <c r="A2958">
        <v>2953</v>
      </c>
      <c r="C2958">
        <f t="shared" si="144"/>
        <v>-0.11430376649950651</v>
      </c>
      <c r="D2958">
        <f t="shared" si="145"/>
        <v>3.1776020662433347E-4</v>
      </c>
      <c r="E2958" s="2">
        <f t="shared" si="146"/>
        <v>0.14501475896751334</v>
      </c>
      <c r="K2958">
        <v>2953</v>
      </c>
      <c r="L2958" s="2">
        <v>7.4957242967965199E-4</v>
      </c>
      <c r="M2958" s="8">
        <v>0.266504267774343</v>
      </c>
    </row>
    <row r="2959" spans="1:13" x14ac:dyDescent="0.55000000000000004">
      <c r="A2959">
        <v>2954</v>
      </c>
      <c r="C2959">
        <f t="shared" si="144"/>
        <v>-0.22890036286314544</v>
      </c>
      <c r="D2959">
        <f t="shared" si="145"/>
        <v>-8.6665531561713928E-5</v>
      </c>
      <c r="E2959" s="2">
        <f t="shared" si="146"/>
        <v>0.16596354929671675</v>
      </c>
      <c r="K2959">
        <v>2954</v>
      </c>
      <c r="L2959" s="2">
        <v>8.1201910316582601E-4</v>
      </c>
      <c r="M2959" s="8">
        <v>0.17848587806395899</v>
      </c>
    </row>
    <row r="2960" spans="1:13" x14ac:dyDescent="0.55000000000000004">
      <c r="A2960">
        <v>2955</v>
      </c>
      <c r="C2960">
        <f t="shared" si="144"/>
        <v>-0.28604779298464145</v>
      </c>
      <c r="D2960">
        <f t="shared" si="145"/>
        <v>-4.6934004808537564E-4</v>
      </c>
      <c r="E2960" s="2">
        <f t="shared" si="146"/>
        <v>0.11009945945728628</v>
      </c>
      <c r="K2960">
        <v>2955</v>
      </c>
      <c r="L2960" s="2">
        <v>6.71090554863318E-4</v>
      </c>
      <c r="M2960" s="8">
        <v>4.5764592946454102E-2</v>
      </c>
    </row>
    <row r="2961" spans="1:13" x14ac:dyDescent="0.55000000000000004">
      <c r="A2961">
        <v>2956</v>
      </c>
      <c r="C2961">
        <f t="shared" si="144"/>
        <v>-0.27140325647735702</v>
      </c>
      <c r="D2961">
        <f t="shared" si="145"/>
        <v>-7.3422010544877932E-4</v>
      </c>
      <c r="E2961" s="2">
        <f t="shared" si="146"/>
        <v>2.9923650421650811E-2</v>
      </c>
      <c r="K2961">
        <v>2956</v>
      </c>
      <c r="L2961" s="2">
        <v>3.6208321395173298E-4</v>
      </c>
      <c r="M2961" s="8">
        <v>-9.8418718377413505E-2</v>
      </c>
    </row>
    <row r="2962" spans="1:13" x14ac:dyDescent="0.55000000000000004">
      <c r="A2962">
        <v>2957</v>
      </c>
      <c r="C2962">
        <f t="shared" si="144"/>
        <v>-0.1886422233209949</v>
      </c>
      <c r="D2962">
        <f t="shared" si="145"/>
        <v>-8.1482639247641795E-4</v>
      </c>
      <c r="E2962" s="2">
        <f t="shared" si="146"/>
        <v>8.5908945469963011E-4</v>
      </c>
      <c r="K2962">
        <v>2957</v>
      </c>
      <c r="L2962" s="2">
        <v>-3.7610114095249003E-5</v>
      </c>
      <c r="M2962" s="8">
        <v>-0.21795245113825401</v>
      </c>
    </row>
    <row r="2963" spans="1:13" x14ac:dyDescent="0.55000000000000004">
      <c r="A2963">
        <v>2958</v>
      </c>
      <c r="C2963">
        <f t="shared" si="144"/>
        <v>-5.8535968375698584E-2</v>
      </c>
      <c r="D2963">
        <f t="shared" si="145"/>
        <v>-6.9092843017323443E-4</v>
      </c>
      <c r="E2963" s="2">
        <f t="shared" si="146"/>
        <v>5.0338608612545445E-2</v>
      </c>
      <c r="K2963">
        <v>2958</v>
      </c>
      <c r="L2963" s="2">
        <v>-4.2788375575086602E-4</v>
      </c>
      <c r="M2963" s="8">
        <v>-0.28289864043267299</v>
      </c>
    </row>
    <row r="2964" spans="1:13" x14ac:dyDescent="0.55000000000000004">
      <c r="A2964">
        <v>2959</v>
      </c>
      <c r="C2964">
        <f t="shared" si="144"/>
        <v>8.6261580793179735E-2</v>
      </c>
      <c r="D2964">
        <f t="shared" si="145"/>
        <v>-3.9362199551201107E-4</v>
      </c>
      <c r="E2964" s="2">
        <f t="shared" si="146"/>
        <v>0.1319525175537262</v>
      </c>
      <c r="K2964">
        <v>2959</v>
      </c>
      <c r="L2964" s="2">
        <v>-7.1099125638056804E-4</v>
      </c>
      <c r="M2964" s="8">
        <v>-0.27699111025497503</v>
      </c>
    </row>
    <row r="2965" spans="1:13" x14ac:dyDescent="0.55000000000000004">
      <c r="A2965">
        <v>2960</v>
      </c>
      <c r="C2965">
        <f t="shared" si="144"/>
        <v>0.20940929143282513</v>
      </c>
      <c r="D2965">
        <f t="shared" si="145"/>
        <v>2.4752631293735443E-6</v>
      </c>
      <c r="E2965" s="2">
        <f t="shared" si="146"/>
        <v>0.16901860984324948</v>
      </c>
      <c r="K2965">
        <v>2960</v>
      </c>
      <c r="L2965" s="2">
        <v>-8.1602658618021599E-4</v>
      </c>
      <c r="M2965" s="8">
        <v>-0.20170943818582099</v>
      </c>
    </row>
    <row r="2966" spans="1:13" x14ac:dyDescent="0.55000000000000004">
      <c r="A2966">
        <v>2961</v>
      </c>
      <c r="C2966">
        <f t="shared" si="144"/>
        <v>0.27999968391993701</v>
      </c>
      <c r="D2966">
        <f t="shared" si="145"/>
        <v>3.9795128289450877E-4</v>
      </c>
      <c r="E2966" s="2">
        <f t="shared" si="146"/>
        <v>0.1266705542401981</v>
      </c>
      <c r="K2966">
        <v>2961</v>
      </c>
      <c r="L2966" s="2">
        <v>-7.1668299520960695E-4</v>
      </c>
      <c r="M2966" s="8">
        <v>-7.5908386008518097E-2</v>
      </c>
    </row>
    <row r="2967" spans="1:13" x14ac:dyDescent="0.55000000000000004">
      <c r="A2967">
        <v>2962</v>
      </c>
      <c r="C2967">
        <f t="shared" si="144"/>
        <v>0.28031605766965023</v>
      </c>
      <c r="D2967">
        <f t="shared" si="145"/>
        <v>6.9354991880655082E-4</v>
      </c>
      <c r="E2967" s="2">
        <f t="shared" si="146"/>
        <v>4.4694892234894833E-2</v>
      </c>
      <c r="K2967">
        <v>2962</v>
      </c>
      <c r="L2967" s="2">
        <v>-4.3784170211022701E-4</v>
      </c>
      <c r="M2967" s="8">
        <v>6.89043923460574E-2</v>
      </c>
    </row>
    <row r="2968" spans="1:13" x14ac:dyDescent="0.55000000000000004">
      <c r="A2968">
        <v>2963</v>
      </c>
      <c r="C2968">
        <f t="shared" si="144"/>
        <v>0.21027900953796316</v>
      </c>
      <c r="D2968">
        <f t="shared" si="145"/>
        <v>8.1508214397051147E-4</v>
      </c>
      <c r="E2968" s="2">
        <f t="shared" si="146"/>
        <v>1.9097502457050819E-4</v>
      </c>
      <c r="K2968">
        <v>2963</v>
      </c>
      <c r="L2968" s="2">
        <v>-4.93402385446145E-5</v>
      </c>
      <c r="M2968" s="8">
        <v>0.19645963818574499</v>
      </c>
    </row>
    <row r="2969" spans="1:13" x14ac:dyDescent="0.55000000000000004">
      <c r="A2969">
        <v>2964</v>
      </c>
      <c r="C2969">
        <f t="shared" si="144"/>
        <v>8.7466362344094981E-2</v>
      </c>
      <c r="D2969">
        <f t="shared" si="145"/>
        <v>7.3204593156891062E-4</v>
      </c>
      <c r="E2969" s="2">
        <f t="shared" si="146"/>
        <v>3.5097769296672902E-2</v>
      </c>
      <c r="K2969">
        <v>2964</v>
      </c>
      <c r="L2969" s="2">
        <v>3.5151879384911502E-4</v>
      </c>
      <c r="M2969" s="8">
        <v>0.27481034889469902</v>
      </c>
    </row>
    <row r="2970" spans="1:13" x14ac:dyDescent="0.55000000000000004">
      <c r="A2970">
        <v>2965</v>
      </c>
      <c r="C2970">
        <f t="shared" si="144"/>
        <v>-5.7298498154952263E-2</v>
      </c>
      <c r="D2970">
        <f t="shared" si="145"/>
        <v>4.6528162064773135E-4</v>
      </c>
      <c r="E2970" s="2">
        <f t="shared" si="146"/>
        <v>0.11671215085531675</v>
      </c>
      <c r="K2970">
        <v>2965</v>
      </c>
      <c r="L2970" s="2">
        <v>6.6433776365905199E-4</v>
      </c>
      <c r="M2970" s="8">
        <v>0.28433310292333902</v>
      </c>
    </row>
    <row r="2971" spans="1:13" x14ac:dyDescent="0.55000000000000004">
      <c r="A2971">
        <v>2966</v>
      </c>
      <c r="C2971">
        <f t="shared" si="144"/>
        <v>-0.1876826433736189</v>
      </c>
      <c r="D2971">
        <f t="shared" si="145"/>
        <v>8.1741430302375927E-5</v>
      </c>
      <c r="E2971" s="2">
        <f t="shared" si="146"/>
        <v>0.16836702483292226</v>
      </c>
      <c r="K2971">
        <v>2966</v>
      </c>
      <c r="L2971" s="2">
        <v>8.1076921930829703E-4</v>
      </c>
      <c r="M2971" s="8">
        <v>0.222642867450315</v>
      </c>
    </row>
    <row r="2972" spans="1:13" x14ac:dyDescent="0.55000000000000004">
      <c r="A2972">
        <v>2967</v>
      </c>
      <c r="C2972">
        <f t="shared" si="144"/>
        <v>-0.27096240114100095</v>
      </c>
      <c r="D2972">
        <f t="shared" si="145"/>
        <v>-3.2231413607077859E-4</v>
      </c>
      <c r="E2972" s="2">
        <f t="shared" si="146"/>
        <v>0.14149088816481767</v>
      </c>
      <c r="K2972">
        <v>2967</v>
      </c>
      <c r="L2972" s="2">
        <v>7.5413849433469298E-4</v>
      </c>
      <c r="M2972" s="8">
        <v>0.105190344648283</v>
      </c>
    </row>
    <row r="2973" spans="1:13" x14ac:dyDescent="0.55000000000000004">
      <c r="A2973">
        <v>2968</v>
      </c>
      <c r="C2973">
        <f t="shared" si="144"/>
        <v>-0.28623630765784019</v>
      </c>
      <c r="D2973">
        <f t="shared" si="145"/>
        <v>-6.454756481390103E-4</v>
      </c>
      <c r="E2973" s="2">
        <f t="shared" si="146"/>
        <v>6.1319901317458396E-2</v>
      </c>
      <c r="K2973">
        <v>2968</v>
      </c>
      <c r="L2973" s="2">
        <v>5.0862910511939303E-4</v>
      </c>
      <c r="M2973" s="8">
        <v>-3.8607752524433998E-2</v>
      </c>
    </row>
    <row r="2974" spans="1:13" x14ac:dyDescent="0.55000000000000004">
      <c r="A2974">
        <v>2969</v>
      </c>
      <c r="C2974">
        <f t="shared" si="144"/>
        <v>-0.22967093433521191</v>
      </c>
      <c r="D2974">
        <f t="shared" si="145"/>
        <v>-8.0663637807148938E-4</v>
      </c>
      <c r="E2974" s="2">
        <f t="shared" si="146"/>
        <v>3.2415527494556754E-3</v>
      </c>
      <c r="K2974">
        <v>2969</v>
      </c>
      <c r="L2974" s="2">
        <v>1.35730401221047E-4</v>
      </c>
      <c r="M2974" s="8">
        <v>-0.172736298572298</v>
      </c>
    </row>
    <row r="2975" spans="1:13" x14ac:dyDescent="0.55000000000000004">
      <c r="A2975">
        <v>2970</v>
      </c>
      <c r="C2975">
        <f t="shared" si="144"/>
        <v>-0.11546299757555943</v>
      </c>
      <c r="D2975">
        <f t="shared" si="145"/>
        <v>-7.6534837965587781E-4</v>
      </c>
      <c r="E2975" s="2">
        <f t="shared" si="146"/>
        <v>2.1945154281254143E-2</v>
      </c>
      <c r="K2975">
        <v>2970</v>
      </c>
      <c r="L2975" s="2">
        <v>-2.7116282367338799E-4</v>
      </c>
      <c r="M2975" s="8">
        <v>-0.26360196706452999</v>
      </c>
    </row>
    <row r="2976" spans="1:13" x14ac:dyDescent="0.55000000000000004">
      <c r="A2976">
        <v>2971</v>
      </c>
      <c r="C2976">
        <f t="shared" si="144"/>
        <v>2.7723717809956295E-2</v>
      </c>
      <c r="D2976">
        <f t="shared" si="145"/>
        <v>-5.3197407021137865E-4</v>
      </c>
      <c r="E2976" s="2">
        <f t="shared" si="146"/>
        <v>9.9963851749053451E-2</v>
      </c>
      <c r="K2976">
        <v>2971</v>
      </c>
      <c r="L2976" s="2">
        <v>-6.1014163720679105E-4</v>
      </c>
      <c r="M2976" s="8">
        <v>-0.28844688763756698</v>
      </c>
    </row>
    <row r="2977" spans="1:13" x14ac:dyDescent="0.55000000000000004">
      <c r="A2977">
        <v>2972</v>
      </c>
      <c r="C2977">
        <f t="shared" si="144"/>
        <v>0.16395236439477798</v>
      </c>
      <c r="D2977">
        <f t="shared" si="145"/>
        <v>-1.6508548226752497E-4</v>
      </c>
      <c r="E2977" s="2">
        <f t="shared" si="146"/>
        <v>0.16402569676433809</v>
      </c>
      <c r="K2977">
        <v>2972</v>
      </c>
      <c r="L2977" s="2">
        <v>-7.9630669265782995E-4</v>
      </c>
      <c r="M2977" s="8">
        <v>-0.24104849580719501</v>
      </c>
    </row>
    <row r="2978" spans="1:13" x14ac:dyDescent="0.55000000000000004">
      <c r="A2978">
        <v>2973</v>
      </c>
      <c r="C2978">
        <f t="shared" si="144"/>
        <v>0.25903242335721144</v>
      </c>
      <c r="D2978">
        <f t="shared" si="145"/>
        <v>2.4323608199394039E-4</v>
      </c>
      <c r="E2978" s="2">
        <f t="shared" si="146"/>
        <v>0.15390747835364335</v>
      </c>
      <c r="K2978">
        <v>2973</v>
      </c>
      <c r="L2978" s="2">
        <v>-7.83031797004632E-4</v>
      </c>
      <c r="M2978" s="8">
        <v>-0.133278012845604</v>
      </c>
    </row>
    <row r="2979" spans="1:13" x14ac:dyDescent="0.55000000000000004">
      <c r="A2979">
        <v>2974</v>
      </c>
      <c r="C2979">
        <f t="shared" si="144"/>
        <v>0.28910080402898619</v>
      </c>
      <c r="D2979">
        <f t="shared" si="145"/>
        <v>5.9051051669055041E-4</v>
      </c>
      <c r="E2979" s="2">
        <f t="shared" si="146"/>
        <v>7.9089204182200806E-2</v>
      </c>
      <c r="K2979">
        <v>2974</v>
      </c>
      <c r="L2979" s="2">
        <v>-5.7364173021501395E-4</v>
      </c>
      <c r="M2979" s="8">
        <v>7.8727752299334892E-3</v>
      </c>
    </row>
    <row r="2980" spans="1:13" x14ac:dyDescent="0.55000000000000004">
      <c r="A2980">
        <v>2975</v>
      </c>
      <c r="C2980">
        <f t="shared" si="144"/>
        <v>0.24661097665092854</v>
      </c>
      <c r="D2980">
        <f t="shared" si="145"/>
        <v>7.8957925867192654E-4</v>
      </c>
      <c r="E2980" s="2">
        <f t="shared" si="146"/>
        <v>9.9120340539390929E-3</v>
      </c>
      <c r="K2980">
        <v>2975</v>
      </c>
      <c r="L2980" s="2">
        <v>-2.20579533478107E-4</v>
      </c>
      <c r="M2980" s="8">
        <v>0.147051777909983</v>
      </c>
    </row>
    <row r="2981" spans="1:13" x14ac:dyDescent="0.55000000000000004">
      <c r="A2981">
        <v>2976</v>
      </c>
      <c r="C2981">
        <f t="shared" si="144"/>
        <v>0.14222699228226551</v>
      </c>
      <c r="D2981">
        <f t="shared" si="145"/>
        <v>7.9048024973836701E-4</v>
      </c>
      <c r="E2981" s="2">
        <f t="shared" si="146"/>
        <v>1.1486214465405419E-2</v>
      </c>
      <c r="K2981">
        <v>2976</v>
      </c>
      <c r="L2981" s="2">
        <v>1.8772817579447399E-4</v>
      </c>
      <c r="M2981" s="8">
        <v>0.249400750569476</v>
      </c>
    </row>
    <row r="2982" spans="1:13" x14ac:dyDescent="0.55000000000000004">
      <c r="A2982">
        <v>2977</v>
      </c>
      <c r="C2982">
        <f t="shared" si="144"/>
        <v>2.1470307567823467E-3</v>
      </c>
      <c r="D2982">
        <f t="shared" si="145"/>
        <v>5.929873601236052E-4</v>
      </c>
      <c r="E2982" s="2">
        <f t="shared" si="146"/>
        <v>8.2448648728171745E-2</v>
      </c>
      <c r="K2982">
        <v>2977</v>
      </c>
      <c r="L2982" s="2">
        <v>5.4901819885827497E-4</v>
      </c>
      <c r="M2982" s="8">
        <v>0.28928575807891099</v>
      </c>
    </row>
    <row r="2983" spans="1:13" x14ac:dyDescent="0.55000000000000004">
      <c r="A2983">
        <v>2978</v>
      </c>
      <c r="C2983">
        <f t="shared" si="144"/>
        <v>-0.13847179023283562</v>
      </c>
      <c r="D2983">
        <f t="shared" si="145"/>
        <v>2.4666714229963014E-4</v>
      </c>
      <c r="E2983" s="2">
        <f t="shared" si="146"/>
        <v>0.15617445883340919</v>
      </c>
      <c r="K2983">
        <v>2978</v>
      </c>
      <c r="L2983" s="2">
        <v>7.7280320815638001E-4</v>
      </c>
      <c r="M2983" s="8">
        <v>0.256717352878927</v>
      </c>
    </row>
    <row r="2984" spans="1:13" x14ac:dyDescent="0.55000000000000004">
      <c r="A2984">
        <v>2979</v>
      </c>
      <c r="C2984">
        <f t="shared" si="144"/>
        <v>-0.24433711062776325</v>
      </c>
      <c r="D2984">
        <f t="shared" si="145"/>
        <v>-1.6156132891073028E-4</v>
      </c>
      <c r="E2984" s="2">
        <f t="shared" si="146"/>
        <v>0.16336923656317817</v>
      </c>
      <c r="K2984">
        <v>2979</v>
      </c>
      <c r="L2984" s="2">
        <v>8.0303485984866904E-4</v>
      </c>
      <c r="M2984" s="8">
        <v>0.15985249409157901</v>
      </c>
    </row>
    <row r="2985" spans="1:13" x14ac:dyDescent="0.55000000000000004">
      <c r="A2985">
        <v>2980</v>
      </c>
      <c r="C2985">
        <f t="shared" si="144"/>
        <v>-0.28887896647264905</v>
      </c>
      <c r="D2985">
        <f t="shared" si="145"/>
        <v>-5.2924131200258854E-4</v>
      </c>
      <c r="E2985" s="2">
        <f t="shared" si="146"/>
        <v>9.7238293771041706E-2</v>
      </c>
      <c r="K2985">
        <v>2980</v>
      </c>
      <c r="L2985" s="2">
        <v>6.3214144922525695E-4</v>
      </c>
      <c r="M2985" s="8">
        <v>2.29515865061149E-2</v>
      </c>
    </row>
    <row r="2986" spans="1:13" x14ac:dyDescent="0.55000000000000004">
      <c r="A2986">
        <v>2981</v>
      </c>
      <c r="C2986">
        <f t="shared" si="144"/>
        <v>-0.26091829081950657</v>
      </c>
      <c r="D2986">
        <f t="shared" si="145"/>
        <v>-7.6409288130934599E-4</v>
      </c>
      <c r="E2986" s="2">
        <f t="shared" si="146"/>
        <v>1.9943258575658675E-2</v>
      </c>
      <c r="K2986">
        <v>2981</v>
      </c>
      <c r="L2986" s="2">
        <v>3.0292429112252901E-4</v>
      </c>
      <c r="M2986" s="8">
        <v>-0.11969768830111099</v>
      </c>
    </row>
    <row r="2987" spans="1:13" x14ac:dyDescent="0.55000000000000004">
      <c r="A2987">
        <v>2982</v>
      </c>
      <c r="C2987">
        <f t="shared" si="144"/>
        <v>-0.16747262389186637</v>
      </c>
      <c r="D2987">
        <f t="shared" si="145"/>
        <v>-8.0717324320749061E-4</v>
      </c>
      <c r="E2987" s="2">
        <f t="shared" si="146"/>
        <v>4.2114013418821207E-3</v>
      </c>
      <c r="K2987">
        <v>2982</v>
      </c>
      <c r="L2987" s="2">
        <v>-1.0216213489770699E-4</v>
      </c>
      <c r="M2987" s="8">
        <v>-0.23236793452277499</v>
      </c>
    </row>
    <row r="2988" spans="1:13" x14ac:dyDescent="0.55000000000000004">
      <c r="A2988">
        <v>2983</v>
      </c>
      <c r="C2988">
        <f t="shared" si="144"/>
        <v>-3.199485841228291E-2</v>
      </c>
      <c r="D2988">
        <f t="shared" si="145"/>
        <v>-6.4767013492617953E-4</v>
      </c>
      <c r="E2988" s="2">
        <f t="shared" si="146"/>
        <v>6.4946143051012456E-2</v>
      </c>
      <c r="K2988">
        <v>2983</v>
      </c>
      <c r="L2988" s="2">
        <v>-4.81661420464939E-4</v>
      </c>
      <c r="M2988" s="8">
        <v>-0.28684019003719702</v>
      </c>
    </row>
    <row r="2989" spans="1:13" x14ac:dyDescent="0.55000000000000004">
      <c r="A2989">
        <v>2984</v>
      </c>
      <c r="C2989">
        <f t="shared" si="144"/>
        <v>0.11151294213239508</v>
      </c>
      <c r="D2989">
        <f t="shared" si="145"/>
        <v>-3.2561547458077427E-4</v>
      </c>
      <c r="E2989" s="2">
        <f t="shared" si="146"/>
        <v>0.14514917602911373</v>
      </c>
      <c r="K2989">
        <v>2984</v>
      </c>
      <c r="L2989" s="2">
        <v>-7.4052561526620497E-4</v>
      </c>
      <c r="M2989" s="8">
        <v>-0.26947154052944999</v>
      </c>
    </row>
    <row r="2990" spans="1:13" x14ac:dyDescent="0.55000000000000004">
      <c r="A2990">
        <v>2985</v>
      </c>
      <c r="C2990">
        <f t="shared" si="144"/>
        <v>0.22703334470816255</v>
      </c>
      <c r="D2990">
        <f t="shared" si="145"/>
        <v>7.8161806454775802E-5</v>
      </c>
      <c r="E2990" s="2">
        <f t="shared" si="146"/>
        <v>0.16945194911003331</v>
      </c>
      <c r="K2990">
        <v>2985</v>
      </c>
      <c r="L2990" s="2">
        <v>-8.1392057583664701E-4</v>
      </c>
      <c r="M2990" s="8">
        <v>-0.184612072016029</v>
      </c>
    </row>
    <row r="2991" spans="1:13" x14ac:dyDescent="0.55000000000000004">
      <c r="A2991">
        <v>2986</v>
      </c>
      <c r="C2991">
        <f t="shared" si="144"/>
        <v>0.28557316324504584</v>
      </c>
      <c r="D2991">
        <f t="shared" si="145"/>
        <v>4.6232212158544303E-4</v>
      </c>
      <c r="E2991" s="2">
        <f t="shared" si="146"/>
        <v>0.11498102986263603</v>
      </c>
      <c r="K2991">
        <v>2986</v>
      </c>
      <c r="L2991" s="2">
        <v>-6.83464078992119E-4</v>
      </c>
      <c r="M2991" s="8">
        <v>-5.3515364816043298E-2</v>
      </c>
    </row>
    <row r="2992" spans="1:13" x14ac:dyDescent="0.55000000000000004">
      <c r="A2992">
        <v>2987</v>
      </c>
      <c r="C2992">
        <f t="shared" si="144"/>
        <v>0.27244013721340338</v>
      </c>
      <c r="D2992">
        <f t="shared" si="145"/>
        <v>7.3044932918118794E-4</v>
      </c>
      <c r="E2992" s="2">
        <f t="shared" si="146"/>
        <v>3.292611289727624E-2</v>
      </c>
      <c r="K2992">
        <v>2987</v>
      </c>
      <c r="L2992" s="2">
        <v>-3.8182976366068599E-4</v>
      </c>
      <c r="M2992" s="8">
        <v>9.0984597487342E-2</v>
      </c>
    </row>
    <row r="2993" spans="1:13" x14ac:dyDescent="0.55000000000000004">
      <c r="A2993">
        <v>2988</v>
      </c>
      <c r="C2993">
        <f t="shared" si="144"/>
        <v>0.19093037932364745</v>
      </c>
      <c r="D2993">
        <f t="shared" si="145"/>
        <v>8.1524915180267599E-4</v>
      </c>
      <c r="E2993" s="2">
        <f t="shared" si="146"/>
        <v>4.7378154958184254E-4</v>
      </c>
      <c r="K2993">
        <v>2988</v>
      </c>
      <c r="L2993" s="2">
        <v>1.5436184679453001E-5</v>
      </c>
      <c r="M2993" s="8">
        <v>0.212696902922556</v>
      </c>
    </row>
    <row r="2994" spans="1:13" x14ac:dyDescent="0.55000000000000004">
      <c r="A2994">
        <v>2989</v>
      </c>
      <c r="C2994">
        <f t="shared" si="144"/>
        <v>6.1501120718788625E-2</v>
      </c>
      <c r="D2994">
        <f t="shared" si="145"/>
        <v>6.9543862141345785E-4</v>
      </c>
      <c r="E2994" s="2">
        <f t="shared" si="146"/>
        <v>4.8240336576845462E-2</v>
      </c>
      <c r="K2994">
        <v>2989</v>
      </c>
      <c r="L2994" s="2">
        <v>4.0883604480748502E-4</v>
      </c>
      <c r="M2994" s="8">
        <v>0.28113794954502502</v>
      </c>
    </row>
    <row r="2995" spans="1:13" x14ac:dyDescent="0.55000000000000004">
      <c r="A2995">
        <v>2990</v>
      </c>
      <c r="C2995">
        <f t="shared" si="144"/>
        <v>-8.3363622847300992E-2</v>
      </c>
      <c r="D2995">
        <f t="shared" si="145"/>
        <v>4.0108765573225431E-4</v>
      </c>
      <c r="E2995" s="2">
        <f t="shared" si="146"/>
        <v>0.13142791062861131</v>
      </c>
      <c r="K2995">
        <v>2990</v>
      </c>
      <c r="L2995" s="2">
        <v>6.9984038127879095E-4</v>
      </c>
      <c r="M2995" s="8">
        <v>0.27916625265072098</v>
      </c>
    </row>
    <row r="2996" spans="1:13" x14ac:dyDescent="0.55000000000000004">
      <c r="A2996">
        <v>2991</v>
      </c>
      <c r="C2996">
        <f t="shared" si="144"/>
        <v>-0.20730585424446646</v>
      </c>
      <c r="D2996">
        <f t="shared" si="145"/>
        <v>6.0721427192398462E-6</v>
      </c>
      <c r="E2996" s="2">
        <f t="shared" si="146"/>
        <v>0.17187781201878136</v>
      </c>
      <c r="K2996">
        <v>2991</v>
      </c>
      <c r="L2996" s="2">
        <v>8.1556535276428998E-4</v>
      </c>
      <c r="M2996" s="8">
        <v>0.207275635958342</v>
      </c>
    </row>
    <row r="2997" spans="1:13" x14ac:dyDescent="0.55000000000000004">
      <c r="A2997">
        <v>2992</v>
      </c>
      <c r="C2997">
        <f t="shared" si="144"/>
        <v>-0.27921868588641702</v>
      </c>
      <c r="D2997">
        <f t="shared" si="145"/>
        <v>-3.9046735012047691E-4</v>
      </c>
      <c r="E2997" s="2">
        <f t="shared" si="146"/>
        <v>0.13154420749423548</v>
      </c>
      <c r="K2997">
        <v>2992</v>
      </c>
      <c r="L2997" s="2">
        <v>7.2702692224983604E-4</v>
      </c>
      <c r="M2997" s="8">
        <v>8.3471550395503705E-2</v>
      </c>
    </row>
    <row r="2998" spans="1:13" x14ac:dyDescent="0.55000000000000004">
      <c r="A2998">
        <v>2993</v>
      </c>
      <c r="C2998">
        <f t="shared" si="144"/>
        <v>-0.28105351283526603</v>
      </c>
      <c r="D2998">
        <f t="shared" si="145"/>
        <v>-6.89007768484596E-4</v>
      </c>
      <c r="E2998" s="2">
        <f t="shared" si="146"/>
        <v>4.8318638643928664E-2</v>
      </c>
      <c r="K2998">
        <v>2993</v>
      </c>
      <c r="L2998" s="2">
        <v>4.5640008891032E-4</v>
      </c>
      <c r="M2998" s="8">
        <v>-6.1238502783794203E-2</v>
      </c>
    </row>
    <row r="2999" spans="1:13" x14ac:dyDescent="0.55000000000000004">
      <c r="A2999">
        <v>2994</v>
      </c>
      <c r="C2999">
        <f t="shared" si="144"/>
        <v>-0.21234983220046669</v>
      </c>
      <c r="D2999">
        <f t="shared" si="145"/>
        <v>-8.1462176009051198E-4</v>
      </c>
      <c r="E2999" s="2">
        <f t="shared" si="146"/>
        <v>4.725771278359904E-4</v>
      </c>
      <c r="K2999">
        <v>2994</v>
      </c>
      <c r="L2999" s="2">
        <v>7.1465022002615503E-5</v>
      </c>
      <c r="M2999" s="8">
        <v>-0.190610993044799</v>
      </c>
    </row>
    <row r="3000" spans="1:13" x14ac:dyDescent="0.55000000000000004">
      <c r="A3000">
        <v>2995</v>
      </c>
      <c r="C3000">
        <f t="shared" si="144"/>
        <v>-9.0350819664669457E-2</v>
      </c>
      <c r="D3000">
        <f t="shared" si="145"/>
        <v>-7.3578286078056828E-4</v>
      </c>
      <c r="E3000" s="2">
        <f t="shared" si="146"/>
        <v>3.3085048158461958E-2</v>
      </c>
      <c r="K3000">
        <v>2995</v>
      </c>
      <c r="L3000" s="2">
        <v>-3.3136890300245402E-4</v>
      </c>
      <c r="M3000" s="8">
        <v>-0.27224377763298102</v>
      </c>
    </row>
    <row r="3001" spans="1:13" x14ac:dyDescent="0.55000000000000004">
      <c r="A3001">
        <v>2996</v>
      </c>
      <c r="C3001">
        <f t="shared" si="144"/>
        <v>5.4324344164218719E-2</v>
      </c>
      <c r="D3001">
        <f t="shared" si="145"/>
        <v>-4.7227797248720015E-4</v>
      </c>
      <c r="E3001" s="2">
        <f t="shared" si="146"/>
        <v>0.11561071936008811</v>
      </c>
      <c r="K3001">
        <v>2996</v>
      </c>
      <c r="L3001" s="2">
        <v>-6.5120943058712599E-4</v>
      </c>
      <c r="M3001" s="8">
        <v>-0.28569141923519797</v>
      </c>
    </row>
    <row r="3002" spans="1:13" x14ac:dyDescent="0.55000000000000004">
      <c r="A3002">
        <v>2997</v>
      </c>
      <c r="C3002">
        <f t="shared" si="144"/>
        <v>0.1853652426742084</v>
      </c>
      <c r="D3002">
        <f t="shared" si="145"/>
        <v>-9.0241267929344867E-5</v>
      </c>
      <c r="E3002" s="2">
        <f t="shared" si="146"/>
        <v>0.17052862359718046</v>
      </c>
      <c r="K3002">
        <v>2997</v>
      </c>
      <c r="L3002" s="2">
        <v>-8.0795051647123502E-4</v>
      </c>
      <c r="M3002" s="8">
        <v>-0.22758587258906399</v>
      </c>
    </row>
    <row r="3003" spans="1:13" x14ac:dyDescent="0.55000000000000004">
      <c r="A3003">
        <v>2998</v>
      </c>
      <c r="C3003">
        <f t="shared" si="144"/>
        <v>0.26988337246151389</v>
      </c>
      <c r="D3003">
        <f t="shared" si="145"/>
        <v>3.1444409273829273E-4</v>
      </c>
      <c r="E3003" s="2">
        <f t="shared" si="146"/>
        <v>0.146201773310563</v>
      </c>
      <c r="K3003">
        <v>2998</v>
      </c>
      <c r="L3003" s="2">
        <v>-7.6233538334400004E-4</v>
      </c>
      <c r="M3003" s="8">
        <v>-0.112480032312744</v>
      </c>
    </row>
    <row r="3004" spans="1:13" x14ac:dyDescent="0.55000000000000004">
      <c r="A3004">
        <v>2999</v>
      </c>
      <c r="C3004">
        <f t="shared" si="144"/>
        <v>0.28666646445272209</v>
      </c>
      <c r="D3004">
        <f t="shared" si="145"/>
        <v>6.4021061409010374E-4</v>
      </c>
      <c r="E3004" s="2">
        <f t="shared" si="146"/>
        <v>6.5469116399371668E-2</v>
      </c>
      <c r="K3004">
        <v>2999</v>
      </c>
      <c r="L3004" s="2">
        <v>-5.2578862427288004E-4</v>
      </c>
      <c r="M3004" s="8">
        <v>3.0797129831764299E-2</v>
      </c>
    </row>
    <row r="3005" spans="1:13" x14ac:dyDescent="0.55000000000000004">
      <c r="A3005">
        <v>3000</v>
      </c>
      <c r="C3005">
        <f t="shared" si="144"/>
        <v>0.23150231631593327</v>
      </c>
      <c r="D3005">
        <f t="shared" si="145"/>
        <v>8.052977658743254E-4</v>
      </c>
      <c r="E3005" s="2">
        <f t="shared" si="146"/>
        <v>4.2433963341577674E-3</v>
      </c>
      <c r="K3005">
        <v>3000</v>
      </c>
      <c r="L3005" s="2">
        <v>-1.57554842496796E-4</v>
      </c>
      <c r="M3005" s="8">
        <v>0.166360959758384</v>
      </c>
    </row>
    <row r="3006" spans="1:13" x14ac:dyDescent="0.55000000000000004">
      <c r="A3006">
        <v>3001</v>
      </c>
      <c r="C3006">
        <f t="shared" si="144"/>
        <v>0.1182359664674195</v>
      </c>
      <c r="D3006">
        <f t="shared" si="145"/>
        <v>7.6827215275617974E-4</v>
      </c>
      <c r="E3006" s="2">
        <f t="shared" si="146"/>
        <v>2.0170444138988931E-2</v>
      </c>
      <c r="K3006">
        <v>3001</v>
      </c>
      <c r="L3006" s="2">
        <v>2.5013952698189402E-4</v>
      </c>
      <c r="M3006" s="8">
        <v>0.26025865528504799</v>
      </c>
    </row>
    <row r="3007" spans="1:13" x14ac:dyDescent="0.55000000000000004">
      <c r="A3007">
        <v>3002</v>
      </c>
      <c r="C3007">
        <f t="shared" si="144"/>
        <v>-2.4705118749250195E-2</v>
      </c>
      <c r="D3007">
        <f t="shared" si="145"/>
        <v>5.3842642318927924E-4</v>
      </c>
      <c r="E3007" s="2">
        <f t="shared" si="146"/>
        <v>9.8393934621111609E-2</v>
      </c>
      <c r="K3007">
        <v>3002</v>
      </c>
      <c r="L3007" s="2">
        <v>5.9518490017500204E-4</v>
      </c>
      <c r="M3007" s="8">
        <v>0.28897295606808798</v>
      </c>
    </row>
    <row r="3008" spans="1:13" x14ac:dyDescent="0.55000000000000004">
      <c r="A3008">
        <v>3003</v>
      </c>
      <c r="C3008">
        <f t="shared" si="144"/>
        <v>-0.16144573990244332</v>
      </c>
      <c r="D3008">
        <f t="shared" si="145"/>
        <v>1.7344701053038071E-4</v>
      </c>
      <c r="E3008" s="2">
        <f t="shared" si="146"/>
        <v>0.16545201137928967</v>
      </c>
      <c r="K3008">
        <v>3003</v>
      </c>
      <c r="L3008" s="2">
        <v>7.9116252286021605E-4</v>
      </c>
      <c r="M3008" s="8">
        <v>0.24531218734580301</v>
      </c>
    </row>
    <row r="3009" spans="1:13" x14ac:dyDescent="0.55000000000000004">
      <c r="A3009">
        <v>3004</v>
      </c>
      <c r="C3009">
        <f t="shared" si="144"/>
        <v>-0.25766688334631088</v>
      </c>
      <c r="D3009">
        <f t="shared" si="145"/>
        <v>-2.3506394579874237E-4</v>
      </c>
      <c r="E3009" s="2">
        <f t="shared" si="146"/>
        <v>0.15830717570328884</v>
      </c>
      <c r="K3009">
        <v>3004</v>
      </c>
      <c r="L3009" s="2">
        <v>7.8898858367912003E-4</v>
      </c>
      <c r="M3009" s="8">
        <v>0.14021145949643399</v>
      </c>
    </row>
    <row r="3010" spans="1:13" x14ac:dyDescent="0.55000000000000004">
      <c r="A3010">
        <v>3005</v>
      </c>
      <c r="C3010">
        <f t="shared" si="144"/>
        <v>-0.28921907025729221</v>
      </c>
      <c r="D3010">
        <f t="shared" si="145"/>
        <v>-5.8457880648308364E-4</v>
      </c>
      <c r="E3010" s="2">
        <f t="shared" si="146"/>
        <v>8.3644143210513569E-2</v>
      </c>
      <c r="K3010">
        <v>3005</v>
      </c>
      <c r="L3010" s="2">
        <v>5.89207559185755E-4</v>
      </c>
      <c r="M3010" s="8">
        <v>-6.0981925634566403E-6</v>
      </c>
    </row>
    <row r="3011" spans="1:13" x14ac:dyDescent="0.55000000000000004">
      <c r="A3011">
        <v>3006</v>
      </c>
      <c r="C3011">
        <f t="shared" si="144"/>
        <v>-0.24818336678894906</v>
      </c>
      <c r="D3011">
        <f t="shared" si="145"/>
        <v>-7.873767086894203E-4</v>
      </c>
      <c r="E3011" s="2">
        <f t="shared" si="146"/>
        <v>1.1655628961784176E-2</v>
      </c>
      <c r="K3011">
        <v>3006</v>
      </c>
      <c r="L3011" s="2">
        <v>2.4185584631598701E-4</v>
      </c>
      <c r="M3011" s="8">
        <v>-0.14022212855140301</v>
      </c>
    </row>
    <row r="3012" spans="1:13" x14ac:dyDescent="0.55000000000000004">
      <c r="A3012">
        <v>3007</v>
      </c>
      <c r="C3012">
        <f t="shared" si="144"/>
        <v>-0.14485886954687807</v>
      </c>
      <c r="D3012">
        <f t="shared" si="145"/>
        <v>-7.9255965359888592E-4</v>
      </c>
      <c r="E3012" s="2">
        <f t="shared" si="146"/>
        <v>1.0092168882993101E-2</v>
      </c>
      <c r="K3012">
        <v>3007</v>
      </c>
      <c r="L3012" s="2">
        <v>-1.6607016362836299E-4</v>
      </c>
      <c r="M3012" s="8">
        <v>-0.245318656939611</v>
      </c>
    </row>
    <row r="3013" spans="1:13" x14ac:dyDescent="0.55000000000000004">
      <c r="A3013">
        <v>3008</v>
      </c>
      <c r="C3013">
        <f t="shared" si="144"/>
        <v>-5.1778494333471169E-3</v>
      </c>
      <c r="D3013">
        <f t="shared" si="145"/>
        <v>-5.9882683129104848E-4</v>
      </c>
      <c r="E3013" s="2">
        <f t="shared" si="146"/>
        <v>8.0540031360571848E-2</v>
      </c>
      <c r="K3013">
        <v>3008</v>
      </c>
      <c r="L3013" s="2">
        <v>-5.3240287086749104E-4</v>
      </c>
      <c r="M3013" s="8">
        <v>-0.28897360585083098</v>
      </c>
    </row>
    <row r="3014" spans="1:13" x14ac:dyDescent="0.55000000000000004">
      <c r="A3014">
        <v>3009</v>
      </c>
      <c r="C3014">
        <f t="shared" ref="C3014:C3077" si="147">$D$1*COS($B$2*(A3014-$L$2)+$B$1)</f>
        <v>0.13580270174937034</v>
      </c>
      <c r="D3014">
        <f t="shared" ref="D3014:D3077" si="148">$D$2*COS($B$2*(A3014-$L$3)+$B$3)</f>
        <v>-2.5480109659584095E-4</v>
      </c>
      <c r="E3014" s="2">
        <f t="shared" ref="E3014:E3077" si="149">(M3014-C3014)^2</f>
        <v>0.1568603743557882</v>
      </c>
      <c r="K3014">
        <v>3009</v>
      </c>
      <c r="L3014" s="2">
        <v>-7.6539197631022497E-4</v>
      </c>
      <c r="M3014" s="8">
        <v>-0.26025332251460698</v>
      </c>
    </row>
    <row r="3015" spans="1:13" x14ac:dyDescent="0.55000000000000004">
      <c r="A3015">
        <v>3010</v>
      </c>
      <c r="C3015">
        <f t="shared" si="147"/>
        <v>0.24269963728682586</v>
      </c>
      <c r="D3015">
        <f t="shared" si="148"/>
        <v>1.5317434256394773E-4</v>
      </c>
      <c r="E3015" s="2">
        <f t="shared" si="149"/>
        <v>0.16732240755198216</v>
      </c>
      <c r="K3015">
        <v>3010</v>
      </c>
      <c r="L3015" s="2">
        <v>-8.0668391313895701E-4</v>
      </c>
      <c r="M3015" s="8">
        <v>-0.16635098006019899</v>
      </c>
    </row>
    <row r="3016" spans="1:13" x14ac:dyDescent="0.55000000000000004">
      <c r="A3016">
        <v>3011</v>
      </c>
      <c r="C3016">
        <f t="shared" si="147"/>
        <v>0.28868407956759345</v>
      </c>
      <c r="D3016">
        <f t="shared" si="148"/>
        <v>5.2270625039459119E-4</v>
      </c>
      <c r="E3016" s="2">
        <f t="shared" si="149"/>
        <v>0.10206049451413511</v>
      </c>
      <c r="K3016">
        <v>3011</v>
      </c>
      <c r="L3016" s="2">
        <v>-6.4593685961835204E-4</v>
      </c>
      <c r="M3016" s="8">
        <v>-3.07850026831544E-2</v>
      </c>
    </row>
    <row r="3017" spans="1:13" x14ac:dyDescent="0.55000000000000004">
      <c r="A3017">
        <v>3012</v>
      </c>
      <c r="C3017">
        <f t="shared" si="147"/>
        <v>0.26221490285563021</v>
      </c>
      <c r="D3017">
        <f t="shared" si="148"/>
        <v>7.6104990715558391E-4</v>
      </c>
      <c r="E3017" s="2">
        <f t="shared" si="149"/>
        <v>2.241716635760873E-2</v>
      </c>
      <c r="K3017">
        <v>3012</v>
      </c>
      <c r="L3017" s="2">
        <v>-3.2341091250496801E-4</v>
      </c>
      <c r="M3017" s="8">
        <v>0.11249126959217801</v>
      </c>
    </row>
    <row r="3018" spans="1:13" x14ac:dyDescent="0.55000000000000004">
      <c r="A3018">
        <v>3013</v>
      </c>
      <c r="C3018">
        <f t="shared" si="147"/>
        <v>0.16993531257851546</v>
      </c>
      <c r="D3018">
        <f t="shared" si="148"/>
        <v>8.0838607887975236E-4</v>
      </c>
      <c r="E3018" s="2">
        <f t="shared" si="149"/>
        <v>3.3244556854516503E-3</v>
      </c>
      <c r="K3018">
        <v>3013</v>
      </c>
      <c r="L3018" s="2">
        <v>8.0115303940928606E-5</v>
      </c>
      <c r="M3018" s="8">
        <v>0.227593405552977</v>
      </c>
    </row>
    <row r="3019" spans="1:13" x14ac:dyDescent="0.55000000000000004">
      <c r="A3019">
        <v>3014</v>
      </c>
      <c r="C3019">
        <f t="shared" si="147"/>
        <v>3.5005540798464747E-2</v>
      </c>
      <c r="D3019">
        <f t="shared" si="148"/>
        <v>6.5283438423522527E-4</v>
      </c>
      <c r="E3019" s="2">
        <f t="shared" si="149"/>
        <v>6.2844383300704215E-2</v>
      </c>
      <c r="K3019">
        <v>3014</v>
      </c>
      <c r="L3019" s="2">
        <v>4.6357614551555701E-4</v>
      </c>
      <c r="M3019" s="8">
        <v>0.28569336120604699</v>
      </c>
    </row>
    <row r="3020" spans="1:13" x14ac:dyDescent="0.55000000000000004">
      <c r="A3020">
        <v>3015</v>
      </c>
      <c r="C3020">
        <f t="shared" si="147"/>
        <v>-0.10870988386544977</v>
      </c>
      <c r="D3020">
        <f t="shared" si="148"/>
        <v>3.3343501980383363E-4</v>
      </c>
      <c r="E3020" s="2">
        <f t="shared" si="149"/>
        <v>0.14512254143396222</v>
      </c>
      <c r="K3020">
        <v>3015</v>
      </c>
      <c r="L3020" s="2">
        <v>7.3093146562819105E-4</v>
      </c>
      <c r="M3020" s="8">
        <v>0.27223964223211899</v>
      </c>
    </row>
    <row r="3021" spans="1:13" x14ac:dyDescent="0.55000000000000004">
      <c r="A3021">
        <v>3016</v>
      </c>
      <c r="C3021">
        <f t="shared" si="147"/>
        <v>-0.22514141910167676</v>
      </c>
      <c r="D3021">
        <f t="shared" si="148"/>
        <v>-6.9649506345755238E-5</v>
      </c>
      <c r="E3021" s="2">
        <f t="shared" si="149"/>
        <v>0.17284243754031392</v>
      </c>
      <c r="K3021">
        <v>3016</v>
      </c>
      <c r="L3021" s="2">
        <v>8.1522046580462704E-4</v>
      </c>
      <c r="M3021" s="8">
        <v>0.19060181600902701</v>
      </c>
    </row>
    <row r="3022" spans="1:13" x14ac:dyDescent="0.55000000000000004">
      <c r="A3022">
        <v>3017</v>
      </c>
      <c r="C3022">
        <f t="shared" si="147"/>
        <v>-0.28506720374759809</v>
      </c>
      <c r="D3022">
        <f t="shared" si="148"/>
        <v>-4.5525347449274048E-4</v>
      </c>
      <c r="E3022" s="2">
        <f t="shared" si="149"/>
        <v>0.1199193864343181</v>
      </c>
      <c r="K3022">
        <v>3017</v>
      </c>
      <c r="L3022" s="2">
        <v>6.9533244305967998E-4</v>
      </c>
      <c r="M3022" s="8">
        <v>6.1226582558651002E-2</v>
      </c>
    </row>
    <row r="3023" spans="1:13" x14ac:dyDescent="0.55000000000000004">
      <c r="A3023">
        <v>3018</v>
      </c>
      <c r="C3023">
        <f t="shared" si="147"/>
        <v>-0.27344712899409029</v>
      </c>
      <c r="D3023">
        <f t="shared" si="148"/>
        <v>-7.2659841652981862E-4</v>
      </c>
      <c r="E3023" s="2">
        <f t="shared" si="149"/>
        <v>3.6086283560955751E-2</v>
      </c>
      <c r="K3023">
        <v>3018</v>
      </c>
      <c r="L3023" s="2">
        <v>4.0129409642112099E-4</v>
      </c>
      <c r="M3023" s="8">
        <v>-8.3483228315683097E-2</v>
      </c>
    </row>
    <row r="3024" spans="1:13" x14ac:dyDescent="0.55000000000000004">
      <c r="A3024">
        <v>3019</v>
      </c>
      <c r="C3024">
        <f t="shared" si="147"/>
        <v>-0.19319758867121922</v>
      </c>
      <c r="D3024">
        <f t="shared" si="148"/>
        <v>-8.1558247149733545E-4</v>
      </c>
      <c r="E3024" s="2">
        <f t="shared" si="149"/>
        <v>1.9843111895774689E-4</v>
      </c>
      <c r="K3024">
        <v>3019</v>
      </c>
      <c r="L3024" s="2">
        <v>6.7491538860520403E-6</v>
      </c>
      <c r="M3024" s="8">
        <v>-0.20728414676600401</v>
      </c>
    </row>
    <row r="3025" spans="1:13" x14ac:dyDescent="0.55000000000000004">
      <c r="A3025">
        <v>3020</v>
      </c>
      <c r="C3025">
        <f t="shared" si="147"/>
        <v>-6.4459525875981166E-2</v>
      </c>
      <c r="D3025">
        <f t="shared" si="148"/>
        <v>-6.9987251723655495E-4</v>
      </c>
      <c r="E3025" s="2">
        <f t="shared" si="149"/>
        <v>4.6100357856133062E-2</v>
      </c>
      <c r="K3025">
        <v>3020</v>
      </c>
      <c r="L3025" s="2">
        <v>-3.8948615610848999E-4</v>
      </c>
      <c r="M3025" s="8">
        <v>-0.27916946476129001</v>
      </c>
    </row>
    <row r="3026" spans="1:13" x14ac:dyDescent="0.55000000000000004">
      <c r="A3026">
        <v>3021</v>
      </c>
      <c r="C3026">
        <f t="shared" si="147"/>
        <v>8.0456519216695416E-2</v>
      </c>
      <c r="D3026">
        <f t="shared" si="148"/>
        <v>-4.0850931329136235E-4</v>
      </c>
      <c r="E3026" s="2">
        <f t="shared" si="149"/>
        <v>0.13074846905068616</v>
      </c>
      <c r="K3026">
        <v>3021</v>
      </c>
      <c r="L3026" s="2">
        <v>-6.88172242108963E-4</v>
      </c>
      <c r="M3026" s="8">
        <v>-0.28113505846548198</v>
      </c>
    </row>
    <row r="3027" spans="1:13" x14ac:dyDescent="0.55000000000000004">
      <c r="A3027">
        <v>3022</v>
      </c>
      <c r="C3027">
        <f t="shared" si="147"/>
        <v>0.20517967387484726</v>
      </c>
      <c r="D3027">
        <f t="shared" si="148"/>
        <v>-1.4618882403151781E-5</v>
      </c>
      <c r="E3027" s="2">
        <f t="shared" si="149"/>
        <v>0.17461392167458745</v>
      </c>
      <c r="K3027">
        <v>3022</v>
      </c>
      <c r="L3027" s="2">
        <v>-8.1450132096259399E-4</v>
      </c>
      <c r="M3027" s="8">
        <v>-0.21268863274170799</v>
      </c>
    </row>
    <row r="3028" spans="1:13" x14ac:dyDescent="0.55000000000000004">
      <c r="A3028">
        <v>3023</v>
      </c>
      <c r="C3028">
        <f t="shared" si="147"/>
        <v>0.27840705523421116</v>
      </c>
      <c r="D3028">
        <f t="shared" si="148"/>
        <v>3.8294057982141496E-4</v>
      </c>
      <c r="E3028" s="2">
        <f t="shared" si="149"/>
        <v>0.13644163962785413</v>
      </c>
      <c r="K3028">
        <v>3023</v>
      </c>
      <c r="L3028" s="2">
        <v>-7.3683349118178003E-4</v>
      </c>
      <c r="M3028" s="8">
        <v>-9.0973019523285903E-2</v>
      </c>
    </row>
    <row r="3029" spans="1:13" x14ac:dyDescent="0.55000000000000004">
      <c r="A3029">
        <v>3024</v>
      </c>
      <c r="C3029">
        <f t="shared" si="147"/>
        <v>0.28176013408637612</v>
      </c>
      <c r="D3029">
        <f t="shared" si="148"/>
        <v>6.8439002826371797E-4</v>
      </c>
      <c r="E3029" s="2">
        <f t="shared" si="149"/>
        <v>5.2090203371035121E-2</v>
      </c>
      <c r="K3029">
        <v>3024</v>
      </c>
      <c r="L3029" s="2">
        <v>-4.7462114255136199E-4</v>
      </c>
      <c r="M3029" s="8">
        <v>5.3527350790384398E-2</v>
      </c>
    </row>
    <row r="3030" spans="1:13" x14ac:dyDescent="0.55000000000000004">
      <c r="A3030">
        <v>3025</v>
      </c>
      <c r="C3030">
        <f t="shared" si="147"/>
        <v>0.2143973583152583</v>
      </c>
      <c r="D3030">
        <f t="shared" si="148"/>
        <v>8.1407200540901741E-4</v>
      </c>
      <c r="E3030" s="2">
        <f t="shared" si="149"/>
        <v>8.8660387994942368E-4</v>
      </c>
      <c r="K3030">
        <v>3025</v>
      </c>
      <c r="L3030" s="2">
        <v>-9.3536984433146105E-5</v>
      </c>
      <c r="M3030" s="8">
        <v>0.18462146403902499</v>
      </c>
    </row>
    <row r="3031" spans="1:13" x14ac:dyDescent="0.55000000000000004">
      <c r="A3031">
        <v>3026</v>
      </c>
      <c r="C3031">
        <f t="shared" si="147"/>
        <v>9.3225364746748987E-2</v>
      </c>
      <c r="D3031">
        <f t="shared" si="148"/>
        <v>7.3943906847554679E-4</v>
      </c>
      <c r="E3031" s="2">
        <f t="shared" si="149"/>
        <v>3.1064281601672024E-2</v>
      </c>
      <c r="K3031">
        <v>3026</v>
      </c>
      <c r="L3031" s="2">
        <v>3.1097409169767598E-4</v>
      </c>
      <c r="M3031" s="8">
        <v>0.26947598631067998</v>
      </c>
    </row>
    <row r="3032" spans="1:13" x14ac:dyDescent="0.55000000000000004">
      <c r="A3032">
        <v>3027</v>
      </c>
      <c r="C3032">
        <f t="shared" si="147"/>
        <v>-5.1344230339834138E-2</v>
      </c>
      <c r="D3032">
        <f t="shared" si="148"/>
        <v>4.7922251149401757E-4</v>
      </c>
      <c r="E3032" s="2">
        <f t="shared" si="149"/>
        <v>0.1143676105736664</v>
      </c>
      <c r="K3032">
        <v>3027</v>
      </c>
      <c r="L3032" s="2">
        <v>6.3759977741960599E-4</v>
      </c>
      <c r="M3032" s="8">
        <v>0.28683857610316998</v>
      </c>
    </row>
    <row r="3033" spans="1:13" x14ac:dyDescent="0.55000000000000004">
      <c r="A3033">
        <v>3028</v>
      </c>
      <c r="C3033">
        <f t="shared" si="147"/>
        <v>-0.18302750586162395</v>
      </c>
      <c r="D3033">
        <f t="shared" si="148"/>
        <v>9.8731205336557952E-5</v>
      </c>
      <c r="E3033" s="2">
        <f t="shared" si="149"/>
        <v>0.17254733256926133</v>
      </c>
      <c r="K3033">
        <v>3028</v>
      </c>
      <c r="L3033" s="2">
        <v>8.0453464350493703E-4</v>
      </c>
      <c r="M3033" s="8">
        <v>0.23236066509328099</v>
      </c>
    </row>
    <row r="3034" spans="1:13" x14ac:dyDescent="0.55000000000000004">
      <c r="A3034">
        <v>3029</v>
      </c>
      <c r="C3034">
        <f t="shared" si="147"/>
        <v>-0.26877473532586588</v>
      </c>
      <c r="D3034">
        <f t="shared" si="148"/>
        <v>-3.0653955227169191E-4</v>
      </c>
      <c r="E3034" s="2">
        <f t="shared" si="149"/>
        <v>0.15090219665113203</v>
      </c>
      <c r="K3034">
        <v>3029</v>
      </c>
      <c r="L3034" s="2">
        <v>7.6996881715387104E-4</v>
      </c>
      <c r="M3034" s="8">
        <v>0.119686584049863</v>
      </c>
    </row>
    <row r="3035" spans="1:13" x14ac:dyDescent="0.55000000000000004">
      <c r="A3035">
        <v>3030</v>
      </c>
      <c r="C3035">
        <f t="shared" si="147"/>
        <v>-0.28706517154549066</v>
      </c>
      <c r="D3035">
        <f t="shared" si="148"/>
        <v>-6.3487534359710739E-4</v>
      </c>
      <c r="E3035" s="2">
        <f t="shared" si="149"/>
        <v>6.9749563793607722E-2</v>
      </c>
      <c r="K3035">
        <v>3030</v>
      </c>
      <c r="L3035" s="2">
        <v>5.4255952400685296E-4</v>
      </c>
      <c r="M3035" s="8">
        <v>-2.2963744450505599E-2</v>
      </c>
    </row>
    <row r="3036" spans="1:13" x14ac:dyDescent="0.55000000000000004">
      <c r="A3036">
        <v>3031</v>
      </c>
      <c r="C3036">
        <f t="shared" si="147"/>
        <v>-0.23330830056169249</v>
      </c>
      <c r="D3036">
        <f t="shared" si="148"/>
        <v>-8.0387080579559912E-4</v>
      </c>
      <c r="E3036" s="2">
        <f t="shared" si="149"/>
        <v>5.3942620152050555E-3</v>
      </c>
      <c r="K3036">
        <v>3031</v>
      </c>
      <c r="L3036" s="2">
        <v>1.79262832277387E-4</v>
      </c>
      <c r="M3036" s="8">
        <v>-0.159862660696517</v>
      </c>
    </row>
    <row r="3037" spans="1:13" x14ac:dyDescent="0.55000000000000004">
      <c r="A3037">
        <v>3032</v>
      </c>
      <c r="C3037">
        <f t="shared" si="147"/>
        <v>-0.1209959638856896</v>
      </c>
      <c r="D3037">
        <f t="shared" si="148"/>
        <v>-7.7111163999155031E-4</v>
      </c>
      <c r="E3037" s="2">
        <f t="shared" si="149"/>
        <v>1.8421823406878958E-2</v>
      </c>
      <c r="K3037">
        <v>3032</v>
      </c>
      <c r="L3037" s="2">
        <v>-2.2893134786182399E-4</v>
      </c>
      <c r="M3037" s="8">
        <v>-0.25672298185513798</v>
      </c>
    </row>
    <row r="3038" spans="1:13" x14ac:dyDescent="0.55000000000000004">
      <c r="A3038">
        <v>3033</v>
      </c>
      <c r="C3038">
        <f t="shared" si="147"/>
        <v>2.1683809330962419E-2</v>
      </c>
      <c r="D3038">
        <f t="shared" si="148"/>
        <v>-5.4481970629777048E-4</v>
      </c>
      <c r="E3038" s="2">
        <f t="shared" si="149"/>
        <v>9.6701873789631604E-2</v>
      </c>
      <c r="K3038">
        <v>3033</v>
      </c>
      <c r="L3038" s="2">
        <v>-5.7978825174206602E-4</v>
      </c>
      <c r="M3038" s="8">
        <v>-0.28928543961438202</v>
      </c>
    </row>
    <row r="3039" spans="1:13" x14ac:dyDescent="0.55000000000000004">
      <c r="A3039">
        <v>3034</v>
      </c>
      <c r="C3039">
        <f t="shared" si="147"/>
        <v>0.1589214034658912</v>
      </c>
      <c r="D3039">
        <f t="shared" si="148"/>
        <v>-1.8178951020953363E-4</v>
      </c>
      <c r="E3039" s="2">
        <f t="shared" si="149"/>
        <v>0.16672192963518487</v>
      </c>
      <c r="K3039">
        <v>3034</v>
      </c>
      <c r="L3039" s="2">
        <v>-7.8543359122831705E-4</v>
      </c>
      <c r="M3039" s="8">
        <v>-0.24939456442562399</v>
      </c>
    </row>
    <row r="3040" spans="1:13" x14ac:dyDescent="0.55000000000000004">
      <c r="A3040">
        <v>3035</v>
      </c>
      <c r="C3040">
        <f t="shared" si="147"/>
        <v>0.25627307512827868</v>
      </c>
      <c r="D3040">
        <f t="shared" si="148"/>
        <v>2.2686602112245423E-4</v>
      </c>
      <c r="E3040" s="2">
        <f t="shared" si="149"/>
        <v>0.16266246376501717</v>
      </c>
      <c r="K3040">
        <v>3035</v>
      </c>
      <c r="L3040" s="2">
        <v>-7.9436221531517699E-4</v>
      </c>
      <c r="M3040" s="8">
        <v>-0.147041273444912</v>
      </c>
    </row>
    <row r="3041" spans="1:13" x14ac:dyDescent="0.55000000000000004">
      <c r="A3041">
        <v>3036</v>
      </c>
      <c r="C3041">
        <f t="shared" si="147"/>
        <v>0.28930560674133787</v>
      </c>
      <c r="D3041">
        <f t="shared" si="148"/>
        <v>5.7858296310482279E-4</v>
      </c>
      <c r="E3041" s="2">
        <f t="shared" si="149"/>
        <v>8.8307744534640645E-2</v>
      </c>
      <c r="K3041">
        <v>3036</v>
      </c>
      <c r="L3041" s="2">
        <v>-6.0433789471092897E-4</v>
      </c>
      <c r="M3041" s="8">
        <v>-7.8605833520855196E-3</v>
      </c>
    </row>
    <row r="3042" spans="1:13" x14ac:dyDescent="0.55000000000000004">
      <c r="A3042">
        <v>3037</v>
      </c>
      <c r="C3042">
        <f t="shared" si="147"/>
        <v>0.24972852914164106</v>
      </c>
      <c r="D3042">
        <f t="shared" si="148"/>
        <v>7.850877769147971E-4</v>
      </c>
      <c r="E3042" s="2">
        <f t="shared" si="149"/>
        <v>1.3558201532317878E-2</v>
      </c>
      <c r="K3042">
        <v>3037</v>
      </c>
      <c r="L3042" s="2">
        <v>-2.6295339933620903E-4</v>
      </c>
      <c r="M3042" s="8">
        <v>0.13328883860478899</v>
      </c>
    </row>
    <row r="3043" spans="1:13" x14ac:dyDescent="0.55000000000000004">
      <c r="A3043">
        <v>3038</v>
      </c>
      <c r="C3043">
        <f t="shared" si="147"/>
        <v>0.14747485458712883</v>
      </c>
      <c r="D3043">
        <f t="shared" si="148"/>
        <v>7.9455210705647698E-4</v>
      </c>
      <c r="E3043" s="2">
        <f t="shared" si="149"/>
        <v>8.7572892956107092E-3</v>
      </c>
      <c r="K3043">
        <v>3038</v>
      </c>
      <c r="L3043" s="2">
        <v>1.44289406146724E-4</v>
      </c>
      <c r="M3043" s="8">
        <v>0.241055244069171</v>
      </c>
    </row>
    <row r="3044" spans="1:13" x14ac:dyDescent="0.55000000000000004">
      <c r="A3044">
        <v>3039</v>
      </c>
      <c r="C3044">
        <f t="shared" si="147"/>
        <v>8.2081000566428114E-3</v>
      </c>
      <c r="D3044">
        <f t="shared" si="148"/>
        <v>6.0460060616053925E-4</v>
      </c>
      <c r="E3044" s="2">
        <f t="shared" si="149"/>
        <v>7.8534327681696145E-2</v>
      </c>
      <c r="K3044">
        <v>3039</v>
      </c>
      <c r="L3044" s="2">
        <v>5.1539403475372102E-4</v>
      </c>
      <c r="M3044" s="8">
        <v>0.28844786825826002</v>
      </c>
    </row>
    <row r="3045" spans="1:13" x14ac:dyDescent="0.55000000000000004">
      <c r="A3045">
        <v>3040</v>
      </c>
      <c r="C3045">
        <f t="shared" si="147"/>
        <v>-0.13311871457685062</v>
      </c>
      <c r="D3045">
        <f t="shared" si="148"/>
        <v>2.6290709708656778E-4</v>
      </c>
      <c r="E3045" s="2">
        <f t="shared" si="149"/>
        <v>0.15738330617597421</v>
      </c>
      <c r="K3045">
        <v>3040</v>
      </c>
      <c r="L3045" s="2">
        <v>7.5741503008417701E-4</v>
      </c>
      <c r="M3045" s="8">
        <v>0.26359693444140297</v>
      </c>
    </row>
    <row r="3046" spans="1:13" x14ac:dyDescent="0.55000000000000004">
      <c r="A3046">
        <v>3041</v>
      </c>
      <c r="C3046">
        <f t="shared" si="147"/>
        <v>-0.24103553777142378</v>
      </c>
      <c r="D3046">
        <f t="shared" si="148"/>
        <v>-1.4477055171422391E-4</v>
      </c>
      <c r="E3046" s="2">
        <f t="shared" si="149"/>
        <v>0.17119903478852283</v>
      </c>
      <c r="K3046">
        <v>3041</v>
      </c>
      <c r="L3046" s="2">
        <v>8.0973673246832701E-4</v>
      </c>
      <c r="M3046" s="8">
        <v>0.172726513157033</v>
      </c>
    </row>
    <row r="3047" spans="1:13" x14ac:dyDescent="0.55000000000000004">
      <c r="A3047">
        <v>3042</v>
      </c>
      <c r="C3047">
        <f t="shared" si="147"/>
        <v>-0.28845752161121829</v>
      </c>
      <c r="D3047">
        <f t="shared" si="148"/>
        <v>-5.1611384355125522E-4</v>
      </c>
      <c r="E3047" s="2">
        <f t="shared" si="149"/>
        <v>0.10696378696084974</v>
      </c>
      <c r="K3047">
        <v>3042</v>
      </c>
      <c r="L3047" s="2">
        <v>6.5925484696378195E-4</v>
      </c>
      <c r="M3047" s="8">
        <v>3.8595665134989299E-2</v>
      </c>
    </row>
    <row r="3048" spans="1:13" x14ac:dyDescent="0.55000000000000004">
      <c r="A3048">
        <v>3043</v>
      </c>
      <c r="C3048">
        <f t="shared" si="147"/>
        <v>-0.26348274772988778</v>
      </c>
      <c r="D3048">
        <f t="shared" si="148"/>
        <v>-7.5792343947941377E-4</v>
      </c>
      <c r="E3048" s="2">
        <f t="shared" si="149"/>
        <v>2.5052887965258102E-2</v>
      </c>
      <c r="K3048">
        <v>3043</v>
      </c>
      <c r="L3048" s="2">
        <v>3.4365849531700101E-4</v>
      </c>
      <c r="M3048" s="8">
        <v>-0.105201706650237</v>
      </c>
    </row>
    <row r="3049" spans="1:13" x14ac:dyDescent="0.55000000000000004">
      <c r="A3049">
        <v>3044</v>
      </c>
      <c r="C3049">
        <f t="shared" si="147"/>
        <v>-0.17237935794401663</v>
      </c>
      <c r="D3049">
        <f t="shared" si="148"/>
        <v>-8.0951022785675684E-4</v>
      </c>
      <c r="E3049" s="2">
        <f t="shared" si="149"/>
        <v>2.527203647615793E-3</v>
      </c>
      <c r="K3049">
        <v>3044</v>
      </c>
      <c r="L3049" s="2">
        <v>-5.8009258384452302E-5</v>
      </c>
      <c r="M3049" s="8">
        <v>-0.222650658380904</v>
      </c>
    </row>
    <row r="3050" spans="1:13" x14ac:dyDescent="0.55000000000000004">
      <c r="A3050">
        <v>3045</v>
      </c>
      <c r="C3050">
        <f t="shared" si="147"/>
        <v>-3.8012382784854692E-2</v>
      </c>
      <c r="D3050">
        <f t="shared" si="148"/>
        <v>-6.5792701216730676E-4</v>
      </c>
      <c r="E3050" s="2">
        <f t="shared" si="149"/>
        <v>6.067501476742599E-2</v>
      </c>
      <c r="K3050">
        <v>3045</v>
      </c>
      <c r="L3050" s="2">
        <v>-4.45148233460206E-4</v>
      </c>
      <c r="M3050" s="8">
        <v>-0.28433537149566501</v>
      </c>
    </row>
    <row r="3051" spans="1:13" x14ac:dyDescent="0.55000000000000004">
      <c r="A3051">
        <v>3046</v>
      </c>
      <c r="C3051">
        <f t="shared" si="147"/>
        <v>0.10589489921754158</v>
      </c>
      <c r="D3051">
        <f t="shared" si="148"/>
        <v>-3.4121798442418095E-4</v>
      </c>
      <c r="E3051" s="2">
        <f t="shared" si="149"/>
        <v>0.14493357587134309</v>
      </c>
      <c r="K3051">
        <v>3046</v>
      </c>
      <c r="L3051" s="2">
        <v>-7.2079707196669597E-4</v>
      </c>
      <c r="M3051" s="8">
        <v>-0.27480652693074997</v>
      </c>
    </row>
    <row r="3052" spans="1:13" x14ac:dyDescent="0.55000000000000004">
      <c r="A3052">
        <v>3047</v>
      </c>
      <c r="C3052">
        <f t="shared" si="147"/>
        <v>0.22322479360370678</v>
      </c>
      <c r="D3052">
        <f t="shared" si="148"/>
        <v>6.1129565104971664E-5</v>
      </c>
      <c r="E3052" s="2">
        <f t="shared" si="149"/>
        <v>0.17612750559548679</v>
      </c>
      <c r="K3052">
        <v>3047</v>
      </c>
      <c r="L3052" s="2">
        <v>-8.1591781229872198E-4</v>
      </c>
      <c r="M3052" s="8">
        <v>-0.19645068292010301</v>
      </c>
    </row>
    <row r="3053" spans="1:13" x14ac:dyDescent="0.55000000000000004">
      <c r="A3053">
        <v>3048</v>
      </c>
      <c r="C3053">
        <f t="shared" si="147"/>
        <v>0.28452997000027508</v>
      </c>
      <c r="D3053">
        <f t="shared" si="148"/>
        <v>4.4813488229681069E-4</v>
      </c>
      <c r="E3053" s="2">
        <f t="shared" si="149"/>
        <v>0.12490747529701189</v>
      </c>
      <c r="K3053">
        <v>3048</v>
      </c>
      <c r="L3053" s="2">
        <v>-7.06686874953896E-4</v>
      </c>
      <c r="M3053" s="8">
        <v>-6.8892546680555403E-2</v>
      </c>
    </row>
    <row r="3054" spans="1:13" x14ac:dyDescent="0.55000000000000004">
      <c r="A3054">
        <v>3049</v>
      </c>
      <c r="C3054">
        <f t="shared" si="147"/>
        <v>0.2744241213440205</v>
      </c>
      <c r="D3054">
        <f t="shared" si="148"/>
        <v>7.2266778997190806E-4</v>
      </c>
      <c r="E3054" s="2">
        <f t="shared" si="149"/>
        <v>3.9403824553678704E-2</v>
      </c>
      <c r="K3054">
        <v>3049</v>
      </c>
      <c r="L3054" s="2">
        <v>-4.2046182580977002E-4</v>
      </c>
      <c r="M3054" s="8">
        <v>7.5920155253469304E-2</v>
      </c>
    </row>
    <row r="3055" spans="1:13" x14ac:dyDescent="0.55000000000000004">
      <c r="A3055">
        <v>3050</v>
      </c>
      <c r="C3055">
        <f t="shared" si="147"/>
        <v>0.19544360263193492</v>
      </c>
      <c r="D3055">
        <f t="shared" si="148"/>
        <v>8.1582631499244539E-4</v>
      </c>
      <c r="E3055" s="2">
        <f t="shared" si="149"/>
        <v>3.9370362934171768E-5</v>
      </c>
      <c r="K3055">
        <v>3050</v>
      </c>
      <c r="L3055" s="2">
        <v>-2.8929504035786101E-5</v>
      </c>
      <c r="M3055" s="8">
        <v>0.20171818332981201</v>
      </c>
    </row>
    <row r="3056" spans="1:13" x14ac:dyDescent="0.55000000000000004">
      <c r="A3056">
        <v>3051</v>
      </c>
      <c r="C3056">
        <f t="shared" si="147"/>
        <v>6.7410859285555652E-2</v>
      </c>
      <c r="D3056">
        <f t="shared" si="148"/>
        <v>7.0422963120717248E-4</v>
      </c>
      <c r="E3056" s="2">
        <f t="shared" si="149"/>
        <v>4.3925361567135224E-2</v>
      </c>
      <c r="K3056">
        <v>3051</v>
      </c>
      <c r="L3056" s="2">
        <v>3.6984839148957398E-4</v>
      </c>
      <c r="M3056" s="8">
        <v>0.27699464102244298</v>
      </c>
    </row>
    <row r="3057" spans="1:13" x14ac:dyDescent="0.55000000000000004">
      <c r="A3057">
        <v>3052</v>
      </c>
      <c r="C3057">
        <f t="shared" si="147"/>
        <v>-7.7540588834878202E-2</v>
      </c>
      <c r="D3057">
        <f t="shared" si="148"/>
        <v>4.1588615397160014E-4</v>
      </c>
      <c r="E3057" s="2">
        <f t="shared" si="149"/>
        <v>0.12991458684937346</v>
      </c>
      <c r="K3057">
        <v>3052</v>
      </c>
      <c r="L3057" s="2">
        <v>6.7599546299352197E-4</v>
      </c>
      <c r="M3057" s="8">
        <v>0.28289607252100202</v>
      </c>
    </row>
    <row r="3058" spans="1:13" x14ac:dyDescent="0.55000000000000004">
      <c r="A3058">
        <v>3053</v>
      </c>
      <c r="C3058">
        <f t="shared" si="147"/>
        <v>-0.20303098358368774</v>
      </c>
      <c r="D3058">
        <f t="shared" si="148"/>
        <v>2.3164018273734218E-5</v>
      </c>
      <c r="E3058" s="2">
        <f t="shared" si="149"/>
        <v>0.17722029690281957</v>
      </c>
      <c r="K3058">
        <v>3053</v>
      </c>
      <c r="L3058" s="2">
        <v>8.1283527721934105E-4</v>
      </c>
      <c r="M3058" s="8">
        <v>0.21794442769685199</v>
      </c>
    </row>
    <row r="3059" spans="1:13" x14ac:dyDescent="0.55000000000000004">
      <c r="A3059">
        <v>3054</v>
      </c>
      <c r="C3059">
        <f t="shared" si="147"/>
        <v>-0.27756488100656701</v>
      </c>
      <c r="D3059">
        <f t="shared" si="148"/>
        <v>-3.7537179775207436E-4</v>
      </c>
      <c r="E3059" s="2">
        <f t="shared" si="149"/>
        <v>0.14135504248674816</v>
      </c>
      <c r="K3059">
        <v>3054</v>
      </c>
      <c r="L3059" s="2">
        <v>7.4609545380160004E-4</v>
      </c>
      <c r="M3059" s="8">
        <v>9.8407248926953697E-2</v>
      </c>
    </row>
    <row r="3060" spans="1:13" x14ac:dyDescent="0.55000000000000004">
      <c r="A3060">
        <v>3055</v>
      </c>
      <c r="C3060">
        <f t="shared" si="147"/>
        <v>-0.28243584390073562</v>
      </c>
      <c r="D3060">
        <f t="shared" si="148"/>
        <v>-6.7969720474853361E-4</v>
      </c>
      <c r="E3060" s="2">
        <f t="shared" si="149"/>
        <v>5.6007580773683119E-2</v>
      </c>
      <c r="K3060">
        <v>3055</v>
      </c>
      <c r="L3060" s="2">
        <v>4.9249139553907497E-4</v>
      </c>
      <c r="M3060" s="8">
        <v>-4.5776635810952801E-2</v>
      </c>
    </row>
    <row r="3061" spans="1:13" x14ac:dyDescent="0.55000000000000004">
      <c r="A3061">
        <v>3056</v>
      </c>
      <c r="C3061">
        <f t="shared" si="147"/>
        <v>-0.21642136325164565</v>
      </c>
      <c r="D3061">
        <f t="shared" si="148"/>
        <v>-8.1343294023870146E-4</v>
      </c>
      <c r="E3061" s="2">
        <f t="shared" si="149"/>
        <v>1.43837276208019E-3</v>
      </c>
      <c r="K3061">
        <v>3056</v>
      </c>
      <c r="L3061" s="2">
        <v>1.15539812068978E-4</v>
      </c>
      <c r="M3061" s="8">
        <v>-0.17849547813237401</v>
      </c>
    </row>
    <row r="3062" spans="1:13" x14ac:dyDescent="0.55000000000000004">
      <c r="A3062">
        <v>3057</v>
      </c>
      <c r="C3062">
        <f t="shared" si="147"/>
        <v>-9.6089682226776649E-2</v>
      </c>
      <c r="D3062">
        <f t="shared" si="148"/>
        <v>-7.4301415353491196E-4</v>
      </c>
      <c r="E3062" s="2">
        <f t="shared" si="149"/>
        <v>2.9042750908604354E-2</v>
      </c>
      <c r="K3062">
        <v>3057</v>
      </c>
      <c r="L3062" s="2">
        <v>-2.90349434090751E-4</v>
      </c>
      <c r="M3062" s="8">
        <v>-0.26650902064998599</v>
      </c>
    </row>
    <row r="3063" spans="1:13" x14ac:dyDescent="0.55000000000000004">
      <c r="A3063">
        <v>3058</v>
      </c>
      <c r="C3063">
        <f t="shared" si="147"/>
        <v>4.8358483625140919E-2</v>
      </c>
      <c r="D3063">
        <f t="shared" si="148"/>
        <v>-4.8611447579433319E-4</v>
      </c>
      <c r="E3063" s="2">
        <f t="shared" si="149"/>
        <v>0.11298486210806949</v>
      </c>
      <c r="K3063">
        <v>3058</v>
      </c>
      <c r="L3063" s="2">
        <v>-6.2351886328533004E-4</v>
      </c>
      <c r="M3063" s="8">
        <v>-0.28777372564387499</v>
      </c>
    </row>
    <row r="3064" spans="1:13" x14ac:dyDescent="0.55000000000000004">
      <c r="A3064">
        <v>3059</v>
      </c>
      <c r="C3064">
        <f t="shared" si="147"/>
        <v>0.18066968940509201</v>
      </c>
      <c r="D3064">
        <f t="shared" si="148"/>
        <v>-1.0721031110707069E-4</v>
      </c>
      <c r="E3064" s="2">
        <f t="shared" si="149"/>
        <v>0.17441766116965096</v>
      </c>
      <c r="K3064">
        <v>3059</v>
      </c>
      <c r="L3064" s="2">
        <v>-8.0052412513988895E-4</v>
      </c>
      <c r="M3064" s="8">
        <v>-0.236963715831667</v>
      </c>
    </row>
    <row r="3065" spans="1:13" x14ac:dyDescent="0.55000000000000004">
      <c r="A3065">
        <v>3060</v>
      </c>
      <c r="C3065">
        <f t="shared" si="147"/>
        <v>0.26763661135925715</v>
      </c>
      <c r="D3065">
        <f t="shared" si="148"/>
        <v>2.9860138185401202E-4</v>
      </c>
      <c r="E3065" s="2">
        <f t="shared" si="149"/>
        <v>0.15558392710143001</v>
      </c>
      <c r="K3065">
        <v>3060</v>
      </c>
      <c r="L3065" s="2">
        <v>-7.7703315376202698E-4</v>
      </c>
      <c r="M3065" s="8">
        <v>-0.12680467337324899</v>
      </c>
    </row>
    <row r="3066" spans="1:13" x14ac:dyDescent="0.55000000000000004">
      <c r="A3066">
        <v>3061</v>
      </c>
      <c r="C3066">
        <f t="shared" si="147"/>
        <v>0.28743238519465231</v>
      </c>
      <c r="D3066">
        <f t="shared" si="148"/>
        <v>6.2947042198369357E-4</v>
      </c>
      <c r="E3066" s="2">
        <f t="shared" si="149"/>
        <v>7.4157637229470663E-2</v>
      </c>
      <c r="K3066">
        <v>3061</v>
      </c>
      <c r="L3066" s="2">
        <v>-5.5892940866073698E-4</v>
      </c>
      <c r="M3066" s="8">
        <v>1.5113386170583699E-2</v>
      </c>
    </row>
    <row r="3067" spans="1:13" x14ac:dyDescent="0.55000000000000004">
      <c r="A3067">
        <v>3062</v>
      </c>
      <c r="C3067">
        <f t="shared" si="147"/>
        <v>0.23508868894095494</v>
      </c>
      <c r="D3067">
        <f t="shared" si="148"/>
        <v>8.0235565438473318E-4</v>
      </c>
      <c r="E3067" s="2">
        <f t="shared" si="149"/>
        <v>6.698192277251996E-3</v>
      </c>
      <c r="K3067">
        <v>3062</v>
      </c>
      <c r="L3067" s="2">
        <v>-2.0083832581404301E-4</v>
      </c>
      <c r="M3067" s="8">
        <v>0.153246204391352</v>
      </c>
    </row>
    <row r="3068" spans="1:13" x14ac:dyDescent="0.55000000000000004">
      <c r="A3068">
        <v>3063</v>
      </c>
      <c r="C3068">
        <f t="shared" si="147"/>
        <v>0.12374268703946739</v>
      </c>
      <c r="D3068">
        <f t="shared" si="148"/>
        <v>7.7386652985050191E-4</v>
      </c>
      <c r="E3068" s="2">
        <f t="shared" si="149"/>
        <v>1.6706822197453102E-2</v>
      </c>
      <c r="K3068">
        <v>3063</v>
      </c>
      <c r="L3068" s="2">
        <v>2.07553961643297E-4</v>
      </c>
      <c r="M3068" s="8">
        <v>0.25299756005187302</v>
      </c>
    </row>
    <row r="3069" spans="1:13" x14ac:dyDescent="0.55000000000000004">
      <c r="A3069">
        <v>3064</v>
      </c>
      <c r="C3069">
        <f t="shared" si="147"/>
        <v>-1.866012101793562E-2</v>
      </c>
      <c r="D3069">
        <f t="shared" si="148"/>
        <v>5.5115321814037162E-4</v>
      </c>
      <c r="E3069" s="2">
        <f t="shared" si="149"/>
        <v>9.4891246608915875E-2</v>
      </c>
      <c r="K3069">
        <v>3064</v>
      </c>
      <c r="L3069" s="2">
        <v>5.6396307183577497E-4</v>
      </c>
      <c r="M3069" s="8">
        <v>0.289384107314484</v>
      </c>
    </row>
    <row r="3070" spans="1:13" x14ac:dyDescent="0.55000000000000004">
      <c r="A3070">
        <v>3065</v>
      </c>
      <c r="C3070">
        <f t="shared" si="147"/>
        <v>-0.15637963202588312</v>
      </c>
      <c r="D3070">
        <f t="shared" si="148"/>
        <v>1.9011206606318767E-4</v>
      </c>
      <c r="E3070" s="2">
        <f t="shared" si="149"/>
        <v>0.16783134563375665</v>
      </c>
      <c r="K3070">
        <v>3065</v>
      </c>
      <c r="L3070" s="2">
        <v>7.7912413211407995E-4</v>
      </c>
      <c r="M3070" s="8">
        <v>0.25329260969151302</v>
      </c>
    </row>
    <row r="3071" spans="1:13" x14ac:dyDescent="0.55000000000000004">
      <c r="A3071">
        <v>3066</v>
      </c>
      <c r="C3071">
        <f t="shared" si="147"/>
        <v>-0.2548511516164404</v>
      </c>
      <c r="D3071">
        <f t="shared" si="148"/>
        <v>-2.1864320735145616E-4</v>
      </c>
      <c r="E3071" s="2">
        <f t="shared" si="149"/>
        <v>0.1669650400057224</v>
      </c>
      <c r="K3071">
        <v>3066</v>
      </c>
      <c r="L3071" s="2">
        <v>7.99148720169198E-4</v>
      </c>
      <c r="M3071" s="8">
        <v>0.15376240665802801</v>
      </c>
    </row>
    <row r="3072" spans="1:13" x14ac:dyDescent="0.55000000000000004">
      <c r="A3072">
        <v>3067</v>
      </c>
      <c r="C3072">
        <f t="shared" si="147"/>
        <v>-0.28936040398734919</v>
      </c>
      <c r="D3072">
        <f t="shared" si="148"/>
        <v>-5.7252364434979522E-4</v>
      </c>
      <c r="E3072" s="2">
        <f t="shared" si="149"/>
        <v>9.3074940685813318E-2</v>
      </c>
      <c r="K3072">
        <v>3067</v>
      </c>
      <c r="L3072" s="2">
        <v>6.1902155369919802E-4</v>
      </c>
      <c r="M3072" s="8">
        <v>1.5721455004321001E-2</v>
      </c>
    </row>
    <row r="3073" spans="1:13" x14ac:dyDescent="0.55000000000000004">
      <c r="A3073">
        <v>3068</v>
      </c>
      <c r="C3073">
        <f t="shared" si="147"/>
        <v>-0.25124629419180688</v>
      </c>
      <c r="D3073">
        <f t="shared" si="148"/>
        <v>-7.8271271446296348E-4</v>
      </c>
      <c r="E3073" s="2">
        <f t="shared" si="149"/>
        <v>1.562231551725379E-2</v>
      </c>
      <c r="K3073">
        <v>3068</v>
      </c>
      <c r="L3073" s="2">
        <v>2.8385659897430801E-4</v>
      </c>
      <c r="M3073" s="8">
        <v>-0.126257032584044</v>
      </c>
    </row>
    <row r="3074" spans="1:13" x14ac:dyDescent="0.55000000000000004">
      <c r="A3074">
        <v>3069</v>
      </c>
      <c r="C3074">
        <f t="shared" si="147"/>
        <v>-0.15007466040580647</v>
      </c>
      <c r="D3074">
        <f t="shared" si="148"/>
        <v>-7.9645739152090324E-4</v>
      </c>
      <c r="E3074" s="2">
        <f t="shared" si="149"/>
        <v>7.4889989907620039E-3</v>
      </c>
      <c r="K3074">
        <v>3069</v>
      </c>
      <c r="L3074" s="2">
        <v>-1.22402001882195E-4</v>
      </c>
      <c r="M3074" s="8">
        <v>-0.23661366311997001</v>
      </c>
    </row>
    <row r="3075" spans="1:13" x14ac:dyDescent="0.55000000000000004">
      <c r="A3075">
        <v>3070</v>
      </c>
      <c r="C3075">
        <f t="shared" si="147"/>
        <v>-1.1237450182902025E-2</v>
      </c>
      <c r="D3075">
        <f t="shared" si="148"/>
        <v>-6.1030805130081814E-4</v>
      </c>
      <c r="E3075" s="2">
        <f t="shared" si="149"/>
        <v>7.6436481299277131E-2</v>
      </c>
      <c r="K3075">
        <v>3070</v>
      </c>
      <c r="L3075" s="2">
        <v>-4.9800426204041001E-4</v>
      </c>
      <c r="M3075" s="8">
        <v>-0.28770893388289798</v>
      </c>
    </row>
    <row r="3076" spans="1:13" x14ac:dyDescent="0.55000000000000004">
      <c r="A3076">
        <v>3071</v>
      </c>
      <c r="C3076">
        <f t="shared" si="147"/>
        <v>0.13042012317105531</v>
      </c>
      <c r="D3076">
        <f t="shared" si="148"/>
        <v>-2.7098425447594806E-4</v>
      </c>
      <c r="E3076" s="2">
        <f t="shared" si="149"/>
        <v>0.15774070486742719</v>
      </c>
      <c r="K3076">
        <v>3071</v>
      </c>
      <c r="L3076" s="2">
        <v>-7.4887826537645196E-4</v>
      </c>
      <c r="M3076" s="8">
        <v>-0.26674571733820501</v>
      </c>
    </row>
    <row r="3077" spans="1:13" x14ac:dyDescent="0.55000000000000004">
      <c r="A3077">
        <v>3072</v>
      </c>
      <c r="C3077">
        <f t="shared" si="147"/>
        <v>0.23934499464715342</v>
      </c>
      <c r="D3077">
        <f t="shared" si="148"/>
        <v>1.3635087832750755E-4</v>
      </c>
      <c r="E3077" s="2">
        <f t="shared" si="149"/>
        <v>0.1749911001387614</v>
      </c>
      <c r="K3077">
        <v>3072</v>
      </c>
      <c r="L3077" s="2">
        <v>-8.1219106144547997E-4</v>
      </c>
      <c r="M3077" s="8">
        <v>-0.178974381115865</v>
      </c>
    </row>
    <row r="3078" spans="1:13" x14ac:dyDescent="0.55000000000000004">
      <c r="A3078">
        <v>3073</v>
      </c>
      <c r="C3078">
        <f t="shared" ref="C3078:C3141" si="150">$D$1*COS($B$2*(A3078-$L$2)+$B$1)</f>
        <v>0.28819931745882105</v>
      </c>
      <c r="D3078">
        <f t="shared" ref="D3078:D3141" si="151">$D$2*COS($B$2*(A3078-$L$3)+$B$3)</f>
        <v>5.0946481471459597E-4</v>
      </c>
      <c r="E3078" s="2">
        <f t="shared" ref="E3078:E3141" si="152">(M3078-C3078)^2</f>
        <v>0.11194184810694412</v>
      </c>
      <c r="K3078">
        <v>3073</v>
      </c>
      <c r="L3078" s="2">
        <v>-6.7208556770793502E-4</v>
      </c>
      <c r="M3078" s="8">
        <v>-4.6377800866602002E-2</v>
      </c>
    </row>
    <row r="3079" spans="1:13" x14ac:dyDescent="0.55000000000000004">
      <c r="A3079">
        <v>3074</v>
      </c>
      <c r="C3079">
        <f t="shared" si="150"/>
        <v>0.26472168634912197</v>
      </c>
      <c r="D3079">
        <f t="shared" si="151"/>
        <v>7.5471382128041603E-4</v>
      </c>
      <c r="E3079" s="2">
        <f t="shared" si="152"/>
        <v>2.7851370578340098E-2</v>
      </c>
      <c r="K3079">
        <v>3074</v>
      </c>
      <c r="L3079" s="2">
        <v>-3.63652074221766E-4</v>
      </c>
      <c r="M3079" s="8">
        <v>9.7834387316690793E-2</v>
      </c>
    </row>
    <row r="3080" spans="1:13" x14ac:dyDescent="0.55000000000000004">
      <c r="A3080">
        <v>3075</v>
      </c>
      <c r="C3080">
        <f t="shared" si="150"/>
        <v>0.17480449185620847</v>
      </c>
      <c r="D3080">
        <f t="shared" si="151"/>
        <v>8.1054556680998531E-4</v>
      </c>
      <c r="E3080" s="2">
        <f t="shared" si="152"/>
        <v>1.826609677119638E-3</v>
      </c>
      <c r="K3080">
        <v>3075</v>
      </c>
      <c r="L3080" s="2">
        <v>3.5860337186930801E-5</v>
      </c>
      <c r="M3080" s="8">
        <v>0.21754334627604099</v>
      </c>
    </row>
    <row r="3081" spans="1:13" x14ac:dyDescent="0.55000000000000004">
      <c r="A3081">
        <v>3076</v>
      </c>
      <c r="C3081">
        <f t="shared" si="150"/>
        <v>4.1015054495808029E-2</v>
      </c>
      <c r="D3081">
        <f t="shared" si="151"/>
        <v>6.6294746001866443E-4</v>
      </c>
      <c r="E3081" s="2">
        <f t="shared" si="152"/>
        <v>5.8444111759569629E-2</v>
      </c>
      <c r="K3081">
        <v>3076</v>
      </c>
      <c r="L3081" s="2">
        <v>4.2639130468578E-4</v>
      </c>
      <c r="M3081" s="8">
        <v>0.28276722461961401</v>
      </c>
    </row>
    <row r="3082" spans="1:13" x14ac:dyDescent="0.55000000000000004">
      <c r="A3082">
        <v>3077</v>
      </c>
      <c r="C3082">
        <f t="shared" si="150"/>
        <v>-0.10306829701596495</v>
      </c>
      <c r="D3082">
        <f t="shared" si="151"/>
        <v>3.4896351458568297E-4</v>
      </c>
      <c r="E3082" s="2">
        <f t="shared" si="152"/>
        <v>0.14458138868091455</v>
      </c>
      <c r="K3082">
        <v>3077</v>
      </c>
      <c r="L3082" s="2">
        <v>7.1012992478645899E-4</v>
      </c>
      <c r="M3082" s="8">
        <v>0.27717029739669402</v>
      </c>
    </row>
    <row r="3083" spans="1:13" x14ac:dyDescent="0.55000000000000004">
      <c r="A3083">
        <v>3078</v>
      </c>
      <c r="C3083">
        <f t="shared" si="150"/>
        <v>-0.22128367848405556</v>
      </c>
      <c r="D3083">
        <f t="shared" si="151"/>
        <v>-5.2602917441040403E-5</v>
      </c>
      <c r="E3083" s="2">
        <f t="shared" si="152"/>
        <v>0.17929976375565776</v>
      </c>
      <c r="K3083">
        <v>3078</v>
      </c>
      <c r="L3083" s="2">
        <v>8.1601209989814105E-4</v>
      </c>
      <c r="M3083" s="8">
        <v>0.20215434975107799</v>
      </c>
    </row>
    <row r="3084" spans="1:13" x14ac:dyDescent="0.55000000000000004">
      <c r="A3084">
        <v>3079</v>
      </c>
      <c r="C3084">
        <f t="shared" si="150"/>
        <v>-0.28396152094250543</v>
      </c>
      <c r="D3084">
        <f t="shared" si="151"/>
        <v>-4.4096712597158679E-4</v>
      </c>
      <c r="E3084" s="2">
        <f t="shared" si="152"/>
        <v>0.12993798076249685</v>
      </c>
      <c r="K3084">
        <v>3079</v>
      </c>
      <c r="L3084" s="2">
        <v>7.1751898241877903E-4</v>
      </c>
      <c r="M3084" s="8">
        <v>7.6507591135765204E-2</v>
      </c>
    </row>
    <row r="3085" spans="1:13" x14ac:dyDescent="0.55000000000000004">
      <c r="A3085">
        <v>3080</v>
      </c>
      <c r="C3085">
        <f t="shared" si="150"/>
        <v>-0.27537100707898454</v>
      </c>
      <c r="D3085">
        <f t="shared" si="151"/>
        <v>-7.1865788072997315E-4</v>
      </c>
      <c r="E3085" s="2">
        <f t="shared" si="152"/>
        <v>4.2878000960700796E-2</v>
      </c>
      <c r="K3085">
        <v>3080</v>
      </c>
      <c r="L3085" s="2">
        <v>4.3931878462802001E-4</v>
      </c>
      <c r="M3085" s="8">
        <v>-6.8300968298139197E-2</v>
      </c>
    </row>
    <row r="3086" spans="1:13" x14ac:dyDescent="0.55000000000000004">
      <c r="A3086">
        <v>3081</v>
      </c>
      <c r="C3086">
        <f t="shared" si="150"/>
        <v>-0.19766817479933002</v>
      </c>
      <c r="D3086">
        <f t="shared" si="151"/>
        <v>-8.1598065553634082E-4</v>
      </c>
      <c r="E3086" s="2">
        <f t="shared" si="152"/>
        <v>2.7723857947182978E-6</v>
      </c>
      <c r="K3086">
        <v>3081</v>
      </c>
      <c r="L3086" s="2">
        <v>5.10884718912939E-5</v>
      </c>
      <c r="M3086" s="8">
        <v>-0.19600312651332799</v>
      </c>
    </row>
    <row r="3087" spans="1:13" x14ac:dyDescent="0.55000000000000004">
      <c r="A3087">
        <v>3082</v>
      </c>
      <c r="C3087">
        <f t="shared" si="150"/>
        <v>-7.0354797159578861E-2</v>
      </c>
      <c r="D3087">
        <f t="shared" si="151"/>
        <v>-7.0850948531062119E-4</v>
      </c>
      <c r="E3087" s="2">
        <f t="shared" si="152"/>
        <v>4.1722265506534614E-2</v>
      </c>
      <c r="K3087">
        <v>3082</v>
      </c>
      <c r="L3087" s="2">
        <v>-3.4993726556047799E-4</v>
      </c>
      <c r="M3087" s="8">
        <v>-0.27461508577813198</v>
      </c>
    </row>
    <row r="3088" spans="1:13" x14ac:dyDescent="0.55000000000000004">
      <c r="A3088">
        <v>3083</v>
      </c>
      <c r="C3088">
        <f t="shared" si="150"/>
        <v>7.4616151603732778E-2</v>
      </c>
      <c r="D3088">
        <f t="shared" si="151"/>
        <v>-4.2321736847201785E-4</v>
      </c>
      <c r="E3088" s="2">
        <f t="shared" si="152"/>
        <v>0.12892706009906998</v>
      </c>
      <c r="K3088">
        <v>3083</v>
      </c>
      <c r="L3088" s="2">
        <v>-6.6331904399943701E-4</v>
      </c>
      <c r="M3088" s="8">
        <v>-0.284447993221492</v>
      </c>
    </row>
    <row r="3089" spans="1:13" x14ac:dyDescent="0.55000000000000004">
      <c r="A3089">
        <v>3084</v>
      </c>
      <c r="C3089">
        <f t="shared" si="150"/>
        <v>0.2008600191002341</v>
      </c>
      <c r="D3089">
        <f t="shared" si="151"/>
        <v>-3.170661285831081E-5</v>
      </c>
      <c r="E3089" s="2">
        <f t="shared" si="152"/>
        <v>0.17969049384330038</v>
      </c>
      <c r="K3089">
        <v>3084</v>
      </c>
      <c r="L3089" s="2">
        <v>-8.1056845293613002E-4</v>
      </c>
      <c r="M3089" s="8">
        <v>-0.22303913617528701</v>
      </c>
    </row>
    <row r="3090" spans="1:13" x14ac:dyDescent="0.55000000000000004">
      <c r="A3090">
        <v>3085</v>
      </c>
      <c r="C3090">
        <f t="shared" si="150"/>
        <v>0.27669225559585153</v>
      </c>
      <c r="D3090">
        <f t="shared" si="151"/>
        <v>3.6776183426046088E-4</v>
      </c>
      <c r="E3090" s="2">
        <f t="shared" si="152"/>
        <v>0.14627641608918893</v>
      </c>
      <c r="K3090">
        <v>3085</v>
      </c>
      <c r="L3090" s="2">
        <v>-7.5480596443335002E-4</v>
      </c>
      <c r="M3090" s="8">
        <v>-0.105768743839632</v>
      </c>
    </row>
    <row r="3091" spans="1:13" x14ac:dyDescent="0.55000000000000004">
      <c r="A3091">
        <v>3086</v>
      </c>
      <c r="C3091">
        <f t="shared" si="150"/>
        <v>0.28308056814734217</v>
      </c>
      <c r="D3091">
        <f t="shared" si="151"/>
        <v>6.749298127809234E-4</v>
      </c>
      <c r="E3091" s="2">
        <f t="shared" si="152"/>
        <v>6.0068363820362555E-2</v>
      </c>
      <c r="K3091">
        <v>3086</v>
      </c>
      <c r="L3091" s="2">
        <v>-5.0999763966197995E-4</v>
      </c>
      <c r="M3091" s="8">
        <v>3.7992086532308803E-2</v>
      </c>
    </row>
    <row r="3092" spans="1:13" x14ac:dyDescent="0.55000000000000004">
      <c r="A3092">
        <v>3087</v>
      </c>
      <c r="C3092">
        <f t="shared" si="150"/>
        <v>0.21842162495940584</v>
      </c>
      <c r="D3092">
        <f t="shared" si="151"/>
        <v>8.1270463469034361E-4</v>
      </c>
      <c r="E3092" s="2">
        <f t="shared" si="152"/>
        <v>2.132967565543941E-3</v>
      </c>
      <c r="K3092">
        <v>3087</v>
      </c>
      <c r="L3092" s="2">
        <v>-1.37457242241602E-4</v>
      </c>
      <c r="M3092" s="8">
        <v>0.17223756314643901</v>
      </c>
    </row>
    <row r="3093" spans="1:13" x14ac:dyDescent="0.55000000000000004">
      <c r="A3093">
        <v>3088</v>
      </c>
      <c r="C3093">
        <f t="shared" si="150"/>
        <v>9.8943457869214213E-2</v>
      </c>
      <c r="D3093">
        <f t="shared" si="151"/>
        <v>7.4650772374698128E-4</v>
      </c>
      <c r="E3093" s="2">
        <f t="shared" si="152"/>
        <v>2.7027891250379805E-2</v>
      </c>
      <c r="K3093">
        <v>3088</v>
      </c>
      <c r="L3093" s="2">
        <v>2.6951017422100799E-4</v>
      </c>
      <c r="M3093" s="8">
        <v>0.26334507358627401</v>
      </c>
    </row>
    <row r="3094" spans="1:13" x14ac:dyDescent="0.55000000000000004">
      <c r="A3094">
        <v>3089</v>
      </c>
      <c r="C3094">
        <f t="shared" si="150"/>
        <v>-4.5367431581456494E-2</v>
      </c>
      <c r="D3094">
        <f t="shared" si="151"/>
        <v>4.9295310928218028E-4</v>
      </c>
      <c r="E3094" s="2">
        <f t="shared" si="152"/>
        <v>0.11146490891614769</v>
      </c>
      <c r="K3094">
        <v>3089</v>
      </c>
      <c r="L3094" s="2">
        <v>6.0897709563022804E-4</v>
      </c>
      <c r="M3094" s="8">
        <v>0.28849617667219501</v>
      </c>
    </row>
    <row r="3095" spans="1:13" x14ac:dyDescent="0.55000000000000004">
      <c r="A3095">
        <v>3090</v>
      </c>
      <c r="C3095">
        <f t="shared" si="150"/>
        <v>-0.17829205197674339</v>
      </c>
      <c r="D3095">
        <f t="shared" si="151"/>
        <v>1.1567765501225941E-4</v>
      </c>
      <c r="E3095" s="2">
        <f t="shared" si="152"/>
        <v>0.17613438671481282</v>
      </c>
      <c r="K3095">
        <v>3090</v>
      </c>
      <c r="L3095" s="2">
        <v>7.9592192561922395E-4</v>
      </c>
      <c r="M3095" s="8">
        <v>0.24139162261021599</v>
      </c>
    </row>
    <row r="3096" spans="1:13" x14ac:dyDescent="0.55000000000000004">
      <c r="A3096">
        <v>3091</v>
      </c>
      <c r="C3096">
        <f t="shared" si="150"/>
        <v>-0.26646912542413931</v>
      </c>
      <c r="D3096">
        <f t="shared" si="151"/>
        <v>-2.9063045237423573E-4</v>
      </c>
      <c r="E3096" s="2">
        <f t="shared" si="152"/>
        <v>0.16023862058592217</v>
      </c>
      <c r="K3096">
        <v>3091</v>
      </c>
      <c r="L3096" s="2">
        <v>7.8352317179572397E-4</v>
      </c>
      <c r="M3096" s="8">
        <v>0.13382903918059899</v>
      </c>
    </row>
    <row r="3097" spans="1:13" x14ac:dyDescent="0.55000000000000004">
      <c r="A3097">
        <v>3092</v>
      </c>
      <c r="C3097">
        <f t="shared" si="150"/>
        <v>-0.28776806511380693</v>
      </c>
      <c r="D3097">
        <f t="shared" si="151"/>
        <v>-6.2399644221484334E-4</v>
      </c>
      <c r="E3097" s="2">
        <f t="shared" si="152"/>
        <v>7.8689342831155779E-2</v>
      </c>
      <c r="K3097">
        <v>3092</v>
      </c>
      <c r="L3097" s="2">
        <v>5.7488617897110805E-4</v>
      </c>
      <c r="M3097" s="8">
        <v>-7.2518573268845997E-3</v>
      </c>
    </row>
    <row r="3098" spans="1:13" x14ac:dyDescent="0.55000000000000004">
      <c r="A3098">
        <v>3093</v>
      </c>
      <c r="C3098">
        <f t="shared" si="150"/>
        <v>-0.23684328613026592</v>
      </c>
      <c r="D3098">
        <f t="shared" si="151"/>
        <v>-8.0075247786647432E-4</v>
      </c>
      <c r="E3098" s="2">
        <f t="shared" si="152"/>
        <v>8.1589316925969081E-3</v>
      </c>
      <c r="K3098">
        <v>3093</v>
      </c>
      <c r="L3098" s="2">
        <v>2.2226537628823801E-4</v>
      </c>
      <c r="M3098" s="8">
        <v>-0.14651648117959301</v>
      </c>
    </row>
    <row r="3099" spans="1:13" x14ac:dyDescent="0.55000000000000004">
      <c r="A3099">
        <v>3094</v>
      </c>
      <c r="C3099">
        <f t="shared" si="150"/>
        <v>-0.1264758345883919</v>
      </c>
      <c r="D3099">
        <f t="shared" si="151"/>
        <v>-7.765365200966375E-4</v>
      </c>
      <c r="E3099" s="2">
        <f t="shared" si="152"/>
        <v>1.5033042606919667E-2</v>
      </c>
      <c r="K3099">
        <v>3094</v>
      </c>
      <c r="L3099" s="2">
        <v>-1.86023168720311E-4</v>
      </c>
      <c r="M3099" s="8">
        <v>-0.24908514339861099</v>
      </c>
    </row>
    <row r="3100" spans="1:13" x14ac:dyDescent="0.55000000000000004">
      <c r="A3100">
        <v>3095</v>
      </c>
      <c r="C3100">
        <f t="shared" si="150"/>
        <v>1.5634385533997028E-2</v>
      </c>
      <c r="D3100">
        <f t="shared" si="151"/>
        <v>-5.574262638780085E-4</v>
      </c>
      <c r="E3100" s="2">
        <f t="shared" si="152"/>
        <v>9.2966005139341029E-2</v>
      </c>
      <c r="K3100">
        <v>3095</v>
      </c>
      <c r="L3100" s="2">
        <v>-5.4772105711890101E-4</v>
      </c>
      <c r="M3100" s="8">
        <v>-0.28926888624139901</v>
      </c>
    </row>
    <row r="3101" spans="1:13" x14ac:dyDescent="0.55000000000000004">
      <c r="A3101">
        <v>3096</v>
      </c>
      <c r="C3101">
        <f t="shared" si="150"/>
        <v>0.15382070443594587</v>
      </c>
      <c r="D3101">
        <f t="shared" si="151"/>
        <v>-1.9841376503755079E-4</v>
      </c>
      <c r="E3101" s="2">
        <f t="shared" si="152"/>
        <v>0.16877647932040879</v>
      </c>
      <c r="K3101">
        <v>3096</v>
      </c>
      <c r="L3101" s="2">
        <v>-7.7223880894730396E-4</v>
      </c>
      <c r="M3101" s="8">
        <v>-0.25700344203113901</v>
      </c>
    </row>
    <row r="3102" spans="1:13" x14ac:dyDescent="0.55000000000000004">
      <c r="A3102">
        <v>3097</v>
      </c>
      <c r="C3102">
        <f t="shared" si="150"/>
        <v>0.25340126880766484</v>
      </c>
      <c r="D3102">
        <f t="shared" si="151"/>
        <v>2.1039640659700168E-4</v>
      </c>
      <c r="E3102" s="2">
        <f t="shared" si="152"/>
        <v>0.1712065730448975</v>
      </c>
      <c r="K3102">
        <v>3097</v>
      </c>
      <c r="L3102" s="2">
        <v>-8.0334456045308303E-4</v>
      </c>
      <c r="M3102" s="8">
        <v>-0.16036989143057301</v>
      </c>
    </row>
    <row r="3103" spans="1:13" x14ac:dyDescent="0.55000000000000004">
      <c r="A3103">
        <v>3098</v>
      </c>
      <c r="C3103">
        <f t="shared" si="150"/>
        <v>0.28938345598361115</v>
      </c>
      <c r="D3103">
        <f t="shared" si="151"/>
        <v>5.6640151497580659E-4</v>
      </c>
      <c r="E3103" s="2">
        <f t="shared" si="152"/>
        <v>9.7940307915113572E-2</v>
      </c>
      <c r="K3103">
        <v>3098</v>
      </c>
      <c r="L3103" s="2">
        <v>-6.3324768320554203E-4</v>
      </c>
      <c r="M3103" s="8">
        <v>-2.35707066586416E-2</v>
      </c>
    </row>
    <row r="3104" spans="1:13" x14ac:dyDescent="0.55000000000000004">
      <c r="A3104">
        <v>3099</v>
      </c>
      <c r="C3104">
        <f t="shared" si="150"/>
        <v>0.25273649542796151</v>
      </c>
      <c r="D3104">
        <f t="shared" si="151"/>
        <v>7.8025178189807985E-4</v>
      </c>
      <c r="E3104" s="2">
        <f t="shared" si="152"/>
        <v>1.7850185830429219E-2</v>
      </c>
      <c r="K3104">
        <v>3099</v>
      </c>
      <c r="L3104" s="2">
        <v>-3.0454999531574501E-4</v>
      </c>
      <c r="M3104" s="8">
        <v>0.119131907817995</v>
      </c>
    </row>
    <row r="3105" spans="1:13" x14ac:dyDescent="0.55000000000000004">
      <c r="A3105">
        <v>3100</v>
      </c>
      <c r="C3105">
        <f t="shared" si="150"/>
        <v>0.15265800178252875</v>
      </c>
      <c r="D3105">
        <f t="shared" si="151"/>
        <v>7.9827529796656763E-4</v>
      </c>
      <c r="E3105" s="2">
        <f t="shared" si="152"/>
        <v>6.2947078883803416E-3</v>
      </c>
      <c r="K3105">
        <v>3100</v>
      </c>
      <c r="L3105" s="2">
        <v>1.00424128191887E-4</v>
      </c>
      <c r="M3105" s="8">
        <v>0.231997196940914</v>
      </c>
    </row>
    <row r="3106" spans="1:13" x14ac:dyDescent="0.55000000000000004">
      <c r="A3106">
        <v>3101</v>
      </c>
      <c r="C3106">
        <f t="shared" si="150"/>
        <v>1.4265567467149387E-2</v>
      </c>
      <c r="D3106">
        <f t="shared" si="151"/>
        <v>6.1594854055754974E-4</v>
      </c>
      <c r="E3106" s="2">
        <f t="shared" si="152"/>
        <v>7.4251770939650213E-2</v>
      </c>
      <c r="K3106">
        <v>3101</v>
      </c>
      <c r="L3106" s="2">
        <v>4.802464058078E-4</v>
      </c>
      <c r="M3106" s="8">
        <v>0.28675734888385601</v>
      </c>
    </row>
    <row r="3107" spans="1:13" x14ac:dyDescent="0.55000000000000004">
      <c r="A3107">
        <v>3102</v>
      </c>
      <c r="C3107">
        <f t="shared" si="150"/>
        <v>-0.12770722358996942</v>
      </c>
      <c r="D3107">
        <f t="shared" si="151"/>
        <v>2.7903168263244802E-4</v>
      </c>
      <c r="E3107" s="2">
        <f t="shared" si="152"/>
        <v>0.15793039025028072</v>
      </c>
      <c r="K3107">
        <v>3102</v>
      </c>
      <c r="L3107" s="2">
        <v>7.3978799185673801E-4</v>
      </c>
      <c r="M3107" s="8">
        <v>0.26969734388539401</v>
      </c>
    </row>
    <row r="3108" spans="1:13" x14ac:dyDescent="0.55000000000000004">
      <c r="A3108">
        <v>3103</v>
      </c>
      <c r="C3108">
        <f t="shared" si="150"/>
        <v>-0.23762819338069557</v>
      </c>
      <c r="D3108">
        <f t="shared" si="151"/>
        <v>-1.2791624611219399E-4</v>
      </c>
      <c r="E3108" s="2">
        <f t="shared" si="152"/>
        <v>0.17869064229554765</v>
      </c>
      <c r="K3108">
        <v>3103</v>
      </c>
      <c r="L3108" s="2">
        <v>8.1404508603363996E-4</v>
      </c>
      <c r="M3108" s="8">
        <v>0.18508996602997799</v>
      </c>
    </row>
    <row r="3109" spans="1:13" x14ac:dyDescent="0.55000000000000004">
      <c r="A3109">
        <v>3104</v>
      </c>
      <c r="C3109">
        <f t="shared" si="150"/>
        <v>-0.28790949543776306</v>
      </c>
      <c r="D3109">
        <f t="shared" si="151"/>
        <v>-5.0275989334321025E-4</v>
      </c>
      <c r="E3109" s="2">
        <f t="shared" si="152"/>
        <v>0.11698804616500658</v>
      </c>
      <c r="K3109">
        <v>3104</v>
      </c>
      <c r="L3109" s="2">
        <v>6.8441953844432799E-4</v>
      </c>
      <c r="M3109" s="8">
        <v>5.4125657967565403E-2</v>
      </c>
    </row>
    <row r="3110" spans="1:13" x14ac:dyDescent="0.55000000000000004">
      <c r="A3110">
        <v>3105</v>
      </c>
      <c r="C3110">
        <f t="shared" si="150"/>
        <v>-0.26593158279143275</v>
      </c>
      <c r="D3110">
        <f t="shared" si="151"/>
        <v>-7.5142140468047723E-4</v>
      </c>
      <c r="E3110" s="2">
        <f t="shared" si="152"/>
        <v>3.0813177242624588E-2</v>
      </c>
      <c r="K3110">
        <v>3105</v>
      </c>
      <c r="L3110" s="2">
        <v>3.8337687162106498E-4</v>
      </c>
      <c r="M3110" s="8">
        <v>-9.0394756904029303E-2</v>
      </c>
    </row>
    <row r="3111" spans="1:13" x14ac:dyDescent="0.55000000000000004">
      <c r="A3111">
        <v>3106</v>
      </c>
      <c r="C3111">
        <f t="shared" si="150"/>
        <v>-0.17721044825767387</v>
      </c>
      <c r="D3111">
        <f t="shared" si="151"/>
        <v>-8.1149198215411944E-4</v>
      </c>
      <c r="E3111" s="2">
        <f t="shared" si="152"/>
        <v>1.2295399103147088E-3</v>
      </c>
      <c r="K3111">
        <v>3106</v>
      </c>
      <c r="L3111" s="2">
        <v>-1.36849109971412E-5</v>
      </c>
      <c r="M3111" s="8">
        <v>-0.21227524414064899</v>
      </c>
    </row>
    <row r="3112" spans="1:13" x14ac:dyDescent="0.55000000000000004">
      <c r="A3112">
        <v>3107</v>
      </c>
      <c r="C3112">
        <f t="shared" si="150"/>
        <v>-4.4013226511113029E-2</v>
      </c>
      <c r="D3112">
        <f t="shared" si="151"/>
        <v>-6.6789517700088406E-4</v>
      </c>
      <c r="E3112" s="2">
        <f t="shared" si="152"/>
        <v>5.6158028910449326E-2</v>
      </c>
      <c r="K3112">
        <v>3107</v>
      </c>
      <c r="L3112" s="2">
        <v>-4.0731922276108899E-4</v>
      </c>
      <c r="M3112" s="8">
        <v>-0.28099007962223299</v>
      </c>
    </row>
    <row r="3113" spans="1:13" x14ac:dyDescent="0.55000000000000004">
      <c r="A3113">
        <v>3108</v>
      </c>
      <c r="C3113">
        <f t="shared" si="150"/>
        <v>0.10023038736255691</v>
      </c>
      <c r="D3113">
        <f t="shared" si="151"/>
        <v>-3.5667076053907894E-4</v>
      </c>
      <c r="E3113" s="2">
        <f t="shared" si="152"/>
        <v>0.14406548531324553</v>
      </c>
      <c r="K3113">
        <v>3108</v>
      </c>
      <c r="L3113" s="2">
        <v>-6.9893790835951104E-4</v>
      </c>
      <c r="M3113" s="8">
        <v>-0.27932920652652599</v>
      </c>
    </row>
    <row r="3114" spans="1:13" x14ac:dyDescent="0.55000000000000004">
      <c r="A3114">
        <v>3109</v>
      </c>
      <c r="C3114">
        <f t="shared" si="150"/>
        <v>0.21931828669924169</v>
      </c>
      <c r="D3114">
        <f t="shared" si="151"/>
        <v>4.4070498798327339E-5</v>
      </c>
      <c r="E3114" s="2">
        <f t="shared" si="152"/>
        <v>0.18235196266749351</v>
      </c>
      <c r="K3114">
        <v>3109</v>
      </c>
      <c r="L3114" s="2">
        <v>-8.1550325891329605E-4</v>
      </c>
      <c r="M3114" s="8">
        <v>-0.207708600823656</v>
      </c>
    </row>
    <row r="3115" spans="1:13" x14ac:dyDescent="0.55000000000000004">
      <c r="A3115">
        <v>3110</v>
      </c>
      <c r="C3115">
        <f t="shared" si="150"/>
        <v>0.28336191893710222</v>
      </c>
      <c r="D3115">
        <f t="shared" si="151"/>
        <v>4.3375099186976259E-4</v>
      </c>
      <c r="E3115" s="2">
        <f t="shared" si="152"/>
        <v>0.1350033399245503</v>
      </c>
      <c r="K3115">
        <v>3110</v>
      </c>
      <c r="L3115" s="2">
        <v>-7.27820759257311E-4</v>
      </c>
      <c r="M3115" s="8">
        <v>-8.4066087513889901E-2</v>
      </c>
    </row>
    <row r="3116" spans="1:13" x14ac:dyDescent="0.55000000000000004">
      <c r="A3116">
        <v>3111</v>
      </c>
      <c r="C3116">
        <f t="shared" si="150"/>
        <v>0.27628768231771966</v>
      </c>
      <c r="D3116">
        <f t="shared" si="151"/>
        <v>7.1456912872450292E-4</v>
      </c>
      <c r="E3116" s="2">
        <f t="shared" si="152"/>
        <v>4.6507675699375119E-2</v>
      </c>
      <c r="K3116">
        <v>3111</v>
      </c>
      <c r="L3116" s="2">
        <v>-4.5785103537313498E-4</v>
      </c>
      <c r="M3116" s="8">
        <v>6.0631298921875999E-2</v>
      </c>
    </row>
    <row r="3117" spans="1:13" x14ac:dyDescent="0.55000000000000004">
      <c r="A3117">
        <v>3112</v>
      </c>
      <c r="C3117">
        <f t="shared" si="150"/>
        <v>0.19987106111928357</v>
      </c>
      <c r="D3117">
        <f t="shared" si="151"/>
        <v>8.1604547619657669E-4</v>
      </c>
      <c r="E3117" s="2">
        <f t="shared" si="152"/>
        <v>9.4631273913345926E-5</v>
      </c>
      <c r="K3117">
        <v>3112</v>
      </c>
      <c r="L3117" s="2">
        <v>-7.3209679378140303E-5</v>
      </c>
      <c r="M3117" s="8">
        <v>0.190143200413386</v>
      </c>
    </row>
    <row r="3118" spans="1:13" x14ac:dyDescent="0.55000000000000004">
      <c r="A3118">
        <v>3113</v>
      </c>
      <c r="C3118">
        <f t="shared" si="150"/>
        <v>7.3291016527601907E-2</v>
      </c>
      <c r="D3118">
        <f t="shared" si="151"/>
        <v>7.1271161001715516E-4</v>
      </c>
      <c r="E3118" s="2">
        <f t="shared" si="152"/>
        <v>3.9498200226765874E-2</v>
      </c>
      <c r="K3118">
        <v>3113</v>
      </c>
      <c r="L3118" s="2">
        <v>3.2976749497698899E-4</v>
      </c>
      <c r="M3118" s="8">
        <v>0.27203255779858498</v>
      </c>
    </row>
    <row r="3119" spans="1:13" x14ac:dyDescent="0.55000000000000004">
      <c r="A3119">
        <v>3114</v>
      </c>
      <c r="C3119">
        <f t="shared" si="150"/>
        <v>-7.1683528358414877E-2</v>
      </c>
      <c r="D3119">
        <f t="shared" si="151"/>
        <v>4.3050215249723845E-4</v>
      </c>
      <c r="E3119" s="2">
        <f t="shared" si="152"/>
        <v>0.12778709005810091</v>
      </c>
      <c r="K3119">
        <v>3114</v>
      </c>
      <c r="L3119" s="2">
        <v>6.5015235448611199E-4</v>
      </c>
      <c r="M3119" s="8">
        <v>0.28578967351565698</v>
      </c>
    </row>
    <row r="3120" spans="1:13" x14ac:dyDescent="0.55000000000000004">
      <c r="A3120">
        <v>3115</v>
      </c>
      <c r="C3120">
        <f t="shared" si="150"/>
        <v>-0.1986670185973973</v>
      </c>
      <c r="D3120">
        <f t="shared" si="151"/>
        <v>4.024572896300549E-5</v>
      </c>
      <c r="E3120" s="2">
        <f t="shared" si="152"/>
        <v>0.18201828604215753</v>
      </c>
      <c r="K3120">
        <v>3115</v>
      </c>
      <c r="L3120" s="2">
        <v>8.0770252356179503E-4</v>
      </c>
      <c r="M3120" s="8">
        <v>0.22796899259031</v>
      </c>
    </row>
    <row r="3121" spans="1:13" x14ac:dyDescent="0.55000000000000004">
      <c r="A3121">
        <v>3116</v>
      </c>
      <c r="C3121">
        <f t="shared" si="150"/>
        <v>-0.27578927473692494</v>
      </c>
      <c r="D3121">
        <f t="shared" si="151"/>
        <v>-3.6011152422828414E-4</v>
      </c>
      <c r="E3121" s="2">
        <f t="shared" si="152"/>
        <v>0.15119758613038842</v>
      </c>
      <c r="K3121">
        <v>3116</v>
      </c>
      <c r="L3121" s="2">
        <v>7.6295858498873995E-4</v>
      </c>
      <c r="M3121" s="8">
        <v>0.113052063253763</v>
      </c>
    </row>
    <row r="3122" spans="1:13" x14ac:dyDescent="0.55000000000000004">
      <c r="A3122">
        <v>3117</v>
      </c>
      <c r="C3122">
        <f t="shared" si="150"/>
        <v>-0.28369423609456845</v>
      </c>
      <c r="D3122">
        <f t="shared" si="151"/>
        <v>-6.700883753835489E-4</v>
      </c>
      <c r="E3122" s="2">
        <f t="shared" si="152"/>
        <v>6.4269743397449758E-2</v>
      </c>
      <c r="K3122">
        <v>3117</v>
      </c>
      <c r="L3122" s="2">
        <v>5.2712693575381303E-4</v>
      </c>
      <c r="M3122" s="8">
        <v>-3.0179456648774101E-2</v>
      </c>
    </row>
    <row r="3123" spans="1:13" x14ac:dyDescent="0.55000000000000004">
      <c r="A3123">
        <v>3118</v>
      </c>
      <c r="C3123">
        <f t="shared" si="150"/>
        <v>-0.22039792399314626</v>
      </c>
      <c r="D3123">
        <f t="shared" si="151"/>
        <v>-8.1188716866513683E-4</v>
      </c>
      <c r="E3123" s="2">
        <f t="shared" si="152"/>
        <v>2.9752202516393762E-3</v>
      </c>
      <c r="K3123">
        <v>3118</v>
      </c>
      <c r="L3123" s="2">
        <v>1.59273075401239E-4</v>
      </c>
      <c r="M3123" s="8">
        <v>-0.16585234441386801</v>
      </c>
    </row>
    <row r="3124" spans="1:13" x14ac:dyDescent="0.55000000000000004">
      <c r="A3124">
        <v>3119</v>
      </c>
      <c r="C3124">
        <f t="shared" si="150"/>
        <v>-0.10178637858907827</v>
      </c>
      <c r="D3124">
        <f t="shared" si="151"/>
        <v>-7.4991939583545256E-4</v>
      </c>
      <c r="E3124" s="2">
        <f t="shared" si="152"/>
        <v>2.5027273240420058E-2</v>
      </c>
      <c r="K3124">
        <v>3119</v>
      </c>
      <c r="L3124" s="2">
        <v>-2.4847171474400102E-4</v>
      </c>
      <c r="M3124" s="8">
        <v>-0.25998648364726101</v>
      </c>
    </row>
    <row r="3125" spans="1:13" x14ac:dyDescent="0.55000000000000004">
      <c r="A3125">
        <v>3120</v>
      </c>
      <c r="C3125">
        <f t="shared" si="150"/>
        <v>4.2371402352137162E-2</v>
      </c>
      <c r="D3125">
        <f t="shared" si="151"/>
        <v>-4.9973766170242722E-4</v>
      </c>
      <c r="E3125" s="2">
        <f t="shared" si="152"/>
        <v>0.10981058196395858</v>
      </c>
      <c r="K3125">
        <v>3120</v>
      </c>
      <c r="L3125" s="2">
        <v>-5.9398522252499398E-4</v>
      </c>
      <c r="M3125" s="8">
        <v>-0.28900539521214402</v>
      </c>
    </row>
    <row r="3126" spans="1:13" x14ac:dyDescent="0.55000000000000004">
      <c r="A3126">
        <v>3121</v>
      </c>
      <c r="C3126">
        <f t="shared" si="150"/>
        <v>0.17589485442323483</v>
      </c>
      <c r="D3126">
        <f t="shared" si="151"/>
        <v>-1.2413230811387523E-4</v>
      </c>
      <c r="E3126" s="2">
        <f t="shared" si="152"/>
        <v>0.17769257156742185</v>
      </c>
      <c r="K3126">
        <v>3121</v>
      </c>
      <c r="L3126" s="2">
        <v>-7.9073144650779897E-4</v>
      </c>
      <c r="M3126" s="8">
        <v>-0.245641112686835</v>
      </c>
    </row>
    <row r="3127" spans="1:13" x14ac:dyDescent="0.55000000000000004">
      <c r="A3127">
        <v>3122</v>
      </c>
      <c r="C3127">
        <f t="shared" si="150"/>
        <v>0.26527240560345694</v>
      </c>
      <c r="D3127">
        <f t="shared" si="151"/>
        <v>2.8262763830980917E-4</v>
      </c>
      <c r="E3127" s="2">
        <f t="shared" si="152"/>
        <v>0.16485783966288939</v>
      </c>
      <c r="K3127">
        <v>3122</v>
      </c>
      <c r="L3127" s="2">
        <v>-7.8943407437095903E-4</v>
      </c>
      <c r="M3127" s="8">
        <v>-0.14075448964227599</v>
      </c>
    </row>
    <row r="3128" spans="1:13" x14ac:dyDescent="0.55000000000000004">
      <c r="A3128">
        <v>3123</v>
      </c>
      <c r="C3128">
        <f t="shared" si="150"/>
        <v>0.2880721744760677</v>
      </c>
      <c r="D3128">
        <f t="shared" si="151"/>
        <v>6.1845400483179355E-4</v>
      </c>
      <c r="E3128" s="2">
        <f t="shared" si="152"/>
        <v>8.3340302888118473E-2</v>
      </c>
      <c r="K3128">
        <v>3123</v>
      </c>
      <c r="L3128" s="2">
        <v>-5.9041804101445702E-4</v>
      </c>
      <c r="M3128" s="8">
        <v>-6.1503148934821705E-4</v>
      </c>
    </row>
    <row r="3129" spans="1:13" x14ac:dyDescent="0.55000000000000004">
      <c r="A3129">
        <v>3124</v>
      </c>
      <c r="C3129">
        <f t="shared" si="150"/>
        <v>0.2385718996356794</v>
      </c>
      <c r="D3129">
        <f t="shared" si="151"/>
        <v>7.99061452122658E-4</v>
      </c>
      <c r="E3129" s="2">
        <f t="shared" si="152"/>
        <v>9.7799113912039326E-3</v>
      </c>
      <c r="K3129">
        <v>3124</v>
      </c>
      <c r="L3129" s="2">
        <v>-2.43528146598269E-4</v>
      </c>
      <c r="M3129" s="8">
        <v>0.139678465115465</v>
      </c>
    </row>
    <row r="3130" spans="1:13" x14ac:dyDescent="0.55000000000000004">
      <c r="A3130">
        <v>3125</v>
      </c>
      <c r="C3130">
        <f t="shared" si="150"/>
        <v>0.12919510668338097</v>
      </c>
      <c r="D3130">
        <f t="shared" si="151"/>
        <v>7.7912131780975813E-4</v>
      </c>
      <c r="E3130" s="2">
        <f t="shared" si="152"/>
        <v>1.3408138566825493E-2</v>
      </c>
      <c r="K3130">
        <v>3125</v>
      </c>
      <c r="L3130" s="2">
        <v>1.6435488287239801E-4</v>
      </c>
      <c r="M3130" s="8">
        <v>0.24498862362982099</v>
      </c>
    </row>
    <row r="3131" spans="1:13" x14ac:dyDescent="0.55000000000000004">
      <c r="A3131">
        <v>3126</v>
      </c>
      <c r="C3131">
        <f t="shared" si="150"/>
        <v>-1.2606934827565607E-2</v>
      </c>
      <c r="D3131">
        <f t="shared" si="151"/>
        <v>5.6363815530524283E-4</v>
      </c>
      <c r="E3131" s="2">
        <f t="shared" si="152"/>
        <v>9.0930470409797085E-2</v>
      </c>
      <c r="K3131">
        <v>3126</v>
      </c>
      <c r="L3131" s="2">
        <v>5.3107421234400098E-4</v>
      </c>
      <c r="M3131" s="8">
        <v>0.28893986155700402</v>
      </c>
    </row>
    <row r="3132" spans="1:13" x14ac:dyDescent="0.55000000000000004">
      <c r="A3132">
        <v>3127</v>
      </c>
      <c r="C3132">
        <f t="shared" si="150"/>
        <v>-0.15124490143177902</v>
      </c>
      <c r="D3132">
        <f t="shared" si="151"/>
        <v>2.0669369636700457E-4</v>
      </c>
      <c r="E3132" s="2">
        <f t="shared" si="152"/>
        <v>0.16955389065161228</v>
      </c>
      <c r="K3132">
        <v>3127</v>
      </c>
      <c r="L3132" s="2">
        <v>7.6478271078882004E-4</v>
      </c>
      <c r="M3132" s="8">
        <v>0.26052431870446702</v>
      </c>
    </row>
    <row r="3133" spans="1:13" x14ac:dyDescent="0.55000000000000004">
      <c r="A3133">
        <v>3128</v>
      </c>
      <c r="C3133">
        <f t="shared" si="150"/>
        <v>-0.25192358576618901</v>
      </c>
      <c r="D3133">
        <f t="shared" si="151"/>
        <v>-2.0212652360191672E-4</v>
      </c>
      <c r="E3133" s="2">
        <f t="shared" si="152"/>
        <v>0.17537872352849362</v>
      </c>
      <c r="K3133">
        <v>3128</v>
      </c>
      <c r="L3133" s="2">
        <v>8.0694663494907998E-4</v>
      </c>
      <c r="M3133" s="8">
        <v>0.166858844056856</v>
      </c>
    </row>
    <row r="3134" spans="1:13" x14ac:dyDescent="0.55000000000000004">
      <c r="A3134">
        <v>3129</v>
      </c>
      <c r="C3134">
        <f t="shared" si="150"/>
        <v>-0.28937476020114461</v>
      </c>
      <c r="D3134">
        <f t="shared" si="151"/>
        <v>-5.6021724663582852E-4</v>
      </c>
      <c r="E3134" s="2">
        <f t="shared" si="152"/>
        <v>0.10289807427013294</v>
      </c>
      <c r="K3134">
        <v>3129</v>
      </c>
      <c r="L3134" s="2">
        <v>6.4700576845285102E-4</v>
      </c>
      <c r="M3134" s="8">
        <v>3.1402536798086501E-2</v>
      </c>
    </row>
    <row r="3135" spans="1:13" x14ac:dyDescent="0.55000000000000004">
      <c r="A3135">
        <v>3130</v>
      </c>
      <c r="C3135">
        <f t="shared" si="150"/>
        <v>-0.25419896936260022</v>
      </c>
      <c r="D3135">
        <f t="shared" si="151"/>
        <v>-7.777052492049741E-4</v>
      </c>
      <c r="E3135" s="2">
        <f t="shared" si="152"/>
        <v>2.0243666339793145E-2</v>
      </c>
      <c r="K3135">
        <v>3130</v>
      </c>
      <c r="L3135" s="2">
        <v>3.25018293515213E-4</v>
      </c>
      <c r="M3135" s="8">
        <v>-0.111918730608959</v>
      </c>
    </row>
    <row r="3136" spans="1:13" x14ac:dyDescent="0.55000000000000004">
      <c r="A3136">
        <v>3131</v>
      </c>
      <c r="C3136">
        <f t="shared" si="150"/>
        <v>-0.1552245953032001</v>
      </c>
      <c r="D3136">
        <f t="shared" si="151"/>
        <v>-8.0000562695397084E-4</v>
      </c>
      <c r="E3136" s="2">
        <f t="shared" si="152"/>
        <v>5.1817916119722973E-3</v>
      </c>
      <c r="K3136">
        <v>3131</v>
      </c>
      <c r="L3136" s="2">
        <v>-7.8372029300421303E-5</v>
      </c>
      <c r="M3136" s="8">
        <v>-0.227209257641592</v>
      </c>
    </row>
    <row r="3137" spans="1:13" x14ac:dyDescent="0.55000000000000004">
      <c r="A3137">
        <v>3132</v>
      </c>
      <c r="C3137">
        <f t="shared" si="150"/>
        <v>-1.7292119697560795E-2</v>
      </c>
      <c r="D3137">
        <f t="shared" si="151"/>
        <v>-6.2152145511817003E-4</v>
      </c>
      <c r="E3137" s="2">
        <f t="shared" si="152"/>
        <v>7.1985800557499605E-2</v>
      </c>
      <c r="K3137">
        <v>3132</v>
      </c>
      <c r="L3137" s="2">
        <v>-4.6213359119299201E-4</v>
      </c>
      <c r="M3137" s="8">
        <v>-0.28559381659398297</v>
      </c>
    </row>
    <row r="3138" spans="1:13" x14ac:dyDescent="0.55000000000000004">
      <c r="A3138">
        <v>3133</v>
      </c>
      <c r="C3138">
        <f t="shared" si="150"/>
        <v>0.12498031346130413</v>
      </c>
      <c r="D3138">
        <f t="shared" si="151"/>
        <v>-2.8704849868607879E-4</v>
      </c>
      <c r="E3138" s="2">
        <f t="shared" si="152"/>
        <v>0.15795056193488061</v>
      </c>
      <c r="K3138">
        <v>3133</v>
      </c>
      <c r="L3138" s="2">
        <v>-7.30150928302613E-4</v>
      </c>
      <c r="M3138" s="8">
        <v>-0.27244963248499798</v>
      </c>
    </row>
    <row r="3139" spans="1:13" x14ac:dyDescent="0.55000000000000004">
      <c r="A3139">
        <v>3134</v>
      </c>
      <c r="C3139">
        <f t="shared" si="150"/>
        <v>0.23588532231946829</v>
      </c>
      <c r="D3139">
        <f t="shared" si="151"/>
        <v>1.1946758041778705E-4</v>
      </c>
      <c r="E3139" s="2">
        <f t="shared" si="152"/>
        <v>0.18228977796197485</v>
      </c>
      <c r="K3139">
        <v>3134</v>
      </c>
      <c r="L3139" s="2">
        <v>-8.1529743589132801E-4</v>
      </c>
      <c r="M3139" s="8">
        <v>-0.19106874776533</v>
      </c>
    </row>
    <row r="3140" spans="1:13" x14ac:dyDescent="0.55000000000000004">
      <c r="A3140">
        <v>3135</v>
      </c>
      <c r="C3140">
        <f t="shared" si="150"/>
        <v>0.28758808734353469</v>
      </c>
      <c r="D3140">
        <f t="shared" si="151"/>
        <v>4.9599981501358028E-4</v>
      </c>
      <c r="E3140" s="2">
        <f t="shared" si="152"/>
        <v>0.12209545259462946</v>
      </c>
      <c r="K3140">
        <v>3135</v>
      </c>
      <c r="L3140" s="2">
        <v>-6.96247642922959E-4</v>
      </c>
      <c r="M3140" s="8">
        <v>-6.1833509863377302E-2</v>
      </c>
    </row>
    <row r="3141" spans="1:13" x14ac:dyDescent="0.55000000000000004">
      <c r="A3141">
        <v>3136</v>
      </c>
      <c r="C3141">
        <f t="shared" si="150"/>
        <v>0.26711230432108929</v>
      </c>
      <c r="D3141">
        <f t="shared" si="151"/>
        <v>7.4804655088515904E-4</v>
      </c>
      <c r="E3141" s="2">
        <f t="shared" si="152"/>
        <v>3.393847854678133E-2</v>
      </c>
      <c r="K3141">
        <v>3136</v>
      </c>
      <c r="L3141" s="2">
        <v>-4.0281830857773101E-4</v>
      </c>
      <c r="M3141" s="8">
        <v>8.2888314171105495E-2</v>
      </c>
    </row>
    <row r="3142" spans="1:13" x14ac:dyDescent="0.55000000000000004">
      <c r="A3142">
        <v>3137</v>
      </c>
      <c r="C3142">
        <f t="shared" ref="C3142:C3205" si="153">$D$1*COS($B$2*(A3142-$L$2)+$B$1)</f>
        <v>0.17959696319492854</v>
      </c>
      <c r="D3142">
        <f t="shared" ref="D3142:D3205" si="154">$D$2*COS($B$2*(A3142-$L$3)+$B$3)</f>
        <v>8.1234937005950211E-4</v>
      </c>
      <c r="E3142" s="2">
        <f t="shared" ref="E3142:E3205" si="155">(M3142-C3142)^2</f>
        <v>7.4274140837305162E-4</v>
      </c>
      <c r="K3142">
        <v>3137</v>
      </c>
      <c r="L3142" s="2">
        <v>-8.5006299458447198E-6</v>
      </c>
      <c r="M3142" s="8">
        <v>0.20685024571966401</v>
      </c>
    </row>
    <row r="3143" spans="1:13" x14ac:dyDescent="0.55000000000000004">
      <c r="A3143">
        <v>3138</v>
      </c>
      <c r="C3143">
        <f t="shared" si="153"/>
        <v>4.7006569910458471E-2</v>
      </c>
      <c r="D3143">
        <f t="shared" si="154"/>
        <v>6.7276962031501966E-4</v>
      </c>
      <c r="E3143" s="2">
        <f t="shared" si="155"/>
        <v>5.3823387573483455E-2</v>
      </c>
      <c r="K3143">
        <v>3138</v>
      </c>
      <c r="L3143" s="2">
        <v>3.8794608419005799E-4</v>
      </c>
      <c r="M3143" s="8">
        <v>0.27900525002197002</v>
      </c>
    </row>
    <row r="3144" spans="1:13" x14ac:dyDescent="0.55000000000000004">
      <c r="A3144">
        <v>3139</v>
      </c>
      <c r="C3144">
        <f t="shared" si="153"/>
        <v>-9.7381481599676217E-2</v>
      </c>
      <c r="D3144">
        <f t="shared" si="154"/>
        <v>3.6433887673520486E-4</v>
      </c>
      <c r="E3144" s="2">
        <f t="shared" si="155"/>
        <v>0.14338577377114334</v>
      </c>
      <c r="K3144">
        <v>3139</v>
      </c>
      <c r="L3144" s="2">
        <v>6.8722929489777702E-4</v>
      </c>
      <c r="M3144" s="8">
        <v>0.28128165863335902</v>
      </c>
    </row>
    <row r="3145" spans="1:13" x14ac:dyDescent="0.55000000000000004">
      <c r="A3145">
        <v>3140</v>
      </c>
      <c r="C3145">
        <f t="shared" si="153"/>
        <v>-0.21732883386913648</v>
      </c>
      <c r="D3145">
        <f t="shared" si="154"/>
        <v>-3.5533245254322825E-5</v>
      </c>
      <c r="E3145" s="2">
        <f t="shared" si="155"/>
        <v>0.18527701368577271</v>
      </c>
      <c r="K3145">
        <v>3140</v>
      </c>
      <c r="L3145" s="2">
        <v>8.1439166543731401E-4</v>
      </c>
      <c r="M3145" s="8">
        <v>0.21310933089529599</v>
      </c>
    </row>
    <row r="3146" spans="1:13" x14ac:dyDescent="0.55000000000000004">
      <c r="A3146">
        <v>3141</v>
      </c>
      <c r="C3146">
        <f t="shared" si="153"/>
        <v>-0.28273122976579046</v>
      </c>
      <c r="D3146">
        <f t="shared" si="154"/>
        <v>-4.2648727166639795E-4</v>
      </c>
      <c r="E3146" s="2">
        <f t="shared" si="155"/>
        <v>0.14009575811389369</v>
      </c>
      <c r="K3146">
        <v>3141</v>
      </c>
      <c r="L3146" s="2">
        <v>7.3758459124896602E-4</v>
      </c>
      <c r="M3146" s="8">
        <v>9.1562449200197002E-2</v>
      </c>
    </row>
    <row r="3147" spans="1:13" x14ac:dyDescent="0.55000000000000004">
      <c r="A3147">
        <v>3142</v>
      </c>
      <c r="C3147">
        <f t="shared" si="153"/>
        <v>-0.27717404649330668</v>
      </c>
      <c r="D3147">
        <f t="shared" si="154"/>
        <v>-7.1040198252569464E-4</v>
      </c>
      <c r="E3147" s="2">
        <f t="shared" si="155"/>
        <v>5.0291305469213281E-2</v>
      </c>
      <c r="K3147">
        <v>3142</v>
      </c>
      <c r="L3147" s="2">
        <v>4.7604488053970198E-4</v>
      </c>
      <c r="M3147" s="8">
        <v>-5.2916815909288997E-2</v>
      </c>
    </row>
    <row r="3148" spans="1:13" x14ac:dyDescent="0.55000000000000004">
      <c r="A3148">
        <v>3143</v>
      </c>
      <c r="C3148">
        <f t="shared" si="153"/>
        <v>-0.20205201991679295</v>
      </c>
      <c r="D3148">
        <f t="shared" si="154"/>
        <v>-8.1602076986178607E-4</v>
      </c>
      <c r="E3148" s="2">
        <f t="shared" si="155"/>
        <v>3.2074244316978386E-4</v>
      </c>
      <c r="K3148">
        <v>3143</v>
      </c>
      <c r="L3148" s="2">
        <v>9.5276776331229703E-5</v>
      </c>
      <c r="M3148" s="8">
        <v>-0.18414273620220001</v>
      </c>
    </row>
    <row r="3149" spans="1:13" x14ac:dyDescent="0.55000000000000004">
      <c r="A3149">
        <v>3144</v>
      </c>
      <c r="C3149">
        <f t="shared" si="153"/>
        <v>-7.6219195259822695E-2</v>
      </c>
      <c r="D3149">
        <f t="shared" si="154"/>
        <v>-7.1683554431564624E-4</v>
      </c>
      <c r="E3149" s="2">
        <f t="shared" si="155"/>
        <v>3.7260492343619805E-2</v>
      </c>
      <c r="K3149">
        <v>3144</v>
      </c>
      <c r="L3149" s="2">
        <v>-3.0935398756360799E-4</v>
      </c>
      <c r="M3149" s="8">
        <v>-0.26924896587466801</v>
      </c>
    </row>
    <row r="3150" spans="1:13" x14ac:dyDescent="0.55000000000000004">
      <c r="A3150">
        <v>3145</v>
      </c>
      <c r="C3150">
        <f t="shared" si="153"/>
        <v>6.8743040832154267E-2</v>
      </c>
      <c r="D3150">
        <f t="shared" si="154"/>
        <v>-4.3773970684569485E-4</v>
      </c>
      <c r="E3150" s="2">
        <f t="shared" si="155"/>
        <v>0.12649628521403114</v>
      </c>
      <c r="K3150">
        <v>3145</v>
      </c>
      <c r="L3150" s="2">
        <v>-6.3650512618032898E-4</v>
      </c>
      <c r="M3150" s="8">
        <v>-0.28692012174450499</v>
      </c>
    </row>
    <row r="3151" spans="1:13" x14ac:dyDescent="0.55000000000000004">
      <c r="A3151">
        <v>3146</v>
      </c>
      <c r="C3151">
        <f t="shared" si="153"/>
        <v>0.19645222266562334</v>
      </c>
      <c r="D3151">
        <f t="shared" si="154"/>
        <v>-4.878042977556044E-5</v>
      </c>
      <c r="E3151" s="2">
        <f t="shared" si="155"/>
        <v>0.18419768342683782</v>
      </c>
      <c r="K3151">
        <v>3146</v>
      </c>
      <c r="L3151" s="2">
        <v>-8.0423960735404899E-4</v>
      </c>
      <c r="M3151" s="8">
        <v>-0.23273035320021701</v>
      </c>
    </row>
    <row r="3152" spans="1:13" x14ac:dyDescent="0.55000000000000004">
      <c r="A3152">
        <v>3147</v>
      </c>
      <c r="C3152">
        <f t="shared" si="153"/>
        <v>0.27485603749431881</v>
      </c>
      <c r="D3152">
        <f t="shared" si="154"/>
        <v>3.5242170695836268E-4</v>
      </c>
      <c r="E3152" s="2">
        <f t="shared" si="155"/>
        <v>0.15611022216928705</v>
      </c>
      <c r="K3152">
        <v>3147</v>
      </c>
      <c r="L3152" s="2">
        <v>-7.7054728972563498E-4</v>
      </c>
      <c r="M3152" s="8">
        <v>-0.12025182394264</v>
      </c>
    </row>
    <row r="3153" spans="1:13" x14ac:dyDescent="0.55000000000000004">
      <c r="A3153">
        <v>3148</v>
      </c>
      <c r="C3153">
        <f t="shared" si="153"/>
        <v>0.28427678041792231</v>
      </c>
      <c r="D3153">
        <f t="shared" si="154"/>
        <v>6.6517342370247319E-4</v>
      </c>
      <c r="E3153" s="2">
        <f t="shared" si="155"/>
        <v>6.8608508728332171E-2</v>
      </c>
      <c r="K3153">
        <v>3148</v>
      </c>
      <c r="L3153" s="2">
        <v>-5.4386662325708705E-4</v>
      </c>
      <c r="M3153" s="8">
        <v>2.2344520609528001E-2</v>
      </c>
    </row>
    <row r="3154" spans="1:13" x14ac:dyDescent="0.55000000000000004">
      <c r="A3154">
        <v>3149</v>
      </c>
      <c r="C3154">
        <f t="shared" si="153"/>
        <v>0.22235004353637935</v>
      </c>
      <c r="D3154">
        <f t="shared" si="154"/>
        <v>8.1098063184592247E-4</v>
      </c>
      <c r="E3154" s="2">
        <f t="shared" si="155"/>
        <v>3.969693304535925E-3</v>
      </c>
      <c r="K3154">
        <v>3149</v>
      </c>
      <c r="L3154" s="2">
        <v>-1.80971187090215E-4</v>
      </c>
      <c r="M3154" s="8">
        <v>0.159344541359697</v>
      </c>
    </row>
    <row r="3155" spans="1:13" x14ac:dyDescent="0.55000000000000004">
      <c r="A3155">
        <v>3150</v>
      </c>
      <c r="C3155">
        <f t="shared" si="153"/>
        <v>0.10461813249425428</v>
      </c>
      <c r="D3155">
        <f t="shared" si="154"/>
        <v>7.532487955114424E-4</v>
      </c>
      <c r="E3155" s="2">
        <f t="shared" si="155"/>
        <v>2.3048583891507126E-2</v>
      </c>
      <c r="K3155">
        <v>3150</v>
      </c>
      <c r="L3155" s="2">
        <v>2.2724960554714E-4</v>
      </c>
      <c r="M3155" s="8">
        <v>0.25643573322456198</v>
      </c>
    </row>
    <row r="3156" spans="1:13" x14ac:dyDescent="0.55000000000000004">
      <c r="A3156">
        <v>3151</v>
      </c>
      <c r="C3156">
        <f t="shared" si="153"/>
        <v>-3.9370724626577973E-2</v>
      </c>
      <c r="D3156">
        <f t="shared" si="154"/>
        <v>5.0646738873308644E-4</v>
      </c>
      <c r="E3156" s="2">
        <f t="shared" si="155"/>
        <v>0.10802510578442957</v>
      </c>
      <c r="K3156">
        <v>3151</v>
      </c>
      <c r="L3156" s="2">
        <v>5.7855432472100898E-4</v>
      </c>
      <c r="M3156" s="8">
        <v>0.28930100489153798</v>
      </c>
    </row>
    <row r="3157" spans="1:13" x14ac:dyDescent="0.55000000000000004">
      <c r="A3157">
        <v>3152</v>
      </c>
      <c r="C3157">
        <f t="shared" si="153"/>
        <v>-0.17347835973713197</v>
      </c>
      <c r="D3157">
        <f t="shared" si="154"/>
        <v>1.3257334286595623E-4</v>
      </c>
      <c r="E3157" s="2">
        <f t="shared" si="155"/>
        <v>0.17908757968920411</v>
      </c>
      <c r="K3157">
        <v>3152</v>
      </c>
      <c r="L3157" s="2">
        <v>7.8495652417803904E-4</v>
      </c>
      <c r="M3157" s="8">
        <v>0.249709045190288</v>
      </c>
    </row>
    <row r="3158" spans="1:13" x14ac:dyDescent="0.55000000000000004">
      <c r="A3158">
        <v>3153</v>
      </c>
      <c r="C3158">
        <f t="shared" si="153"/>
        <v>-0.26404658318735574</v>
      </c>
      <c r="D3158">
        <f t="shared" si="154"/>
        <v>-2.7459381763618326E-4</v>
      </c>
      <c r="E3158" s="2">
        <f t="shared" si="155"/>
        <v>0.16943307363663626</v>
      </c>
      <c r="K3158">
        <v>3153</v>
      </c>
      <c r="L3158" s="2">
        <v>7.9476149263792801E-4</v>
      </c>
      <c r="M3158" s="8">
        <v>0.14757590603867801</v>
      </c>
    </row>
    <row r="3159" spans="1:13" x14ac:dyDescent="0.55000000000000004">
      <c r="A3159">
        <v>3154</v>
      </c>
      <c r="C3159">
        <f t="shared" si="153"/>
        <v>-0.28834467991792284</v>
      </c>
      <c r="D3159">
        <f t="shared" si="154"/>
        <v>-6.1284371789007287E-4</v>
      </c>
      <c r="E3159" s="2">
        <f t="shared" si="155"/>
        <v>8.8105760737366826E-2</v>
      </c>
      <c r="K3159">
        <v>3154</v>
      </c>
      <c r="L3159" s="2">
        <v>6.0551351492428996E-4</v>
      </c>
      <c r="M3159" s="8">
        <v>8.4814657252243707E-3</v>
      </c>
    </row>
    <row r="3160" spans="1:13" x14ac:dyDescent="0.55000000000000004">
      <c r="A3160">
        <v>3155</v>
      </c>
      <c r="C3160">
        <f t="shared" si="153"/>
        <v>-0.24027433981387622</v>
      </c>
      <c r="D3160">
        <f t="shared" si="154"/>
        <v>-7.9728276267291263E-4</v>
      </c>
      <c r="E3160" s="2">
        <f t="shared" si="155"/>
        <v>1.1564234225309038E-2</v>
      </c>
      <c r="K3160">
        <v>3155</v>
      </c>
      <c r="L3160" s="2">
        <v>2.6461092106472701E-4</v>
      </c>
      <c r="M3160" s="8">
        <v>-0.13273721029430499</v>
      </c>
    </row>
    <row r="3161" spans="1:13" x14ac:dyDescent="0.55000000000000004">
      <c r="A3161">
        <v>3156</v>
      </c>
      <c r="C3161">
        <f t="shared" si="153"/>
        <v>-0.13190020499760552</v>
      </c>
      <c r="D3161">
        <f t="shared" si="154"/>
        <v>-7.8162063941599586E-4</v>
      </c>
      <c r="E3161" s="2">
        <f t="shared" si="155"/>
        <v>1.1839795322967497E-2</v>
      </c>
      <c r="K3161">
        <v>3156</v>
      </c>
      <c r="L3161" s="2">
        <v>-1.4256511950247699E-4</v>
      </c>
      <c r="M3161" s="8">
        <v>-0.24071102855375501</v>
      </c>
    </row>
    <row r="3162" spans="1:13" x14ac:dyDescent="0.55000000000000004">
      <c r="A3162">
        <v>3157</v>
      </c>
      <c r="C3162">
        <f t="shared" si="153"/>
        <v>9.5781010373389205E-3</v>
      </c>
      <c r="D3162">
        <f t="shared" si="154"/>
        <v>-5.6978821092152384E-4</v>
      </c>
      <c r="E3162" s="2">
        <f t="shared" si="155"/>
        <v>8.8789325588189347E-2</v>
      </c>
      <c r="K3162">
        <v>3157</v>
      </c>
      <c r="L3162" s="2">
        <v>-5.1403484148049305E-4</v>
      </c>
      <c r="M3162" s="8">
        <v>-0.28839727644910601</v>
      </c>
    </row>
    <row r="3163" spans="1:13" x14ac:dyDescent="0.55000000000000004">
      <c r="A3163">
        <v>3158</v>
      </c>
      <c r="C3163">
        <f t="shared" si="153"/>
        <v>0.14865250560045579</v>
      </c>
      <c r="D3163">
        <f t="shared" si="154"/>
        <v>-2.1495095167402278E-4</v>
      </c>
      <c r="E3163" s="2">
        <f t="shared" si="155"/>
        <v>0.17016049297787064</v>
      </c>
      <c r="K3163">
        <v>3158</v>
      </c>
      <c r="L3163" s="2">
        <v>-7.5676134856907204E-4</v>
      </c>
      <c r="M3163" s="8">
        <v>-0.26385263737096298</v>
      </c>
    </row>
    <row r="3164" spans="1:13" x14ac:dyDescent="0.55000000000000004">
      <c r="A3164">
        <v>3159</v>
      </c>
      <c r="C3164">
        <f t="shared" si="153"/>
        <v>0.25041826460616728</v>
      </c>
      <c r="D3164">
        <f t="shared" si="154"/>
        <v>1.9383446564134134E-4</v>
      </c>
      <c r="E3164" s="2">
        <f t="shared" si="155"/>
        <v>0.1794731652631083</v>
      </c>
      <c r="K3164">
        <v>3159</v>
      </c>
      <c r="L3164" s="2">
        <v>-8.0995228130194697E-4</v>
      </c>
      <c r="M3164" s="8">
        <v>-0.17322446844033301</v>
      </c>
    </row>
    <row r="3165" spans="1:13" x14ac:dyDescent="0.55000000000000004">
      <c r="A3165">
        <v>3160</v>
      </c>
      <c r="C3165">
        <f t="shared" si="153"/>
        <v>0.2893343175939373</v>
      </c>
      <c r="D3165">
        <f t="shared" si="154"/>
        <v>5.5397151778708664E-4</v>
      </c>
      <c r="E3165" s="2">
        <f t="shared" si="155"/>
        <v>0.10794212873306494</v>
      </c>
      <c r="K3165">
        <v>3160</v>
      </c>
      <c r="L3165" s="2">
        <v>-6.6028564060358096E-4</v>
      </c>
      <c r="M3165" s="8">
        <v>-3.9211156782236301E-2</v>
      </c>
    </row>
    <row r="3166" spans="1:13" x14ac:dyDescent="0.55000000000000004">
      <c r="A3166">
        <v>3161</v>
      </c>
      <c r="C3166">
        <f t="shared" si="153"/>
        <v>0.25563355555013451</v>
      </c>
      <c r="D3166">
        <f t="shared" si="154"/>
        <v>7.750733957595222E-4</v>
      </c>
      <c r="E3166" s="2">
        <f t="shared" si="155"/>
        <v>2.2804238524348496E-2</v>
      </c>
      <c r="K3166">
        <v>3161</v>
      </c>
      <c r="L3166" s="2">
        <v>-3.4524636510131101E-4</v>
      </c>
      <c r="M3166" s="8">
        <v>0.104622832340329</v>
      </c>
    </row>
    <row r="3167" spans="1:13" x14ac:dyDescent="0.55000000000000004">
      <c r="A3167">
        <v>3162</v>
      </c>
      <c r="C3167">
        <f t="shared" si="153"/>
        <v>0.15777415939110442</v>
      </c>
      <c r="D3167">
        <f t="shared" si="154"/>
        <v>8.0164818865159095E-4</v>
      </c>
      <c r="E3167" s="2">
        <f t="shared" si="155"/>
        <v>4.1575704152336645E-3</v>
      </c>
      <c r="K3167">
        <v>3162</v>
      </c>
      <c r="L3167" s="2">
        <v>5.6262004293540998E-5</v>
      </c>
      <c r="M3167" s="8">
        <v>0.22225338407032699</v>
      </c>
    </row>
    <row r="3168" spans="1:13" x14ac:dyDescent="0.55000000000000004">
      <c r="A3168">
        <v>3163</v>
      </c>
      <c r="C3168">
        <f t="shared" si="153"/>
        <v>2.0316774840318162E-2</v>
      </c>
      <c r="D3168">
        <f t="shared" si="154"/>
        <v>6.2702618359521285E-4</v>
      </c>
      <c r="E3168" s="2">
        <f t="shared" si="155"/>
        <v>6.9644488421754316E-2</v>
      </c>
      <c r="K3168">
        <v>3163</v>
      </c>
      <c r="L3168" s="2">
        <v>4.4367920568893999E-4</v>
      </c>
      <c r="M3168" s="8">
        <v>0.28421919700001402</v>
      </c>
    </row>
    <row r="3169" spans="1:13" x14ac:dyDescent="0.55000000000000004">
      <c r="A3169">
        <v>3164</v>
      </c>
      <c r="C3169">
        <f t="shared" si="153"/>
        <v>-0.12223969194984456</v>
      </c>
      <c r="D3169">
        <f t="shared" si="154"/>
        <v>2.9503382312525436E-4</v>
      </c>
      <c r="E3169" s="2">
        <f t="shared" si="155"/>
        <v>0.15779980892911472</v>
      </c>
      <c r="K3169">
        <v>3164</v>
      </c>
      <c r="L3169" s="2">
        <v>7.1997419763357396E-4</v>
      </c>
      <c r="M3169" s="8">
        <v>0.275000548873155</v>
      </c>
    </row>
    <row r="3170" spans="1:13" x14ac:dyDescent="0.55000000000000004">
      <c r="A3170">
        <v>3165</v>
      </c>
      <c r="C3170">
        <f t="shared" si="153"/>
        <v>-0.23411657267096356</v>
      </c>
      <c r="D3170">
        <f t="shared" si="154"/>
        <v>-1.1100580813338002E-4</v>
      </c>
      <c r="E3170" s="2">
        <f t="shared" si="155"/>
        <v>0.18578072305972482</v>
      </c>
      <c r="K3170">
        <v>3165</v>
      </c>
      <c r="L3170" s="2">
        <v>8.1594718538521805E-4</v>
      </c>
      <c r="M3170" s="8">
        <v>0.196906307301463</v>
      </c>
    </row>
    <row r="3171" spans="1:13" x14ac:dyDescent="0.55000000000000004">
      <c r="A3171">
        <v>3166</v>
      </c>
      <c r="C3171">
        <f t="shared" si="153"/>
        <v>-0.28723512843747501</v>
      </c>
      <c r="D3171">
        <f t="shared" si="154"/>
        <v>-4.8918532136732018E-4</v>
      </c>
      <c r="E3171" s="2">
        <f t="shared" si="155"/>
        <v>0.12725685509678913</v>
      </c>
      <c r="K3171">
        <v>3166</v>
      </c>
      <c r="L3171" s="2">
        <v>7.0756113878827904E-4</v>
      </c>
      <c r="M3171" s="8">
        <v>6.9495659548071798E-2</v>
      </c>
    </row>
    <row r="3172" spans="1:13" x14ac:dyDescent="0.55000000000000004">
      <c r="A3172">
        <v>3167</v>
      </c>
      <c r="C3172">
        <f t="shared" si="153"/>
        <v>-0.26826372140309174</v>
      </c>
      <c r="D3172">
        <f t="shared" si="154"/>
        <v>-7.4458963014407097E-4</v>
      </c>
      <c r="E3172" s="2">
        <f t="shared" si="155"/>
        <v>3.7227045295655757E-2</v>
      </c>
      <c r="K3172">
        <v>3167</v>
      </c>
      <c r="L3172" s="2">
        <v>4.2196201559117902E-4</v>
      </c>
      <c r="M3172" s="8">
        <v>-7.5320607258907393E-2</v>
      </c>
    </row>
    <row r="3173" spans="1:13" x14ac:dyDescent="0.55000000000000004">
      <c r="A3173">
        <v>3168</v>
      </c>
      <c r="C3173">
        <f t="shared" si="153"/>
        <v>-0.18196377484737891</v>
      </c>
      <c r="D3173">
        <f t="shared" si="154"/>
        <v>-8.1311763646352915E-4</v>
      </c>
      <c r="E3173" s="2">
        <f t="shared" si="155"/>
        <v>3.7282148850727485E-4</v>
      </c>
      <c r="K3173">
        <v>3168</v>
      </c>
      <c r="L3173" s="2">
        <v>3.0679887926966303E-5</v>
      </c>
      <c r="M3173" s="8">
        <v>-0.201272360722768</v>
      </c>
    </row>
    <row r="3174" spans="1:13" x14ac:dyDescent="0.55000000000000004">
      <c r="A3174">
        <v>3169</v>
      </c>
      <c r="C3174">
        <f t="shared" si="153"/>
        <v>-4.9994756297022949E-2</v>
      </c>
      <c r="D3174">
        <f t="shared" si="154"/>
        <v>-6.7757025519052188E-4</v>
      </c>
      <c r="E3174" s="2">
        <f t="shared" si="155"/>
        <v>5.1447061330304668E-2</v>
      </c>
      <c r="K3174">
        <v>3169</v>
      </c>
      <c r="L3174" s="2">
        <v>-3.6828620799276299E-4</v>
      </c>
      <c r="M3174" s="8">
        <v>-0.27681420284053398</v>
      </c>
    </row>
    <row r="3175" spans="1:13" x14ac:dyDescent="0.55000000000000004">
      <c r="A3175">
        <v>3170</v>
      </c>
      <c r="C3175">
        <f t="shared" si="153"/>
        <v>9.4521892276046557E-2</v>
      </c>
      <c r="D3175">
        <f t="shared" si="154"/>
        <v>-3.7196702191775744E-4</v>
      </c>
      <c r="E3175" s="2">
        <f t="shared" si="155"/>
        <v>0.14254257000511936</v>
      </c>
      <c r="K3175">
        <v>3170</v>
      </c>
      <c r="L3175" s="2">
        <v>-6.7501273843893804E-4</v>
      </c>
      <c r="M3175" s="8">
        <v>-0.283026210626245</v>
      </c>
    </row>
    <row r="3176" spans="1:13" x14ac:dyDescent="0.55000000000000004">
      <c r="A3176">
        <v>3171</v>
      </c>
      <c r="C3176">
        <f t="shared" si="153"/>
        <v>0.21531553825330857</v>
      </c>
      <c r="D3176">
        <f t="shared" si="154"/>
        <v>2.6992093416946249E-5</v>
      </c>
      <c r="E3176" s="2">
        <f t="shared" si="155"/>
        <v>0.1880680092024106</v>
      </c>
      <c r="K3176">
        <v>3171</v>
      </c>
      <c r="L3176" s="2">
        <v>-8.1267814106806104E-4</v>
      </c>
      <c r="M3176" s="8">
        <v>-0.21835254819347</v>
      </c>
    </row>
    <row r="3177" spans="1:13" x14ac:dyDescent="0.55000000000000004">
      <c r="A3177">
        <v>3172</v>
      </c>
      <c r="C3177">
        <f t="shared" si="153"/>
        <v>0.28206952262043267</v>
      </c>
      <c r="D3177">
        <f t="shared" si="154"/>
        <v>4.1917676225218287E-4</v>
      </c>
      <c r="E3177" s="2">
        <f t="shared" si="155"/>
        <v>0.14520722517081472</v>
      </c>
      <c r="K3177">
        <v>3172</v>
      </c>
      <c r="L3177" s="2">
        <v>-7.4680326177751295E-4</v>
      </c>
      <c r="M3177" s="8">
        <v>-9.8991135504772801E-2</v>
      </c>
    </row>
    <row r="3178" spans="1:13" x14ac:dyDescent="0.55000000000000004">
      <c r="A3178">
        <v>3173</v>
      </c>
      <c r="C3178">
        <f t="shared" si="153"/>
        <v>0.27803000236420267</v>
      </c>
      <c r="D3178">
        <f t="shared" si="154"/>
        <v>7.0615689930424294E-4</v>
      </c>
      <c r="E3178" s="2">
        <f t="shared" si="155"/>
        <v>5.4226937784905269E-2</v>
      </c>
      <c r="K3178">
        <v>3173</v>
      </c>
      <c r="L3178" s="2">
        <v>-4.9388687274369298E-4</v>
      </c>
      <c r="M3178" s="8">
        <v>4.5163221167516601E-2</v>
      </c>
    </row>
    <row r="3179" spans="1:13" x14ac:dyDescent="0.55000000000000004">
      <c r="A3179">
        <v>3174</v>
      </c>
      <c r="C3179">
        <f t="shared" si="153"/>
        <v>0.20421081192248755</v>
      </c>
      <c r="D3179">
        <f t="shared" si="154"/>
        <v>8.1590653924245974E-4</v>
      </c>
      <c r="E3179" s="2">
        <f t="shared" si="155"/>
        <v>6.8668331456723164E-4</v>
      </c>
      <c r="K3179">
        <v>3174</v>
      </c>
      <c r="L3179" s="2">
        <v>-1.17273452579492E-4</v>
      </c>
      <c r="M3179" s="8">
        <v>0.17800616892611701</v>
      </c>
    </row>
    <row r="3180" spans="1:13" x14ac:dyDescent="0.55000000000000004">
      <c r="A3180">
        <v>3175</v>
      </c>
      <c r="C3180">
        <f t="shared" si="153"/>
        <v>7.9139012110611626E-2</v>
      </c>
      <c r="D3180">
        <f t="shared" si="154"/>
        <v>7.2088083577610579E-4</v>
      </c>
      <c r="E3180" s="2">
        <f t="shared" si="155"/>
        <v>3.5016647100246961E-2</v>
      </c>
      <c r="K3180">
        <v>3175</v>
      </c>
      <c r="L3180" s="2">
        <v>2.8871183129492399E-4</v>
      </c>
      <c r="M3180" s="8">
        <v>0.26626636740706999</v>
      </c>
    </row>
    <row r="3181" spans="1:13" x14ac:dyDescent="0.55000000000000004">
      <c r="A3181">
        <v>3176</v>
      </c>
      <c r="C3181">
        <f t="shared" si="153"/>
        <v>-6.5795011620957938E-2</v>
      </c>
      <c r="D3181">
        <f t="shared" si="154"/>
        <v>4.4492923749730985E-4</v>
      </c>
      <c r="E3181" s="2">
        <f t="shared" si="155"/>
        <v>0.12505666222063355</v>
      </c>
      <c r="K3181">
        <v>3176</v>
      </c>
      <c r="L3181" s="2">
        <v>6.22387445983356E-4</v>
      </c>
      <c r="M3181" s="8">
        <v>0.28783850237429898</v>
      </c>
    </row>
    <row r="3182" spans="1:13" x14ac:dyDescent="0.55000000000000004">
      <c r="A3182">
        <v>3177</v>
      </c>
      <c r="C3182">
        <f t="shared" si="153"/>
        <v>-0.19421587428649861</v>
      </c>
      <c r="D3182">
        <f t="shared" si="154"/>
        <v>5.7309778968112226E-5</v>
      </c>
      <c r="E3182" s="2">
        <f t="shared" si="155"/>
        <v>0.18622295084034513</v>
      </c>
      <c r="K3182">
        <v>3177</v>
      </c>
      <c r="L3182" s="2">
        <v>8.00182263813849E-4</v>
      </c>
      <c r="M3182" s="8">
        <v>0.23731969880145101</v>
      </c>
    </row>
    <row r="3183" spans="1:13" x14ac:dyDescent="0.55000000000000004">
      <c r="A3183">
        <v>3178</v>
      </c>
      <c r="C3183">
        <f t="shared" si="153"/>
        <v>-0.27389264625194237</v>
      </c>
      <c r="D3183">
        <f t="shared" si="154"/>
        <v>-3.4469322608778849E-4</v>
      </c>
      <c r="E3183" s="2">
        <f t="shared" si="155"/>
        <v>0.16100585645831336</v>
      </c>
      <c r="K3183">
        <v>3178</v>
      </c>
      <c r="L3183" s="2">
        <v>7.7756646970178304E-4</v>
      </c>
      <c r="M3183" s="8">
        <v>0.12736270443925199</v>
      </c>
    </row>
    <row r="3184" spans="1:13" x14ac:dyDescent="0.55000000000000004">
      <c r="A3184">
        <v>3179</v>
      </c>
      <c r="C3184">
        <f t="shared" si="153"/>
        <v>-0.28482813720706057</v>
      </c>
      <c r="D3184">
        <f t="shared" si="154"/>
        <v>-6.6018549695237908E-4</v>
      </c>
      <c r="E3184" s="2">
        <f t="shared" si="155"/>
        <v>7.3081048912949365E-2</v>
      </c>
      <c r="K3184">
        <v>3179</v>
      </c>
      <c r="L3184" s="2">
        <v>5.6020432958072503E-4</v>
      </c>
      <c r="M3184" s="8">
        <v>-1.4493069350614399E-2</v>
      </c>
    </row>
    <row r="3185" spans="1:13" x14ac:dyDescent="0.55000000000000004">
      <c r="A3185">
        <v>3180</v>
      </c>
      <c r="C3185">
        <f t="shared" si="153"/>
        <v>-0.22427776942530953</v>
      </c>
      <c r="D3185">
        <f t="shared" si="154"/>
        <v>-8.0998512368735055E-4</v>
      </c>
      <c r="E3185" s="2">
        <f t="shared" si="155"/>
        <v>5.120662632016027E-3</v>
      </c>
      <c r="K3185">
        <v>3180</v>
      </c>
      <c r="L3185" s="2">
        <v>2.0253553986081599E-4</v>
      </c>
      <c r="M3185" s="8">
        <v>-0.152718964013145</v>
      </c>
    </row>
    <row r="3186" spans="1:13" x14ac:dyDescent="0.55000000000000004">
      <c r="A3186">
        <v>3181</v>
      </c>
      <c r="C3186">
        <f t="shared" si="153"/>
        <v>-0.10743840891772037</v>
      </c>
      <c r="D3186">
        <f t="shared" si="154"/>
        <v>-7.5649555751203712E-4</v>
      </c>
      <c r="E3186" s="2">
        <f t="shared" si="155"/>
        <v>2.1099607036587083E-2</v>
      </c>
      <c r="K3186">
        <v>3181</v>
      </c>
      <c r="L3186" s="2">
        <v>-2.0585953225650501E-4</v>
      </c>
      <c r="M3186" s="8">
        <v>-0.25269544673891198</v>
      </c>
    </row>
    <row r="3187" spans="1:13" x14ac:dyDescent="0.55000000000000004">
      <c r="A3187">
        <v>3182</v>
      </c>
      <c r="C3187">
        <f t="shared" si="153"/>
        <v>3.6365727606241655E-2</v>
      </c>
      <c r="D3187">
        <f t="shared" si="154"/>
        <v>-5.1314155206235595E-4</v>
      </c>
      <c r="E3187" s="2">
        <f t="shared" si="155"/>
        <v>0.10611209491161619</v>
      </c>
      <c r="K3187">
        <v>3182</v>
      </c>
      <c r="L3187" s="2">
        <v>-5.6269580746036202E-4</v>
      </c>
      <c r="M3187" s="8">
        <v>-0.28938278722017502</v>
      </c>
    </row>
    <row r="3188" spans="1:13" x14ac:dyDescent="0.55000000000000004">
      <c r="A3188">
        <v>3183</v>
      </c>
      <c r="C3188">
        <f t="shared" si="153"/>
        <v>0.17104283302805678</v>
      </c>
      <c r="D3188">
        <f t="shared" si="154"/>
        <v>-1.4099983321658706E-4</v>
      </c>
      <c r="E3188" s="2">
        <f t="shared" si="155"/>
        <v>0.18031509254440051</v>
      </c>
      <c r="K3188">
        <v>3183</v>
      </c>
      <c r="L3188" s="2">
        <v>-7.7860142697440697E-4</v>
      </c>
      <c r="M3188" s="8">
        <v>-0.253592413441664</v>
      </c>
    </row>
    <row r="3189" spans="1:13" x14ac:dyDescent="0.55000000000000004">
      <c r="A3189">
        <v>3184</v>
      </c>
      <c r="C3189">
        <f t="shared" si="153"/>
        <v>0.26279179265877867</v>
      </c>
      <c r="D3189">
        <f t="shared" si="154"/>
        <v>2.6652987173049247E-4</v>
      </c>
      <c r="E3189" s="2">
        <f t="shared" si="155"/>
        <v>0.17395575910103103</v>
      </c>
      <c r="K3189">
        <v>3184</v>
      </c>
      <c r="L3189" s="2">
        <v>-7.9950148901012199E-4</v>
      </c>
      <c r="M3189" s="8">
        <v>-0.15428824654356799</v>
      </c>
    </row>
    <row r="3190" spans="1:13" x14ac:dyDescent="0.55000000000000004">
      <c r="A3190">
        <v>3185</v>
      </c>
      <c r="C3190">
        <f t="shared" si="153"/>
        <v>0.28858555154363102</v>
      </c>
      <c r="D3190">
        <f t="shared" si="154"/>
        <v>6.0716619687715739E-4</v>
      </c>
      <c r="E3190" s="2">
        <f t="shared" si="155"/>
        <v>9.2980586753916336E-2</v>
      </c>
      <c r="K3190">
        <v>3185</v>
      </c>
      <c r="L3190" s="2">
        <v>-6.2016144337609196E-4</v>
      </c>
      <c r="M3190" s="8">
        <v>-1.6341631163841502E-2</v>
      </c>
    </row>
    <row r="3191" spans="1:13" x14ac:dyDescent="0.55000000000000004">
      <c r="A3191">
        <v>3186</v>
      </c>
      <c r="C3191">
        <f t="shared" si="153"/>
        <v>0.2419504198929695</v>
      </c>
      <c r="D3191">
        <f t="shared" si="154"/>
        <v>7.9541660465430597E-4</v>
      </c>
      <c r="E3191" s="2">
        <f t="shared" si="155"/>
        <v>1.3514660677034643E-2</v>
      </c>
      <c r="K3191">
        <v>3186</v>
      </c>
      <c r="L3191" s="2">
        <v>-2.8549811704622999E-4</v>
      </c>
      <c r="M3191" s="8">
        <v>0.125697847116989</v>
      </c>
    </row>
    <row r="3192" spans="1:13" x14ac:dyDescent="0.55000000000000004">
      <c r="A3192">
        <v>3187</v>
      </c>
      <c r="C3192">
        <f t="shared" si="153"/>
        <v>0.13459083275921838</v>
      </c>
      <c r="D3192">
        <f t="shared" si="154"/>
        <v>7.840342107189247E-4</v>
      </c>
      <c r="E3192" s="2">
        <f t="shared" si="155"/>
        <v>1.0335708594055868E-2</v>
      </c>
      <c r="K3192">
        <v>3187</v>
      </c>
      <c r="L3192" s="2">
        <v>1.20669983799595E-4</v>
      </c>
      <c r="M3192" s="8">
        <v>0.23625551981453699</v>
      </c>
    </row>
    <row r="3193" spans="1:13" x14ac:dyDescent="0.55000000000000004">
      <c r="A3193">
        <v>3188</v>
      </c>
      <c r="C3193">
        <f t="shared" si="153"/>
        <v>-6.5482164474380267E-3</v>
      </c>
      <c r="D3193">
        <f t="shared" si="154"/>
        <v>5.7587575602299963E-4</v>
      </c>
      <c r="E3193" s="2">
        <f t="shared" si="155"/>
        <v>8.6547608063144613E-2</v>
      </c>
      <c r="K3193">
        <v>3188</v>
      </c>
      <c r="L3193" s="2">
        <v>4.9661553862058005E-4</v>
      </c>
      <c r="M3193" s="8">
        <v>0.28764153195169401</v>
      </c>
    </row>
    <row r="3194" spans="1:13" x14ac:dyDescent="0.55000000000000004">
      <c r="A3194">
        <v>3189</v>
      </c>
      <c r="C3194">
        <f t="shared" si="153"/>
        <v>-0.14604380134942091</v>
      </c>
      <c r="D3194">
        <f t="shared" si="154"/>
        <v>2.2318462506882799E-4</v>
      </c>
      <c r="E3194" s="2">
        <f t="shared" si="155"/>
        <v>0.17059356559781577</v>
      </c>
      <c r="K3194">
        <v>3189</v>
      </c>
      <c r="L3194" s="2">
        <v>7.4818065101490299E-4</v>
      </c>
      <c r="M3194" s="8">
        <v>0.266985938013032</v>
      </c>
    </row>
    <row r="3195" spans="1:13" x14ac:dyDescent="0.55000000000000004">
      <c r="A3195">
        <v>3190</v>
      </c>
      <c r="C3195">
        <f t="shared" si="153"/>
        <v>-0.24888547047388609</v>
      </c>
      <c r="D3195">
        <f t="shared" si="154"/>
        <v>-1.8552114242319437E-4</v>
      </c>
      <c r="E3195" s="2">
        <f t="shared" si="155"/>
        <v>0.18348160655337295</v>
      </c>
      <c r="K3195">
        <v>3190</v>
      </c>
      <c r="L3195" s="2">
        <v>8.1235927798674703E-4</v>
      </c>
      <c r="M3195" s="8">
        <v>0.17946205963848999</v>
      </c>
    </row>
    <row r="3196" spans="1:13" x14ac:dyDescent="0.55000000000000004">
      <c r="A3196">
        <v>3191</v>
      </c>
      <c r="C3196">
        <f t="shared" si="153"/>
        <v>-0.28926213259887568</v>
      </c>
      <c r="D3196">
        <f t="shared" si="154"/>
        <v>-5.4766501364240288E-4</v>
      </c>
      <c r="E3196" s="2">
        <f t="shared" si="155"/>
        <v>0.11306603140334635</v>
      </c>
      <c r="K3196">
        <v>3191</v>
      </c>
      <c r="L3196" s="2">
        <v>6.7307748427571795E-4</v>
      </c>
      <c r="M3196" s="8">
        <v>4.6990795125696497E-2</v>
      </c>
    </row>
    <row r="3197" spans="1:13" x14ac:dyDescent="0.55000000000000004">
      <c r="A3197">
        <v>3192</v>
      </c>
      <c r="C3197">
        <f t="shared" si="153"/>
        <v>-0.25704009660449428</v>
      </c>
      <c r="D3197">
        <f t="shared" si="154"/>
        <v>-7.7235651029799839E-4</v>
      </c>
      <c r="E3197" s="2">
        <f t="shared" si="155"/>
        <v>2.553300103589224E-2</v>
      </c>
      <c r="K3197">
        <v>3192</v>
      </c>
      <c r="L3197" s="2">
        <v>3.65219259158261E-4</v>
      </c>
      <c r="M3197" s="8">
        <v>-9.7249605536057299E-2</v>
      </c>
    </row>
    <row r="3198" spans="1:13" x14ac:dyDescent="0.55000000000000004">
      <c r="A3198">
        <v>3193</v>
      </c>
      <c r="C3198">
        <f t="shared" si="153"/>
        <v>-0.16030641433779647</v>
      </c>
      <c r="D3198">
        <f t="shared" si="154"/>
        <v>-8.0320280285670976E-4</v>
      </c>
      <c r="E3198" s="2">
        <f t="shared" si="155"/>
        <v>3.2292880237549848E-3</v>
      </c>
      <c r="K3198">
        <v>3193</v>
      </c>
      <c r="L3198" s="2">
        <v>-3.4110395071179801E-5</v>
      </c>
      <c r="M3198" s="8">
        <v>-0.21713323919855201</v>
      </c>
    </row>
    <row r="3199" spans="1:13" x14ac:dyDescent="0.55000000000000004">
      <c r="A3199">
        <v>3194</v>
      </c>
      <c r="C3199">
        <f t="shared" si="153"/>
        <v>-2.333920106342198E-2</v>
      </c>
      <c r="D3199">
        <f t="shared" si="154"/>
        <v>-6.3246212207015691E-4</v>
      </c>
      <c r="E3199" s="2">
        <f t="shared" si="155"/>
        <v>6.7234055217613664E-2</v>
      </c>
      <c r="K3199">
        <v>3194</v>
      </c>
      <c r="L3199" s="2">
        <v>-4.2489688924951503E-4</v>
      </c>
      <c r="M3199" s="8">
        <v>-0.28263450610694502</v>
      </c>
    </row>
    <row r="3200" spans="1:13" x14ac:dyDescent="0.55000000000000004">
      <c r="A3200">
        <v>3195</v>
      </c>
      <c r="C3200">
        <f t="shared" si="153"/>
        <v>0.11948565972462889</v>
      </c>
      <c r="D3200">
        <f t="shared" si="154"/>
        <v>-3.0298677989328167E-4</v>
      </c>
      <c r="E3200" s="2">
        <f t="shared" si="155"/>
        <v>0.1574771182746065</v>
      </c>
      <c r="K3200">
        <v>3195</v>
      </c>
      <c r="L3200" s="2">
        <v>-7.0926532164637299E-4</v>
      </c>
      <c r="M3200" s="8">
        <v>-0.27734820762366902</v>
      </c>
    </row>
    <row r="3201" spans="1:13" x14ac:dyDescent="0.55000000000000004">
      <c r="A3201">
        <v>3196</v>
      </c>
      <c r="C3201">
        <f t="shared" si="153"/>
        <v>0.23232213848177016</v>
      </c>
      <c r="D3201">
        <f t="shared" si="154"/>
        <v>1.0253185758596861E-4</v>
      </c>
      <c r="E3201" s="2">
        <f t="shared" si="155"/>
        <v>0.18915581390238179</v>
      </c>
      <c r="K3201">
        <v>3196</v>
      </c>
      <c r="L3201" s="2">
        <v>-8.1599385427427696E-4</v>
      </c>
      <c r="M3201" s="8">
        <v>-0.20259832999767699</v>
      </c>
    </row>
    <row r="3202" spans="1:13" x14ac:dyDescent="0.55000000000000004">
      <c r="A3202">
        <v>3197</v>
      </c>
      <c r="C3202">
        <f t="shared" si="153"/>
        <v>0.28685065744211979</v>
      </c>
      <c r="D3202">
        <f t="shared" si="154"/>
        <v>4.8231716001121951E-4</v>
      </c>
      <c r="E3202" s="2">
        <f t="shared" si="155"/>
        <v>0.13246477154090766</v>
      </c>
      <c r="K3202">
        <v>3197</v>
      </c>
      <c r="L3202" s="2">
        <v>-7.18351664040822E-4</v>
      </c>
      <c r="M3202" s="8">
        <v>-7.7106443794973306E-2</v>
      </c>
    </row>
    <row r="3203" spans="1:13" x14ac:dyDescent="0.55000000000000004">
      <c r="A3203">
        <v>3198</v>
      </c>
      <c r="C3203">
        <f t="shared" si="153"/>
        <v>0.26938570771738285</v>
      </c>
      <c r="D3203">
        <f t="shared" si="154"/>
        <v>7.4105102171025106E-4</v>
      </c>
      <c r="E3203" s="2">
        <f t="shared" si="155"/>
        <v>4.0678242209407363E-2</v>
      </c>
      <c r="K3203">
        <v>3198</v>
      </c>
      <c r="L3203" s="2">
        <v>-4.4079384321814698E-4</v>
      </c>
      <c r="M3203" s="8">
        <v>6.76972295898325E-2</v>
      </c>
    </row>
    <row r="3204" spans="1:13" x14ac:dyDescent="0.55000000000000004">
      <c r="A3204">
        <v>3199</v>
      </c>
      <c r="C3204">
        <f t="shared" si="153"/>
        <v>0.18431062355604616</v>
      </c>
      <c r="D3204">
        <f t="shared" si="154"/>
        <v>8.1379669708096813E-4</v>
      </c>
      <c r="E3204" s="2">
        <f t="shared" si="155"/>
        <v>1.2622720921429053E-4</v>
      </c>
      <c r="K3204">
        <v>3199</v>
      </c>
      <c r="L3204" s="2">
        <v>-5.2836469875008003E-5</v>
      </c>
      <c r="M3204" s="8">
        <v>0.19554571186074099</v>
      </c>
    </row>
    <row r="3205" spans="1:13" x14ac:dyDescent="0.55000000000000004">
      <c r="A3205">
        <v>3200</v>
      </c>
      <c r="C3205">
        <f t="shared" si="153"/>
        <v>5.2977457841836675E-2</v>
      </c>
      <c r="D3205">
        <f t="shared" si="154"/>
        <v>6.8229655495770456E-4</v>
      </c>
      <c r="E3205" s="2">
        <f t="shared" si="155"/>
        <v>4.9036160626054238E-2</v>
      </c>
      <c r="K3205">
        <v>3200</v>
      </c>
      <c r="L3205" s="2">
        <v>3.4835412512198899E-4</v>
      </c>
      <c r="M3205" s="8">
        <v>0.2744185575186</v>
      </c>
    </row>
    <row r="3206" spans="1:13" x14ac:dyDescent="0.55000000000000004">
      <c r="A3206">
        <v>3201</v>
      </c>
      <c r="C3206">
        <f t="shared" ref="C3206:C3269" si="156">$D$1*COS($B$2*(A3206-$L$2)+$B$1)</f>
        <v>-9.1651933112467374E-2</v>
      </c>
      <c r="D3206">
        <f t="shared" ref="D3206:D3269" si="157">$D$2*COS($B$2*(A3206-$L$3)+$B$3)</f>
        <v>3.7955435921558717E-4</v>
      </c>
      <c r="E3206" s="2">
        <f t="shared" ref="E3206:E3269" si="158">(M3206-C3206)^2</f>
        <v>0.14153660223921213</v>
      </c>
      <c r="K3206">
        <v>3201</v>
      </c>
      <c r="L3206" s="2">
        <v>6.6229726845008405E-4</v>
      </c>
      <c r="M3206" s="8">
        <v>0.28456157307678698</v>
      </c>
    </row>
    <row r="3207" spans="1:13" x14ac:dyDescent="0.55000000000000004">
      <c r="A3207">
        <v>3202</v>
      </c>
      <c r="C3207">
        <f t="shared" si="156"/>
        <v>-0.21327862072707907</v>
      </c>
      <c r="D3207">
        <f t="shared" si="157"/>
        <v>-1.8447980321792274E-5</v>
      </c>
      <c r="E3207" s="2">
        <f t="shared" si="158"/>
        <v>0.19071824270349197</v>
      </c>
      <c r="K3207">
        <v>3202</v>
      </c>
      <c r="L3207" s="2">
        <v>8.1036395230088402E-4</v>
      </c>
      <c r="M3207" s="8">
        <v>0.22343437736605301</v>
      </c>
    </row>
    <row r="3208" spans="1:13" x14ac:dyDescent="0.55000000000000004">
      <c r="A3208">
        <v>3203</v>
      </c>
      <c r="C3208">
        <f t="shared" si="156"/>
        <v>-0.28137687009582163</v>
      </c>
      <c r="D3208">
        <f t="shared" si="157"/>
        <v>-4.1182026565097368E-4</v>
      </c>
      <c r="E3208" s="2">
        <f t="shared" si="158"/>
        <v>0.1503295325003198</v>
      </c>
      <c r="K3208">
        <v>3203</v>
      </c>
      <c r="L3208" s="2">
        <v>7.55469957164936E-4</v>
      </c>
      <c r="M3208" s="8">
        <v>0.10634665575774301</v>
      </c>
    </row>
    <row r="3209" spans="1:13" x14ac:dyDescent="0.55000000000000004">
      <c r="A3209">
        <v>3204</v>
      </c>
      <c r="C3209">
        <f t="shared" si="156"/>
        <v>-0.27885545602434664</v>
      </c>
      <c r="D3209">
        <f t="shared" si="157"/>
        <v>-7.0183434478421304E-4</v>
      </c>
      <c r="E3209" s="2">
        <f t="shared" si="158"/>
        <v>5.8312209109738861E-2</v>
      </c>
      <c r="K3209">
        <v>3204</v>
      </c>
      <c r="L3209" s="2">
        <v>5.1136382466166299E-4</v>
      </c>
      <c r="M3209" s="8">
        <v>-3.73762455118496E-2</v>
      </c>
    </row>
    <row r="3210" spans="1:13" x14ac:dyDescent="0.55000000000000004">
      <c r="A3210">
        <v>3205</v>
      </c>
      <c r="C3210">
        <f t="shared" si="156"/>
        <v>-0.20634720029887887</v>
      </c>
      <c r="D3210">
        <f t="shared" si="157"/>
        <v>-8.1570279687064951E-4</v>
      </c>
      <c r="E3210" s="2">
        <f t="shared" si="158"/>
        <v>1.1977943761489454E-3</v>
      </c>
      <c r="K3210">
        <v>3205</v>
      </c>
      <c r="L3210" s="2">
        <v>1.3918345000101299E-4</v>
      </c>
      <c r="M3210" s="8">
        <v>-0.171738034227606</v>
      </c>
    </row>
    <row r="3211" spans="1:13" x14ac:dyDescent="0.55000000000000004">
      <c r="A3211">
        <v>3206</v>
      </c>
      <c r="C3211">
        <f t="shared" si="156"/>
        <v>-8.2050146751707229E-2</v>
      </c>
      <c r="D3211">
        <f t="shared" si="157"/>
        <v>-7.2484704059632072E-4</v>
      </c>
      <c r="E3211" s="2">
        <f t="shared" si="158"/>
        <v>3.2774330244205917E-2</v>
      </c>
      <c r="K3211">
        <v>3206</v>
      </c>
      <c r="L3211" s="2">
        <v>-2.6785628314382698E-4</v>
      </c>
      <c r="M3211" s="8">
        <v>-0.26308696688563998</v>
      </c>
    </row>
    <row r="3212" spans="1:13" x14ac:dyDescent="0.55000000000000004">
      <c r="A3212">
        <v>3207</v>
      </c>
      <c r="C3212">
        <f t="shared" si="156"/>
        <v>6.2839764150273925E-2</v>
      </c>
      <c r="D3212">
        <f t="shared" si="157"/>
        <v>-4.5206995569566289E-4</v>
      </c>
      <c r="E3212" s="2">
        <f t="shared" si="158"/>
        <v>0.12347064571639581</v>
      </c>
      <c r="K3212">
        <v>3207</v>
      </c>
      <c r="L3212" s="2">
        <v>-6.0780974851555299E-4</v>
      </c>
      <c r="M3212" s="8">
        <v>-0.28854413661411199</v>
      </c>
    </row>
    <row r="3213" spans="1:13" x14ac:dyDescent="0.55000000000000004">
      <c r="A3213">
        <v>3208</v>
      </c>
      <c r="C3213">
        <f t="shared" si="156"/>
        <v>0.19195821880609279</v>
      </c>
      <c r="D3213">
        <f t="shared" si="157"/>
        <v>-6.5832840799914734E-5</v>
      </c>
      <c r="E3213" s="2">
        <f t="shared" si="158"/>
        <v>0.18808862607851787</v>
      </c>
      <c r="K3213">
        <v>3208</v>
      </c>
      <c r="L3213" s="2">
        <v>-7.9553349179362195E-4</v>
      </c>
      <c r="M3213" s="8">
        <v>-0.24173363732971001</v>
      </c>
    </row>
    <row r="3214" spans="1:13" x14ac:dyDescent="0.55000000000000004">
      <c r="A3214">
        <v>3209</v>
      </c>
      <c r="C3214">
        <f t="shared" si="156"/>
        <v>0.27289920670185014</v>
      </c>
      <c r="D3214">
        <f t="shared" si="157"/>
        <v>3.3692692949537306E-4</v>
      </c>
      <c r="E3214" s="2">
        <f t="shared" si="158"/>
        <v>0.16587590336543451</v>
      </c>
      <c r="K3214">
        <v>3209</v>
      </c>
      <c r="L3214" s="2">
        <v>-7.8401093692048501E-4</v>
      </c>
      <c r="M3214" s="8">
        <v>-0.13437944896946599</v>
      </c>
    </row>
    <row r="3215" spans="1:13" x14ac:dyDescent="0.55000000000000004">
      <c r="A3215">
        <v>3210</v>
      </c>
      <c r="C3215">
        <f t="shared" si="156"/>
        <v>0.28534824597431091</v>
      </c>
      <c r="D3215">
        <f t="shared" si="157"/>
        <v>6.5512514234350352E-4</v>
      </c>
      <c r="E3215" s="2">
        <f t="shared" si="158"/>
        <v>7.7683355594128076E-2</v>
      </c>
      <c r="K3215">
        <v>3210</v>
      </c>
      <c r="L3215" s="2">
        <v>-5.7612797924485996E-4</v>
      </c>
      <c r="M3215" s="8">
        <v>6.6309060147596403E-3</v>
      </c>
    </row>
    <row r="3216" spans="1:13" x14ac:dyDescent="0.55000000000000004">
      <c r="A3216">
        <v>3211</v>
      </c>
      <c r="C3216">
        <f t="shared" si="156"/>
        <v>0.22618089017232831</v>
      </c>
      <c r="D3216">
        <f t="shared" si="157"/>
        <v>8.0890075340496893E-4</v>
      </c>
      <c r="E3216" s="2">
        <f t="shared" si="158"/>
        <v>6.4321010676158374E-3</v>
      </c>
      <c r="K3216">
        <v>3211</v>
      </c>
      <c r="L3216" s="2">
        <v>-2.2395019512885101E-4</v>
      </c>
      <c r="M3216" s="8">
        <v>0.14598050945243499</v>
      </c>
    </row>
    <row r="3217" spans="1:13" x14ac:dyDescent="0.55000000000000004">
      <c r="A3217">
        <v>3212</v>
      </c>
      <c r="C3217">
        <f t="shared" si="156"/>
        <v>0.11024689845163016</v>
      </c>
      <c r="D3217">
        <f t="shared" si="157"/>
        <v>7.5965932564036546E-4</v>
      </c>
      <c r="E3217" s="2">
        <f t="shared" si="158"/>
        <v>1.9188203260743643E-2</v>
      </c>
      <c r="K3217">
        <v>3212</v>
      </c>
      <c r="L3217" s="2">
        <v>1.8431730464332701E-4</v>
      </c>
      <c r="M3217" s="8">
        <v>0.24876838870041301</v>
      </c>
    </row>
    <row r="3218" spans="1:13" x14ac:dyDescent="0.55000000000000004">
      <c r="A3218">
        <v>3213</v>
      </c>
      <c r="C3218">
        <f t="shared" si="156"/>
        <v>-3.3356740960189916E-2</v>
      </c>
      <c r="D3218">
        <f t="shared" si="157"/>
        <v>5.1975941948812464E-4</v>
      </c>
      <c r="E3218" s="2">
        <f t="shared" si="158"/>
        <v>0.10407554918856866</v>
      </c>
      <c r="K3218">
        <v>3213</v>
      </c>
      <c r="L3218" s="2">
        <v>5.4642139204603805E-4</v>
      </c>
      <c r="M3218" s="8">
        <v>0.28925068175132901</v>
      </c>
    </row>
    <row r="3219" spans="1:13" x14ac:dyDescent="0.55000000000000004">
      <c r="A3219">
        <v>3214</v>
      </c>
      <c r="C3219">
        <f t="shared" si="156"/>
        <v>-0.16858854149360306</v>
      </c>
      <c r="D3219">
        <f t="shared" si="157"/>
        <v>1.4941085470949444E-4</v>
      </c>
      <c r="E3219" s="2">
        <f t="shared" si="158"/>
        <v>0.18137112430346961</v>
      </c>
      <c r="K3219">
        <v>3214</v>
      </c>
      <c r="L3219" s="2">
        <v>7.7167085205859796E-4</v>
      </c>
      <c r="M3219" s="8">
        <v>0.25728834717666699</v>
      </c>
    </row>
    <row r="3220" spans="1:13" x14ac:dyDescent="0.55000000000000004">
      <c r="A3220">
        <v>3215</v>
      </c>
      <c r="C3220">
        <f t="shared" si="156"/>
        <v>-0.26150817167871254</v>
      </c>
      <c r="D3220">
        <f t="shared" si="157"/>
        <v>-2.5843668527486075E-4</v>
      </c>
      <c r="E3220" s="2">
        <f t="shared" si="158"/>
        <v>0.17841730086028668</v>
      </c>
      <c r="K3220">
        <v>3215</v>
      </c>
      <c r="L3220" s="2">
        <v>8.0365056007465901E-4</v>
      </c>
      <c r="M3220" s="8">
        <v>0.16088654995057899</v>
      </c>
    </row>
    <row r="3221" spans="1:13" x14ac:dyDescent="0.55000000000000004">
      <c r="A3221">
        <v>3216</v>
      </c>
      <c r="C3221">
        <f t="shared" si="156"/>
        <v>-0.28879476292736567</v>
      </c>
      <c r="D3221">
        <f t="shared" si="157"/>
        <v>-6.0142206466832983E-4</v>
      </c>
      <c r="E3221" s="2">
        <f t="shared" si="158"/>
        <v>9.7959285440132687E-2</v>
      </c>
      <c r="K3221">
        <v>3216</v>
      </c>
      <c r="L3221" s="2">
        <v>6.34350999833892E-4</v>
      </c>
      <c r="M3221" s="8">
        <v>2.4189718221672599E-2</v>
      </c>
    </row>
    <row r="3222" spans="1:13" x14ac:dyDescent="0.55000000000000004">
      <c r="A3222">
        <v>3217</v>
      </c>
      <c r="C3222">
        <f t="shared" si="156"/>
        <v>-0.24359995599299511</v>
      </c>
      <c r="D3222">
        <f t="shared" si="157"/>
        <v>-7.9346318279993752E-4</v>
      </c>
      <c r="E3222" s="2">
        <f t="shared" si="158"/>
        <v>1.5633595555568692E-2</v>
      </c>
      <c r="K3222">
        <v>3217</v>
      </c>
      <c r="L3222" s="2">
        <v>3.0617429645682002E-4</v>
      </c>
      <c r="M3222" s="8">
        <v>-0.118565578497969</v>
      </c>
    </row>
    <row r="3223" spans="1:13" x14ac:dyDescent="0.55000000000000004">
      <c r="A3223">
        <v>3218</v>
      </c>
      <c r="C3223">
        <f t="shared" si="156"/>
        <v>-0.13726669478391273</v>
      </c>
      <c r="D3223">
        <f t="shared" si="157"/>
        <v>-7.8636176692964226E-4</v>
      </c>
      <c r="E3223" s="2">
        <f t="shared" si="158"/>
        <v>8.9035634676857111E-3</v>
      </c>
      <c r="K3223">
        <v>3218</v>
      </c>
      <c r="L3223" s="2">
        <v>-9.8685658835303297E-5</v>
      </c>
      <c r="M3223" s="8">
        <v>-0.23162539055534501</v>
      </c>
    </row>
    <row r="3224" spans="1:13" x14ac:dyDescent="0.55000000000000004">
      <c r="A3224">
        <v>3219</v>
      </c>
      <c r="C3224">
        <f t="shared" si="156"/>
        <v>3.5176134635769634E-3</v>
      </c>
      <c r="D3224">
        <f t="shared" si="157"/>
        <v>-5.8190012275090525E-4</v>
      </c>
      <c r="E3224" s="2">
        <f t="shared" si="158"/>
        <v>8.4210700469704816E-2</v>
      </c>
      <c r="K3224">
        <v>3219</v>
      </c>
      <c r="L3224" s="2">
        <v>-4.7882917867074297E-4</v>
      </c>
      <c r="M3224" s="8">
        <v>-0.28667318664852998</v>
      </c>
    </row>
    <row r="3225" spans="1:13" x14ac:dyDescent="0.55000000000000004">
      <c r="A3225">
        <v>3220</v>
      </c>
      <c r="C3225">
        <f t="shared" si="156"/>
        <v>0.14341907487528888</v>
      </c>
      <c r="D3225">
        <f t="shared" si="157"/>
        <v>-2.3139381324877522E-4</v>
      </c>
      <c r="E3225" s="2">
        <f t="shared" si="158"/>
        <v>0.17085076544110853</v>
      </c>
      <c r="K3225">
        <v>3220</v>
      </c>
      <c r="L3225" s="2">
        <v>-7.3904696026752504E-4</v>
      </c>
      <c r="M3225" s="8">
        <v>-0.26992190475425198</v>
      </c>
    </row>
    <row r="3226" spans="1:13" x14ac:dyDescent="0.55000000000000004">
      <c r="A3226">
        <v>3221</v>
      </c>
      <c r="C3226">
        <f t="shared" si="156"/>
        <v>0.2473253715296462</v>
      </c>
      <c r="D3226">
        <f t="shared" si="157"/>
        <v>1.7718746598837073E-4</v>
      </c>
      <c r="E3226" s="2">
        <f t="shared" si="158"/>
        <v>0.18739581168371569</v>
      </c>
      <c r="K3226">
        <v>3221</v>
      </c>
      <c r="L3226" s="2">
        <v>-8.1416584595081205E-4</v>
      </c>
      <c r="M3226" s="8">
        <v>-0.18556700734034001</v>
      </c>
    </row>
    <row r="3227" spans="1:13" x14ac:dyDescent="0.55000000000000004">
      <c r="A3227">
        <v>3222</v>
      </c>
      <c r="C3227">
        <f t="shared" si="156"/>
        <v>0.28915821313525558</v>
      </c>
      <c r="D3227">
        <f t="shared" si="157"/>
        <v>5.4129842607788202E-4</v>
      </c>
      <c r="E3227" s="2">
        <f t="shared" si="158"/>
        <v>0.11826302470466943</v>
      </c>
      <c r="K3227">
        <v>3222</v>
      </c>
      <c r="L3227" s="2">
        <v>-6.8537184479749297E-4</v>
      </c>
      <c r="M3227" s="8">
        <v>-5.4735701763902599E-2</v>
      </c>
    </row>
    <row r="3228" spans="1:13" x14ac:dyDescent="0.55000000000000004">
      <c r="A3228">
        <v>3223</v>
      </c>
      <c r="C3228">
        <f t="shared" si="156"/>
        <v>0.25841843821639454</v>
      </c>
      <c r="D3228">
        <f t="shared" si="157"/>
        <v>7.6955489088539821E-4</v>
      </c>
      <c r="E3228" s="2">
        <f t="shared" si="158"/>
        <v>2.8430660203013571E-2</v>
      </c>
      <c r="K3228">
        <v>3223</v>
      </c>
      <c r="L3228" s="2">
        <v>-3.8492221337639099E-4</v>
      </c>
      <c r="M3228" s="8">
        <v>8.9804499874946694E-2</v>
      </c>
    </row>
    <row r="3229" spans="1:13" x14ac:dyDescent="0.55000000000000004">
      <c r="A3229">
        <v>3224</v>
      </c>
      <c r="C3229">
        <f t="shared" si="156"/>
        <v>0.16282108233378811</v>
      </c>
      <c r="D3229">
        <f t="shared" si="157"/>
        <v>8.0466929901518267E-4</v>
      </c>
      <c r="E3229" s="2">
        <f t="shared" si="158"/>
        <v>2.4040904516369243E-3</v>
      </c>
      <c r="K3229">
        <v>3224</v>
      </c>
      <c r="L3229" s="2">
        <v>1.1933574268879001E-5</v>
      </c>
      <c r="M3229" s="8">
        <v>0.211852607413444</v>
      </c>
    </row>
    <row r="3230" spans="1:13" x14ac:dyDescent="0.55000000000000004">
      <c r="A3230">
        <v>3225</v>
      </c>
      <c r="C3230">
        <f t="shared" si="156"/>
        <v>2.6359066781506797E-2</v>
      </c>
      <c r="D3230">
        <f t="shared" si="157"/>
        <v>6.3782867417521262E-4</v>
      </c>
      <c r="E3230" s="2">
        <f t="shared" si="158"/>
        <v>6.4761011167918159E-2</v>
      </c>
      <c r="K3230">
        <v>3225</v>
      </c>
      <c r="L3230" s="2">
        <v>4.0580052420798903E-4</v>
      </c>
      <c r="M3230" s="8">
        <v>0.28084091518708199</v>
      </c>
    </row>
    <row r="3231" spans="1:13" x14ac:dyDescent="0.55000000000000004">
      <c r="A3231">
        <v>3226</v>
      </c>
      <c r="C3231">
        <f t="shared" si="156"/>
        <v>-0.11671851892596243</v>
      </c>
      <c r="D3231">
        <f t="shared" si="157"/>
        <v>3.1090649648447095E-4</v>
      </c>
      <c r="E3231" s="2">
        <f t="shared" si="158"/>
        <v>0.15698188267948399</v>
      </c>
      <c r="K3231">
        <v>3226</v>
      </c>
      <c r="L3231" s="2">
        <v>6.98032215455519E-4</v>
      </c>
      <c r="M3231" s="8">
        <v>0.27949087354156099</v>
      </c>
    </row>
    <row r="3232" spans="1:13" x14ac:dyDescent="0.55000000000000004">
      <c r="A3232">
        <v>3227</v>
      </c>
      <c r="C3232">
        <f t="shared" si="156"/>
        <v>-0.23050221661628525</v>
      </c>
      <c r="D3232">
        <f t="shared" si="157"/>
        <v>-9.4046658438605438E-5</v>
      </c>
      <c r="E3232" s="2">
        <f t="shared" si="158"/>
        <v>0.19240752827343707</v>
      </c>
      <c r="K3232">
        <v>3227</v>
      </c>
      <c r="L3232" s="2">
        <v>8.1543740806472602E-4</v>
      </c>
      <c r="M3232" s="8">
        <v>0.20814060878205301</v>
      </c>
    </row>
    <row r="3233" spans="1:13" x14ac:dyDescent="0.55000000000000004">
      <c r="A3233">
        <v>3228</v>
      </c>
      <c r="C3233">
        <f t="shared" si="156"/>
        <v>-0.28643471653714403</v>
      </c>
      <c r="D3233">
        <f t="shared" si="157"/>
        <v>-4.7539608443986368E-4</v>
      </c>
      <c r="E3233" s="2">
        <f t="shared" si="158"/>
        <v>0.13771146479492399</v>
      </c>
      <c r="K3233">
        <v>3228</v>
      </c>
      <c r="L3233" s="2">
        <v>7.2861124321769804E-4</v>
      </c>
      <c r="M3233" s="8">
        <v>8.4660237342484998E-2</v>
      </c>
    </row>
    <row r="3234" spans="1:13" x14ac:dyDescent="0.55000000000000004">
      <c r="A3234">
        <v>3229</v>
      </c>
      <c r="C3234">
        <f t="shared" si="156"/>
        <v>-0.27047814017270594</v>
      </c>
      <c r="D3234">
        <f t="shared" si="157"/>
        <v>-7.3743111379855856E-4</v>
      </c>
      <c r="E3234" s="2">
        <f t="shared" si="158"/>
        <v>4.4291022675165749E-2</v>
      </c>
      <c r="K3234">
        <v>3229</v>
      </c>
      <c r="L3234" s="2">
        <v>4.5929987253079402E-4</v>
      </c>
      <c r="M3234" s="8">
        <v>-6.00238157334924E-2</v>
      </c>
    </row>
    <row r="3235" spans="1:13" x14ac:dyDescent="0.55000000000000004">
      <c r="A3235">
        <v>3230</v>
      </c>
      <c r="C3235">
        <f t="shared" si="156"/>
        <v>-0.18663725185205288</v>
      </c>
      <c r="D3235">
        <f t="shared" si="157"/>
        <v>-8.143864774132056E-4</v>
      </c>
      <c r="E3235" s="2">
        <f t="shared" si="158"/>
        <v>9.2250694718566517E-6</v>
      </c>
      <c r="K3235">
        <v>3230</v>
      </c>
      <c r="L3235" s="2">
        <v>7.4953999479000796E-5</v>
      </c>
      <c r="M3235" s="8">
        <v>-0.18967453179829699</v>
      </c>
    </row>
    <row r="3236" spans="1:13" x14ac:dyDescent="0.55000000000000004">
      <c r="A3236">
        <v>3231</v>
      </c>
      <c r="C3236">
        <f t="shared" si="156"/>
        <v>-5.5954347317662731E-2</v>
      </c>
      <c r="D3236">
        <f t="shared" si="157"/>
        <v>-6.8694800110206359E-4</v>
      </c>
      <c r="E3236" s="2">
        <f t="shared" si="158"/>
        <v>4.6598016583757472E-2</v>
      </c>
      <c r="K3236">
        <v>3231</v>
      </c>
      <c r="L3236" s="2">
        <v>-3.2816456772316301E-4</v>
      </c>
      <c r="M3236" s="8">
        <v>-0.271820084718848</v>
      </c>
    </row>
    <row r="3237" spans="1:13" x14ac:dyDescent="0.55000000000000004">
      <c r="A3237">
        <v>3232</v>
      </c>
      <c r="C3237">
        <f t="shared" si="156"/>
        <v>8.877191896940001E-2</v>
      </c>
      <c r="D3237">
        <f t="shared" si="157"/>
        <v>-3.871000562292826E-4</v>
      </c>
      <c r="E3237" s="2">
        <f t="shared" si="158"/>
        <v>0.14036901420784847</v>
      </c>
      <c r="K3237">
        <v>3232</v>
      </c>
      <c r="L3237" s="2">
        <v>-6.4909228315387999E-4</v>
      </c>
      <c r="M3237" s="8">
        <v>-0.28588661117217901</v>
      </c>
    </row>
    <row r="3238" spans="1:13" x14ac:dyDescent="0.55000000000000004">
      <c r="A3238">
        <v>3233</v>
      </c>
      <c r="C3238">
        <f t="shared" si="156"/>
        <v>0.21121830475728962</v>
      </c>
      <c r="D3238">
        <f t="shared" si="157"/>
        <v>9.9018433293302503E-6</v>
      </c>
      <c r="E3238" s="2">
        <f t="shared" si="158"/>
        <v>0.19322122849528678</v>
      </c>
      <c r="K3238">
        <v>3233</v>
      </c>
      <c r="L3238" s="2">
        <v>-8.0745080959251903E-4</v>
      </c>
      <c r="M3238" s="8">
        <v>-0.22835106234565899</v>
      </c>
    </row>
    <row r="3239" spans="1:13" x14ac:dyDescent="0.55000000000000004">
      <c r="A3239">
        <v>3234</v>
      </c>
      <c r="C3239">
        <f t="shared" si="156"/>
        <v>0.28065334818171639</v>
      </c>
      <c r="D3239">
        <f t="shared" si="157"/>
        <v>4.0441858893180526E-4</v>
      </c>
      <c r="E3239" s="2">
        <f t="shared" si="158"/>
        <v>0.15545429086634427</v>
      </c>
      <c r="K3239">
        <v>3234</v>
      </c>
      <c r="L3239" s="2">
        <v>-7.63578271707546E-4</v>
      </c>
      <c r="M3239" s="8">
        <v>-0.113623573367522</v>
      </c>
    </row>
    <row r="3240" spans="1:13" x14ac:dyDescent="0.55000000000000004">
      <c r="A3240">
        <v>3235</v>
      </c>
      <c r="C3240">
        <f t="shared" si="156"/>
        <v>0.27965031691573417</v>
      </c>
      <c r="D3240">
        <f t="shared" si="157"/>
        <v>6.9743479317988313E-4</v>
      </c>
      <c r="E3240" s="2">
        <f t="shared" si="158"/>
        <v>6.2544344105683367E-2</v>
      </c>
      <c r="K3240">
        <v>3235</v>
      </c>
      <c r="L3240" s="2">
        <v>-5.2846281877771896E-4</v>
      </c>
      <c r="M3240" s="8">
        <v>2.9561644429986898E-2</v>
      </c>
    </row>
    <row r="3241" spans="1:13" x14ac:dyDescent="0.55000000000000004">
      <c r="A3241">
        <v>3236</v>
      </c>
      <c r="C3241">
        <f t="shared" si="156"/>
        <v>0.20846095066634326</v>
      </c>
      <c r="D3241">
        <f t="shared" si="157"/>
        <v>8.1540956509859304E-4</v>
      </c>
      <c r="E3241" s="2">
        <f t="shared" si="158"/>
        <v>1.859160688537241E-3</v>
      </c>
      <c r="K3241">
        <v>3236</v>
      </c>
      <c r="L3241" s="2">
        <v>-1.6099057453969101E-4</v>
      </c>
      <c r="M3241" s="8">
        <v>0.16534296499287701</v>
      </c>
    </row>
    <row r="3242" spans="1:13" x14ac:dyDescent="0.55000000000000004">
      <c r="A3242">
        <v>3237</v>
      </c>
      <c r="C3242">
        <f t="shared" si="156"/>
        <v>8.4952279807358824E-2</v>
      </c>
      <c r="D3242">
        <f t="shared" si="157"/>
        <v>7.2873372365054169E-4</v>
      </c>
      <c r="E3242" s="2">
        <f t="shared" si="158"/>
        <v>3.0541349258587997E-2</v>
      </c>
      <c r="K3242">
        <v>3237</v>
      </c>
      <c r="L3242" s="2">
        <v>2.4680275780481999E-4</v>
      </c>
      <c r="M3242" s="8">
        <v>0.25971311426001298</v>
      </c>
    </row>
    <row r="3243" spans="1:13" x14ac:dyDescent="0.55000000000000004">
      <c r="A3243">
        <v>3238</v>
      </c>
      <c r="C3243">
        <f t="shared" si="156"/>
        <v>-5.987762263129251E-2</v>
      </c>
      <c r="D3243">
        <f t="shared" si="157"/>
        <v>4.591610780543305E-4</v>
      </c>
      <c r="E3243" s="2">
        <f t="shared" si="158"/>
        <v>0.12174106700750435</v>
      </c>
      <c r="K3243">
        <v>3238</v>
      </c>
      <c r="L3243" s="2">
        <v>5.9278280840395904E-4</v>
      </c>
      <c r="M3243" s="8">
        <v>0.28903650291753702</v>
      </c>
    </row>
    <row r="3244" spans="1:13" x14ac:dyDescent="0.55000000000000004">
      <c r="A3244">
        <v>3239</v>
      </c>
      <c r="C3244">
        <f t="shared" si="156"/>
        <v>-0.18967950390804217</v>
      </c>
      <c r="D3244">
        <f t="shared" si="157"/>
        <v>7.4348680219997801E-5</v>
      </c>
      <c r="E3244" s="2">
        <f t="shared" si="158"/>
        <v>0.18978953737523591</v>
      </c>
      <c r="K3244">
        <v>3239</v>
      </c>
      <c r="L3244" s="2">
        <v>7.9029672728075896E-4</v>
      </c>
      <c r="M3244" s="8">
        <v>0.245968906367074</v>
      </c>
    </row>
    <row r="3245" spans="1:13" x14ac:dyDescent="0.55000000000000004">
      <c r="A3245">
        <v>3240</v>
      </c>
      <c r="C3245">
        <f t="shared" si="156"/>
        <v>-0.27187582783264669</v>
      </c>
      <c r="D3245">
        <f t="shared" si="157"/>
        <v>-3.2912366920862792E-4</v>
      </c>
      <c r="E3245" s="2">
        <f t="shared" si="158"/>
        <v>0.17071167933885203</v>
      </c>
      <c r="K3245">
        <v>3240</v>
      </c>
      <c r="L3245" s="2">
        <v>7.89875928165127E-4</v>
      </c>
      <c r="M3245" s="8">
        <v>0.14129687133666199</v>
      </c>
    </row>
    <row r="3246" spans="1:13" x14ac:dyDescent="0.55000000000000004">
      <c r="A3246">
        <v>3241</v>
      </c>
      <c r="C3246">
        <f t="shared" si="156"/>
        <v>-0.28583704965900963</v>
      </c>
      <c r="D3246">
        <f t="shared" si="157"/>
        <v>-6.4999291504239305E-4</v>
      </c>
      <c r="E3246" s="2">
        <f t="shared" si="158"/>
        <v>8.241102674959648E-2</v>
      </c>
      <c r="K3246">
        <v>3241</v>
      </c>
      <c r="L3246" s="2">
        <v>5.9162580280602297E-4</v>
      </c>
      <c r="M3246" s="8">
        <v>1.2361583378295499E-3</v>
      </c>
    </row>
    <row r="3247" spans="1:13" x14ac:dyDescent="0.55000000000000004">
      <c r="A3247">
        <v>3242</v>
      </c>
      <c r="C3247">
        <f t="shared" si="156"/>
        <v>-0.22805919698921673</v>
      </c>
      <c r="D3247">
        <f t="shared" si="157"/>
        <v>-8.0772763996324218E-4</v>
      </c>
      <c r="E3247" s="2">
        <f t="shared" si="158"/>
        <v>7.9076625262812991E-3</v>
      </c>
      <c r="K3247">
        <v>3242</v>
      </c>
      <c r="L3247" s="2">
        <v>2.45199324954125E-4</v>
      </c>
      <c r="M3247" s="8">
        <v>-0.13913415818528199</v>
      </c>
    </row>
    <row r="3248" spans="1:13" x14ac:dyDescent="0.55000000000000004">
      <c r="A3248">
        <v>3243</v>
      </c>
      <c r="C3248">
        <f t="shared" si="156"/>
        <v>-0.11304329298125738</v>
      </c>
      <c r="D3248">
        <f t="shared" si="157"/>
        <v>-7.6273975280467614E-4</v>
      </c>
      <c r="E3248" s="2">
        <f t="shared" si="158"/>
        <v>1.7322289398374519E-2</v>
      </c>
      <c r="K3248">
        <v>3243</v>
      </c>
      <c r="L3248" s="2">
        <v>-1.6263884493871399E-4</v>
      </c>
      <c r="M3248" s="8">
        <v>-0.244657461665235</v>
      </c>
    </row>
    <row r="3249" spans="1:13" x14ac:dyDescent="0.55000000000000004">
      <c r="A3249">
        <v>3244</v>
      </c>
      <c r="C3249">
        <f t="shared" si="156"/>
        <v>3.0344094801440472E-2</v>
      </c>
      <c r="D3249">
        <f t="shared" si="157"/>
        <v>-5.2632026497048353E-4</v>
      </c>
      <c r="E3249" s="2">
        <f t="shared" si="158"/>
        <v>0.10191984797369506</v>
      </c>
      <c r="K3249">
        <v>3244</v>
      </c>
      <c r="L3249" s="2">
        <v>-5.2974310717850701E-4</v>
      </c>
      <c r="M3249" s="8">
        <v>-0.28890478612642601</v>
      </c>
    </row>
    <row r="3250" spans="1:13" x14ac:dyDescent="0.55000000000000004">
      <c r="A3250">
        <v>3245</v>
      </c>
      <c r="C3250">
        <f t="shared" si="156"/>
        <v>0.16611575439002219</v>
      </c>
      <c r="D3250">
        <f t="shared" si="157"/>
        <v>-1.578054845854679E-4</v>
      </c>
      <c r="E3250" s="2">
        <f t="shared" si="158"/>
        <v>0.18225203629834874</v>
      </c>
      <c r="K3250">
        <v>3245</v>
      </c>
      <c r="L3250" s="2">
        <v>-7.6416992193778998E-4</v>
      </c>
      <c r="M3250" s="8">
        <v>-0.26079411466707603</v>
      </c>
    </row>
    <row r="3251" spans="1:13" x14ac:dyDescent="0.55000000000000004">
      <c r="A3251">
        <v>3246</v>
      </c>
      <c r="C3251">
        <f t="shared" si="156"/>
        <v>0.260195861071085</v>
      </c>
      <c r="D3251">
        <f t="shared" si="157"/>
        <v>2.5031514615934405E-4</v>
      </c>
      <c r="E3251" s="2">
        <f t="shared" si="158"/>
        <v>0.18280909317087538</v>
      </c>
      <c r="K3251">
        <v>3246</v>
      </c>
      <c r="L3251" s="2">
        <v>-8.0720563918172303E-4</v>
      </c>
      <c r="M3251" s="8">
        <v>-0.167365939340125</v>
      </c>
    </row>
    <row r="3252" spans="1:13" x14ac:dyDescent="0.55000000000000004">
      <c r="A3252">
        <v>3247</v>
      </c>
      <c r="C3252">
        <f t="shared" si="156"/>
        <v>0.28897229111689304</v>
      </c>
      <c r="D3252">
        <f t="shared" si="157"/>
        <v>5.9561195144280281E-4</v>
      </c>
      <c r="E3252" s="2">
        <f t="shared" si="158"/>
        <v>0.10303600360531935</v>
      </c>
      <c r="K3252">
        <v>3247</v>
      </c>
      <c r="L3252" s="2">
        <v>-6.4807169655235297E-4</v>
      </c>
      <c r="M3252" s="8">
        <v>-3.2019926242530403E-2</v>
      </c>
    </row>
    <row r="3253" spans="1:13" x14ac:dyDescent="0.55000000000000004">
      <c r="A3253">
        <v>3248</v>
      </c>
      <c r="C3253">
        <f t="shared" si="156"/>
        <v>0.24522276714608479</v>
      </c>
      <c r="D3253">
        <f t="shared" si="157"/>
        <v>7.9142271141647734E-4</v>
      </c>
      <c r="E3253" s="2">
        <f t="shared" si="158"/>
        <v>1.7923075528460466E-2</v>
      </c>
      <c r="K3253">
        <v>3248</v>
      </c>
      <c r="L3253" s="2">
        <v>-3.26624177176518E-4</v>
      </c>
      <c r="M3253" s="8">
        <v>0.111345676019707</v>
      </c>
    </row>
    <row r="3254" spans="1:13" x14ac:dyDescent="0.55000000000000004">
      <c r="A3254">
        <v>3249</v>
      </c>
      <c r="C3254">
        <f t="shared" si="156"/>
        <v>0.13992749750730626</v>
      </c>
      <c r="D3254">
        <f t="shared" si="157"/>
        <v>7.8860305269581898E-4</v>
      </c>
      <c r="E3254" s="2">
        <f t="shared" si="158"/>
        <v>7.5510130917120603E-3</v>
      </c>
      <c r="K3254">
        <v>3249</v>
      </c>
      <c r="L3254" s="2">
        <v>7.6628393602467201E-5</v>
      </c>
      <c r="M3254" s="8">
        <v>0.22682406298438401</v>
      </c>
    </row>
    <row r="3255" spans="1:13" x14ac:dyDescent="0.55000000000000004">
      <c r="A3255">
        <v>3250</v>
      </c>
      <c r="C3255">
        <f t="shared" si="156"/>
        <v>-4.8662456818002989E-4</v>
      </c>
      <c r="D3255">
        <f t="shared" si="157"/>
        <v>5.8786065018196388E-4</v>
      </c>
      <c r="E3255" s="2">
        <f t="shared" si="158"/>
        <v>8.1784320650827427E-2</v>
      </c>
      <c r="K3255">
        <v>3250</v>
      </c>
      <c r="L3255" s="2">
        <v>4.6068890783567198E-4</v>
      </c>
      <c r="M3255" s="8">
        <v>0.28549295626028998</v>
      </c>
    </row>
    <row r="3256" spans="1:13" x14ac:dyDescent="0.55000000000000004">
      <c r="A3256">
        <v>3251</v>
      </c>
      <c r="C3256">
        <f t="shared" si="156"/>
        <v>-0.14077861413244558</v>
      </c>
      <c r="D3256">
        <f t="shared" si="157"/>
        <v>2.3957761559745183E-4</v>
      </c>
      <c r="E3256" s="2">
        <f t="shared" si="158"/>
        <v>0.17093013784012631</v>
      </c>
      <c r="K3256">
        <v>3251</v>
      </c>
      <c r="L3256" s="2">
        <v>7.2936702719493204E-4</v>
      </c>
      <c r="M3256" s="8">
        <v>0.27265836757108602</v>
      </c>
    </row>
    <row r="3257" spans="1:13" x14ac:dyDescent="0.55000000000000004">
      <c r="A3257">
        <v>3252</v>
      </c>
      <c r="C3257">
        <f t="shared" si="156"/>
        <v>-0.24573813892931393</v>
      </c>
      <c r="D3257">
        <f t="shared" si="157"/>
        <v>-1.6883435061068299E-4</v>
      </c>
      <c r="E3257" s="2">
        <f t="shared" si="158"/>
        <v>0.19120762248494957</v>
      </c>
      <c r="K3257">
        <v>3252</v>
      </c>
      <c r="L3257" s="2">
        <v>8.1537064992867495E-4</v>
      </c>
      <c r="M3257" s="8">
        <v>0.191534799273989</v>
      </c>
    </row>
    <row r="3258" spans="1:13" x14ac:dyDescent="0.55000000000000004">
      <c r="A3258">
        <v>3253</v>
      </c>
      <c r="C3258">
        <f t="shared" si="156"/>
        <v>-0.28902257060390907</v>
      </c>
      <c r="D3258">
        <f t="shared" si="157"/>
        <v>-5.3487245356128069E-4</v>
      </c>
      <c r="E3258" s="2">
        <f t="shared" si="158"/>
        <v>0.12352604559320238</v>
      </c>
      <c r="K3258">
        <v>3253</v>
      </c>
      <c r="L3258" s="2">
        <v>6.9715963519549195E-4</v>
      </c>
      <c r="M3258" s="8">
        <v>6.2440152303090503E-2</v>
      </c>
    </row>
    <row r="3259" spans="1:13" x14ac:dyDescent="0.55000000000000004">
      <c r="A3259">
        <v>3254</v>
      </c>
      <c r="C3259">
        <f t="shared" si="156"/>
        <v>-0.25976842917026433</v>
      </c>
      <c r="D3259">
        <f t="shared" si="157"/>
        <v>-7.6666884488273807E-4</v>
      </c>
      <c r="E3259" s="2">
        <f t="shared" si="158"/>
        <v>3.1497521512303672E-2</v>
      </c>
      <c r="K3259">
        <v>3254</v>
      </c>
      <c r="L3259" s="2">
        <v>4.04340664963207E-4</v>
      </c>
      <c r="M3259" s="8">
        <v>-8.2293018162700599E-2</v>
      </c>
    </row>
    <row r="3260" spans="1:13" x14ac:dyDescent="0.55000000000000004">
      <c r="A3260">
        <v>3255</v>
      </c>
      <c r="C3260">
        <f t="shared" si="156"/>
        <v>-0.16531788749902643</v>
      </c>
      <c r="D3260">
        <f t="shared" si="157"/>
        <v>-8.0604751624014954E-4</v>
      </c>
      <c r="E3260" s="2">
        <f t="shared" si="158"/>
        <v>1.6890048532604218E-3</v>
      </c>
      <c r="K3260">
        <v>3255</v>
      </c>
      <c r="L3260" s="2">
        <v>1.02520668435058E-5</v>
      </c>
      <c r="M3260" s="8">
        <v>-0.20641539172082099</v>
      </c>
    </row>
    <row r="3261" spans="1:13" x14ac:dyDescent="0.55000000000000004">
      <c r="A3261">
        <v>3256</v>
      </c>
      <c r="C3261">
        <f t="shared" si="156"/>
        <v>-2.9376040690115936E-2</v>
      </c>
      <c r="D3261">
        <f t="shared" si="157"/>
        <v>-6.43125251154854E-4</v>
      </c>
      <c r="E3261" s="2">
        <f t="shared" si="158"/>
        <v>6.2232142219906729E-2</v>
      </c>
      <c r="K3261">
        <v>3256</v>
      </c>
      <c r="L3261" s="2">
        <v>-3.8640422501635599E-4</v>
      </c>
      <c r="M3261" s="8">
        <v>-0.27883974991433702</v>
      </c>
    </row>
    <row r="3262" spans="1:13" x14ac:dyDescent="0.55000000000000004">
      <c r="A3262">
        <v>3257</v>
      </c>
      <c r="C3262">
        <f t="shared" si="156"/>
        <v>0.11393857313420579</v>
      </c>
      <c r="D3262">
        <f t="shared" si="157"/>
        <v>-3.1879210403439143E-4</v>
      </c>
      <c r="E3262" s="2">
        <f t="shared" si="158"/>
        <v>0.15631390711965798</v>
      </c>
      <c r="K3262">
        <v>3257</v>
      </c>
      <c r="L3262" s="2">
        <v>-6.8628318164308695E-4</v>
      </c>
      <c r="M3262" s="8">
        <v>-0.281426962945582</v>
      </c>
    </row>
    <row r="3263" spans="1:13" x14ac:dyDescent="0.55000000000000004">
      <c r="A3263">
        <v>3258</v>
      </c>
      <c r="C3263">
        <f t="shared" si="156"/>
        <v>0.22865700673511677</v>
      </c>
      <c r="D3263">
        <f t="shared" si="157"/>
        <v>8.5551141588408432E-5</v>
      </c>
      <c r="E3263" s="2">
        <f t="shared" si="158"/>
        <v>0.19552850634863461</v>
      </c>
      <c r="K3263">
        <v>3258</v>
      </c>
      <c r="L3263" s="2">
        <v>-8.1427825803553498E-4</v>
      </c>
      <c r="M3263" s="8">
        <v>-0.21352904726097499</v>
      </c>
    </row>
    <row r="3264" spans="1:13" x14ac:dyDescent="0.55000000000000004">
      <c r="A3264">
        <v>3259</v>
      </c>
      <c r="C3264">
        <f t="shared" si="156"/>
        <v>0.28598735135473413</v>
      </c>
      <c r="D3264">
        <f t="shared" si="157"/>
        <v>4.6842285395296847E-4</v>
      </c>
      <c r="E3264" s="2">
        <f t="shared" si="158"/>
        <v>0.14298895842312617</v>
      </c>
      <c r="K3264">
        <v>3259</v>
      </c>
      <c r="L3264" s="2">
        <v>-7.3833229328740095E-4</v>
      </c>
      <c r="M3264" s="8">
        <v>-9.2151457051816696E-2</v>
      </c>
    </row>
    <row r="3265" spans="1:13" x14ac:dyDescent="0.55000000000000004">
      <c r="A3265">
        <v>3260</v>
      </c>
      <c r="C3265">
        <f t="shared" si="156"/>
        <v>0.2715408989193811</v>
      </c>
      <c r="D3265">
        <f t="shared" si="157"/>
        <v>7.3373030354568223E-4</v>
      </c>
      <c r="E3265" s="2">
        <f t="shared" si="158"/>
        <v>4.8063924574653992E-2</v>
      </c>
      <c r="K3265">
        <v>3260</v>
      </c>
      <c r="L3265" s="2">
        <v>-4.7746642540441798E-4</v>
      </c>
      <c r="M3265" s="8">
        <v>5.2306037242105898E-2</v>
      </c>
    </row>
    <row r="3266" spans="1:13" x14ac:dyDescent="0.55000000000000004">
      <c r="A3266">
        <v>3261</v>
      </c>
      <c r="C3266">
        <f t="shared" si="156"/>
        <v>0.18894340448486963</v>
      </c>
      <c r="D3266">
        <f t="shared" si="157"/>
        <v>8.1488691275642005E-4</v>
      </c>
      <c r="E3266" s="2">
        <f t="shared" si="158"/>
        <v>2.7880981549172301E-5</v>
      </c>
      <c r="K3266">
        <v>3261</v>
      </c>
      <c r="L3266" s="2">
        <v>-9.7016129292235102E-5</v>
      </c>
      <c r="M3266" s="8">
        <v>0.18366316002564501</v>
      </c>
    </row>
    <row r="3267" spans="1:13" x14ac:dyDescent="0.55000000000000004">
      <c r="A3267">
        <v>3262</v>
      </c>
      <c r="C3267">
        <f t="shared" si="156"/>
        <v>5.8925098134896652E-2</v>
      </c>
      <c r="D3267">
        <f t="shared" si="157"/>
        <v>6.9152408332116084E-4</v>
      </c>
      <c r="E3267" s="2">
        <f t="shared" si="158"/>
        <v>4.4140164031258061E-2</v>
      </c>
      <c r="K3267">
        <v>3262</v>
      </c>
      <c r="L3267" s="2">
        <v>3.0773245824556E-4</v>
      </c>
      <c r="M3267" s="8">
        <v>0.26902070501723502</v>
      </c>
    </row>
    <row r="3268" spans="1:13" x14ac:dyDescent="0.55000000000000004">
      <c r="A3268">
        <v>3263</v>
      </c>
      <c r="C3268">
        <f t="shared" si="156"/>
        <v>-8.5882165804415808E-2</v>
      </c>
      <c r="D3268">
        <f t="shared" si="157"/>
        <v>3.9460328514342915E-4</v>
      </c>
      <c r="E3268" s="2">
        <f t="shared" si="158"/>
        <v>0.13904136727693223</v>
      </c>
      <c r="K3268">
        <v>3263</v>
      </c>
      <c r="L3268" s="2">
        <v>6.3540754258217997E-4</v>
      </c>
      <c r="M3268" s="8">
        <v>0.28700034555396398</v>
      </c>
    </row>
    <row r="3269" spans="1:13" x14ac:dyDescent="0.55000000000000004">
      <c r="A3269">
        <v>3264</v>
      </c>
      <c r="C3269">
        <f t="shared" si="156"/>
        <v>-0.20913481637778639</v>
      </c>
      <c r="D3269">
        <f t="shared" si="157"/>
        <v>-1.3546200220679408E-6</v>
      </c>
      <c r="E3269" s="2">
        <f t="shared" si="158"/>
        <v>0.19557072104084797</v>
      </c>
      <c r="K3269">
        <v>3264</v>
      </c>
      <c r="L3269" s="2">
        <v>8.0394086609687104E-4</v>
      </c>
      <c r="M3269" s="8">
        <v>0.23309896912581801</v>
      </c>
    </row>
    <row r="3270" spans="1:13" x14ac:dyDescent="0.55000000000000004">
      <c r="A3270">
        <v>3265</v>
      </c>
      <c r="C3270">
        <f t="shared" ref="C3270:C3333" si="159">$D$1*COS($B$2*(A3270-$L$2)+$B$1)</f>
        <v>-0.27989903625450557</v>
      </c>
      <c r="D3270">
        <f t="shared" ref="D3270:D3333" si="160">$D$2*COS($B$2*(A3270-$L$3)+$B$3)</f>
        <v>-3.9697254412034773E-4</v>
      </c>
      <c r="E3270" s="2">
        <f t="shared" ref="E3270:E3333" si="161">(M3270-C3270)^2</f>
        <v>0.16057294888108689</v>
      </c>
      <c r="K3270">
        <v>3265</v>
      </c>
      <c r="L3270" s="2">
        <v>7.7112221241054397E-4</v>
      </c>
      <c r="M3270" s="8">
        <v>0.120816509839088</v>
      </c>
    </row>
    <row r="3271" spans="1:13" x14ac:dyDescent="0.55000000000000004">
      <c r="A3271">
        <v>3266</v>
      </c>
      <c r="C3271">
        <f t="shared" si="159"/>
        <v>-0.28041449783491179</v>
      </c>
      <c r="D3271">
        <f t="shared" si="160"/>
        <v>-6.9295872716173472E-4</v>
      </c>
      <c r="E3271" s="2">
        <f t="shared" si="161"/>
        <v>6.692015600755212E-2</v>
      </c>
      <c r="K3271">
        <v>3266</v>
      </c>
      <c r="L3271" s="2">
        <v>5.4517121693108605E-4</v>
      </c>
      <c r="M3271" s="8">
        <v>-2.1725193828054701E-2</v>
      </c>
    </row>
    <row r="3272" spans="1:13" x14ac:dyDescent="0.55000000000000004">
      <c r="A3272">
        <v>3267</v>
      </c>
      <c r="C3272">
        <f t="shared" si="159"/>
        <v>-0.21055183112883552</v>
      </c>
      <c r="D3272">
        <f t="shared" si="160"/>
        <v>-8.1502687609626113E-4</v>
      </c>
      <c r="E3272" s="2">
        <f t="shared" si="161"/>
        <v>2.6755938904701707E-3</v>
      </c>
      <c r="K3272">
        <v>3267</v>
      </c>
      <c r="L3272" s="2">
        <v>1.8267870817454001E-4</v>
      </c>
      <c r="M3272" s="8">
        <v>-0.15882568792764401</v>
      </c>
    </row>
    <row r="3273" spans="1:13" x14ac:dyDescent="0.55000000000000004">
      <c r="A3273">
        <v>3268</v>
      </c>
      <c r="C3273">
        <f t="shared" si="159"/>
        <v>-8.7845092889364776E-2</v>
      </c>
      <c r="D3273">
        <f t="shared" si="160"/>
        <v>-7.3254045853722062E-4</v>
      </c>
      <c r="E3273" s="2">
        <f t="shared" si="161"/>
        <v>2.8325633996360185E-2</v>
      </c>
      <c r="K3273">
        <v>3268</v>
      </c>
      <c r="L3273" s="2">
        <v>-2.2556681630074999E-4</v>
      </c>
      <c r="M3273" s="8">
        <v>-0.256147303202718</v>
      </c>
    </row>
    <row r="3274" spans="1:13" x14ac:dyDescent="0.55000000000000004">
      <c r="A3274">
        <v>3269</v>
      </c>
      <c r="C3274">
        <f t="shared" si="159"/>
        <v>5.6908912037694687E-2</v>
      </c>
      <c r="D3274">
        <f t="shared" si="160"/>
        <v>-4.6620182661306849E-4</v>
      </c>
      <c r="E3274" s="2">
        <f t="shared" si="161"/>
        <v>0.11987116163181104</v>
      </c>
      <c r="K3274">
        <v>3269</v>
      </c>
      <c r="L3274" s="2">
        <v>-5.7731773231857995E-4</v>
      </c>
      <c r="M3274" s="8">
        <v>-0.289315237368165</v>
      </c>
    </row>
    <row r="3275" spans="1:13" x14ac:dyDescent="0.55000000000000004">
      <c r="A3275">
        <v>3270</v>
      </c>
      <c r="C3275">
        <f t="shared" si="159"/>
        <v>0.18737997958637687</v>
      </c>
      <c r="D3275">
        <f t="shared" si="160"/>
        <v>-8.2856362969750076E-5</v>
      </c>
      <c r="E3275" s="2">
        <f t="shared" si="161"/>
        <v>0.19132082028175615</v>
      </c>
      <c r="K3275">
        <v>3270</v>
      </c>
      <c r="L3275" s="2">
        <v>-7.8447584085802099E-4</v>
      </c>
      <c r="M3275" s="8">
        <v>-0.25002237555332302</v>
      </c>
    </row>
    <row r="3276" spans="1:13" x14ac:dyDescent="0.55000000000000004">
      <c r="A3276">
        <v>3271</v>
      </c>
      <c r="C3276">
        <f t="shared" si="159"/>
        <v>0.27082262191752943</v>
      </c>
      <c r="D3276">
        <f t="shared" si="160"/>
        <v>3.2128430131029027E-4</v>
      </c>
      <c r="E3276" s="2">
        <f t="shared" si="161"/>
        <v>0.17550442336238734</v>
      </c>
      <c r="K3276">
        <v>3271</v>
      </c>
      <c r="L3276" s="2">
        <v>-7.9515710851976295E-4</v>
      </c>
      <c r="M3276" s="8">
        <v>-0.14810985875493801</v>
      </c>
    </row>
    <row r="3277" spans="1:13" x14ac:dyDescent="0.55000000000000004">
      <c r="A3277">
        <v>3272</v>
      </c>
      <c r="C3277">
        <f t="shared" si="159"/>
        <v>0.28629449463531564</v>
      </c>
      <c r="D3277">
        <f t="shared" si="160"/>
        <v>6.4478937809718843E-4</v>
      </c>
      <c r="E3277" s="2">
        <f t="shared" si="161"/>
        <v>8.7259271612447731E-2</v>
      </c>
      <c r="K3277">
        <v>3272</v>
      </c>
      <c r="L3277" s="2">
        <v>-6.0668634555614896E-4</v>
      </c>
      <c r="M3277" s="8">
        <v>-9.1023090245203903E-3</v>
      </c>
    </row>
    <row r="3278" spans="1:13" x14ac:dyDescent="0.55000000000000004">
      <c r="A3278">
        <v>3273</v>
      </c>
      <c r="C3278">
        <f t="shared" si="159"/>
        <v>0.22991248381005078</v>
      </c>
      <c r="D3278">
        <f t="shared" si="160"/>
        <v>8.0646591206249923E-4</v>
      </c>
      <c r="E3278" s="2">
        <f t="shared" si="161"/>
        <v>9.5506668640766151E-3</v>
      </c>
      <c r="K3278">
        <v>3273</v>
      </c>
      <c r="L3278" s="2">
        <v>-2.6626722373914699E-4</v>
      </c>
      <c r="M3278" s="8">
        <v>0.13218497046771399</v>
      </c>
    </row>
    <row r="3279" spans="1:13" x14ac:dyDescent="0.55000000000000004">
      <c r="A3279">
        <v>3274</v>
      </c>
      <c r="C3279">
        <f t="shared" si="159"/>
        <v>0.11582728571879859</v>
      </c>
      <c r="D3279">
        <f t="shared" si="160"/>
        <v>7.6573650105641667E-4</v>
      </c>
      <c r="E3279" s="2">
        <f t="shared" si="161"/>
        <v>1.5509817650471628E-2</v>
      </c>
      <c r="K3279">
        <v>3274</v>
      </c>
      <c r="L3279" s="2">
        <v>1.4084017606525901E-4</v>
      </c>
      <c r="M3279" s="8">
        <v>0.24036570409028599</v>
      </c>
    </row>
    <row r="3280" spans="1:13" x14ac:dyDescent="0.55000000000000004">
      <c r="A3280">
        <v>3275</v>
      </c>
      <c r="C3280">
        <f t="shared" si="159"/>
        <v>-2.7328119642404135E-2</v>
      </c>
      <c r="D3280">
        <f t="shared" si="160"/>
        <v>5.3282336872996201E-4</v>
      </c>
      <c r="E3280" s="2">
        <f t="shared" si="161"/>
        <v>9.9649743225969353E-2</v>
      </c>
      <c r="K3280">
        <v>3275</v>
      </c>
      <c r="L3280" s="2">
        <v>5.1267328006509997E-4</v>
      </c>
      <c r="M3280" s="8">
        <v>0.28834535600287298</v>
      </c>
    </row>
    <row r="3281" spans="1:13" x14ac:dyDescent="0.55000000000000004">
      <c r="A3281">
        <v>3276</v>
      </c>
      <c r="C3281">
        <f t="shared" si="159"/>
        <v>-0.16362474300268401</v>
      </c>
      <c r="D3281">
        <f t="shared" si="160"/>
        <v>1.6618280188359394E-4</v>
      </c>
      <c r="E3281" s="2">
        <f t="shared" si="161"/>
        <v>0.18295455068248756</v>
      </c>
      <c r="K3281">
        <v>3276</v>
      </c>
      <c r="L3281" s="2">
        <v>7.5610418067850304E-4</v>
      </c>
      <c r="M3281" s="8">
        <v>0.26410712473981601</v>
      </c>
    </row>
    <row r="3282" spans="1:13" x14ac:dyDescent="0.55000000000000004">
      <c r="A3282">
        <v>3277</v>
      </c>
      <c r="C3282">
        <f t="shared" si="159"/>
        <v>-0.25885500480731505</v>
      </c>
      <c r="D3282">
        <f t="shared" si="160"/>
        <v>-2.4216614538452163E-4</v>
      </c>
      <c r="E3282" s="2">
        <f t="shared" si="161"/>
        <v>0.18712254124723443</v>
      </c>
      <c r="K3282">
        <v>3277</v>
      </c>
      <c r="L3282" s="2">
        <v>8.1016409871117101E-4</v>
      </c>
      <c r="M3282" s="8">
        <v>0.173721625684017</v>
      </c>
    </row>
    <row r="3283" spans="1:13" x14ac:dyDescent="0.55000000000000004">
      <c r="A3283">
        <v>3278</v>
      </c>
      <c r="C3283">
        <f t="shared" si="159"/>
        <v>-0.2891181166358901</v>
      </c>
      <c r="D3283">
        <f t="shared" si="160"/>
        <v>-5.8973649461845686E-4</v>
      </c>
      <c r="E3283" s="2">
        <f t="shared" si="161"/>
        <v>0.10820453961978684</v>
      </c>
      <c r="K3283">
        <v>3278</v>
      </c>
      <c r="L3283" s="2">
        <v>6.61313392328435E-4</v>
      </c>
      <c r="M3283" s="8">
        <v>3.9826467784931201E-2</v>
      </c>
    </row>
    <row r="3284" spans="1:13" x14ac:dyDescent="0.55000000000000004">
      <c r="A3284">
        <v>3279</v>
      </c>
      <c r="C3284">
        <f t="shared" si="159"/>
        <v>-0.24681867531631985</v>
      </c>
      <c r="D3284">
        <f t="shared" si="160"/>
        <v>-7.8929541436065513E-4</v>
      </c>
      <c r="E3284" s="2">
        <f t="shared" si="161"/>
        <v>2.0384757529432248E-2</v>
      </c>
      <c r="K3284">
        <v>3279</v>
      </c>
      <c r="L3284" s="2">
        <v>3.4683264434659798E-4</v>
      </c>
      <c r="M3284" s="8">
        <v>-0.10404347603635999</v>
      </c>
    </row>
    <row r="3285" spans="1:13" x14ac:dyDescent="0.55000000000000004">
      <c r="A3285">
        <v>3280</v>
      </c>
      <c r="C3285">
        <f t="shared" si="159"/>
        <v>-0.14257294901714754</v>
      </c>
      <c r="D3285">
        <f t="shared" si="160"/>
        <v>-7.9075782212971273E-4</v>
      </c>
      <c r="E3285" s="2">
        <f t="shared" si="161"/>
        <v>6.2856572200662717E-3</v>
      </c>
      <c r="K3285">
        <v>3280</v>
      </c>
      <c r="L3285" s="2">
        <v>-5.4514491005365401E-5</v>
      </c>
      <c r="M3285" s="8">
        <v>-0.221855085845479</v>
      </c>
    </row>
    <row r="3286" spans="1:13" x14ac:dyDescent="0.55000000000000004">
      <c r="A3286">
        <v>3281</v>
      </c>
      <c r="C3286">
        <f t="shared" si="159"/>
        <v>-2.5444177139907613E-3</v>
      </c>
      <c r="D3286">
        <f t="shared" si="160"/>
        <v>-5.937566843966023E-4</v>
      </c>
      <c r="E3286" s="2">
        <f t="shared" si="161"/>
        <v>7.9274510593848199E-2</v>
      </c>
      <c r="K3286">
        <v>3281</v>
      </c>
      <c r="L3286" s="2">
        <v>-4.4220813390168502E-4</v>
      </c>
      <c r="M3286" s="8">
        <v>-0.28410171311556298</v>
      </c>
    </row>
    <row r="3287" spans="1:13" x14ac:dyDescent="0.55000000000000004">
      <c r="A3287">
        <v>3282</v>
      </c>
      <c r="C3287">
        <f t="shared" si="159"/>
        <v>0.13812270880330768</v>
      </c>
      <c r="D3287">
        <f t="shared" si="160"/>
        <v>-2.4773513427782515E-4</v>
      </c>
      <c r="E3287" s="2">
        <f t="shared" si="161"/>
        <v>0.1708301263542982</v>
      </c>
      <c r="K3287">
        <v>3282</v>
      </c>
      <c r="L3287" s="2">
        <v>-7.1914800640222496E-4</v>
      </c>
      <c r="M3287" s="8">
        <v>-0.27519330389677898</v>
      </c>
    </row>
    <row r="3288" spans="1:13" x14ac:dyDescent="0.55000000000000004">
      <c r="A3288">
        <v>3283</v>
      </c>
      <c r="C3288">
        <f t="shared" si="159"/>
        <v>0.24412394680554395</v>
      </c>
      <c r="D3288">
        <f t="shared" si="160"/>
        <v>1.6046271269655783E-4</v>
      </c>
      <c r="E3288" s="2">
        <f t="shared" si="161"/>
        <v>0.19490897992550241</v>
      </c>
      <c r="K3288">
        <v>3283</v>
      </c>
      <c r="L3288" s="2">
        <v>-8.1597279942898296E-4</v>
      </c>
      <c r="M3288" s="8">
        <v>-0.19736102454172899</v>
      </c>
    </row>
    <row r="3289" spans="1:13" x14ac:dyDescent="0.55000000000000004">
      <c r="A3289">
        <v>3284</v>
      </c>
      <c r="C3289">
        <f t="shared" si="159"/>
        <v>0.2888552198859532</v>
      </c>
      <c r="D3289">
        <f t="shared" si="160"/>
        <v>5.2838780107538035E-4</v>
      </c>
      <c r="E3289" s="2">
        <f t="shared" si="161"/>
        <v>0.12884773874081512</v>
      </c>
      <c r="K3289">
        <v>3284</v>
      </c>
      <c r="L3289" s="2">
        <v>-7.0843214291100101E-4</v>
      </c>
      <c r="M3289" s="8">
        <v>-7.0098452251295101E-2</v>
      </c>
    </row>
    <row r="3290" spans="1:13" x14ac:dyDescent="0.55000000000000004">
      <c r="A3290">
        <v>3285</v>
      </c>
      <c r="C3290">
        <f t="shared" si="159"/>
        <v>0.26108992135992826</v>
      </c>
      <c r="D3290">
        <f t="shared" si="160"/>
        <v>7.6369868891542844E-4</v>
      </c>
      <c r="E3290" s="2">
        <f t="shared" si="161"/>
        <v>3.4733482098779564E-2</v>
      </c>
      <c r="K3290">
        <v>3285</v>
      </c>
      <c r="L3290" s="2">
        <v>-4.2346026140700402E-4</v>
      </c>
      <c r="M3290" s="8">
        <v>7.4720712264703601E-2</v>
      </c>
    </row>
    <row r="3291" spans="1:13" x14ac:dyDescent="0.55000000000000004">
      <c r="A3291">
        <v>3286</v>
      </c>
      <c r="C3291">
        <f t="shared" si="159"/>
        <v>0.16779655591315998</v>
      </c>
      <c r="D3291">
        <f t="shared" si="160"/>
        <v>8.073373033296859E-4</v>
      </c>
      <c r="E3291" s="2">
        <f t="shared" si="161"/>
        <v>1.0909184707051578E-3</v>
      </c>
      <c r="K3291">
        <v>3286</v>
      </c>
      <c r="L3291" s="2">
        <v>-3.2430130476879097E-5</v>
      </c>
      <c r="M3291" s="8">
        <v>0.20082561086035999</v>
      </c>
    </row>
    <row r="3292" spans="1:13" x14ac:dyDescent="0.55000000000000004">
      <c r="A3292">
        <v>3287</v>
      </c>
      <c r="C3292">
        <f t="shared" si="159"/>
        <v>3.2389791802048318E-2</v>
      </c>
      <c r="D3292">
        <f t="shared" si="160"/>
        <v>6.4835127193040975E-4</v>
      </c>
      <c r="E3292" s="2">
        <f t="shared" si="161"/>
        <v>5.9654495322303124E-2</v>
      </c>
      <c r="K3292">
        <v>3287</v>
      </c>
      <c r="L3292" s="2">
        <v>3.6672232781310402E-4</v>
      </c>
      <c r="M3292" s="8">
        <v>0.27663248938439799</v>
      </c>
    </row>
    <row r="3293" spans="1:13" x14ac:dyDescent="0.55000000000000004">
      <c r="A3293">
        <v>3288</v>
      </c>
      <c r="C3293">
        <f t="shared" si="159"/>
        <v>-0.11114612732873652</v>
      </c>
      <c r="D3293">
        <f t="shared" si="160"/>
        <v>3.2664273743707991E-4</v>
      </c>
      <c r="E3293" s="2">
        <f t="shared" si="161"/>
        <v>0.15547341437264359</v>
      </c>
      <c r="K3293">
        <v>3288</v>
      </c>
      <c r="L3293" s="2">
        <v>6.7402690412213695E-4</v>
      </c>
      <c r="M3293" s="8">
        <v>0.28315504483873699</v>
      </c>
    </row>
    <row r="3294" spans="1:13" x14ac:dyDescent="0.55000000000000004">
      <c r="A3294">
        <v>3289</v>
      </c>
      <c r="C3294">
        <f t="shared" si="159"/>
        <v>-0.2267867112731787</v>
      </c>
      <c r="D3294">
        <f t="shared" si="160"/>
        <v>-7.7046239064433526E-5</v>
      </c>
      <c r="E3294" s="2">
        <f t="shared" si="161"/>
        <v>0.19851157140238909</v>
      </c>
      <c r="K3294">
        <v>3289</v>
      </c>
      <c r="L3294" s="2">
        <v>8.1251726093443401E-4</v>
      </c>
      <c r="M3294" s="8">
        <v>0.218759662746843</v>
      </c>
    </row>
    <row r="3295" spans="1:13" x14ac:dyDescent="0.55000000000000004">
      <c r="A3295">
        <v>3290</v>
      </c>
      <c r="C3295">
        <f t="shared" si="159"/>
        <v>-0.28550861097458191</v>
      </c>
      <c r="D3295">
        <f t="shared" si="160"/>
        <v>-4.6139823357207901E-4</v>
      </c>
      <c r="E3295" s="2">
        <f t="shared" si="161"/>
        <v>0.1482890532146986</v>
      </c>
      <c r="K3295">
        <v>3290</v>
      </c>
      <c r="L3295" s="2">
        <v>7.4750762925455299E-4</v>
      </c>
      <c r="M3295" s="8">
        <v>9.9574566033579004E-2</v>
      </c>
    </row>
    <row r="3296" spans="1:13" x14ac:dyDescent="0.55000000000000004">
      <c r="A3296">
        <v>3291</v>
      </c>
      <c r="C3296">
        <f t="shared" si="159"/>
        <v>-0.27257386736538636</v>
      </c>
      <c r="D3296">
        <f t="shared" si="160"/>
        <v>-7.2994899695623221E-4</v>
      </c>
      <c r="E3296" s="2">
        <f t="shared" si="161"/>
        <v>5.1995067210494079E-2</v>
      </c>
      <c r="K3296">
        <v>3291</v>
      </c>
      <c r="L3296" s="2">
        <v>4.9528007462719805E-4</v>
      </c>
      <c r="M3296" s="8">
        <v>-4.4549598458556897E-2</v>
      </c>
    </row>
    <row r="3297" spans="1:13" x14ac:dyDescent="0.55000000000000004">
      <c r="A3297">
        <v>3292</v>
      </c>
      <c r="C3297">
        <f t="shared" si="159"/>
        <v>-0.19122882845031786</v>
      </c>
      <c r="D3297">
        <f t="shared" si="160"/>
        <v>-8.1529794820868029E-4</v>
      </c>
      <c r="E3297" s="2">
        <f t="shared" si="161"/>
        <v>1.8804057665190005E-4</v>
      </c>
      <c r="K3297">
        <v>3292</v>
      </c>
      <c r="L3297" s="2">
        <v>1.1900655281494E-4</v>
      </c>
      <c r="M3297" s="8">
        <v>-0.17751603965110199</v>
      </c>
    </row>
    <row r="3298" spans="1:13" x14ac:dyDescent="0.55000000000000004">
      <c r="A3298">
        <v>3293</v>
      </c>
      <c r="C3298">
        <f t="shared" si="159"/>
        <v>-6.1889384377396023E-2</v>
      </c>
      <c r="D3298">
        <f t="shared" si="160"/>
        <v>-6.9602429958060983E-4</v>
      </c>
      <c r="E3298" s="2">
        <f t="shared" si="161"/>
        <v>4.1670323783714221E-2</v>
      </c>
      <c r="K3298">
        <v>3293</v>
      </c>
      <c r="L3298" s="2">
        <v>-2.87072898412875E-4</v>
      </c>
      <c r="M3298" s="8">
        <v>-0.26602248748346802</v>
      </c>
    </row>
    <row r="3299" spans="1:13" x14ac:dyDescent="0.55000000000000004">
      <c r="A3299">
        <v>3294</v>
      </c>
      <c r="C3299">
        <f t="shared" si="159"/>
        <v>8.2982990649536265E-2</v>
      </c>
      <c r="D3299">
        <f t="shared" si="160"/>
        <v>-4.0206322278597758E-4</v>
      </c>
      <c r="E3299" s="2">
        <f t="shared" si="161"/>
        <v>0.13755564145699833</v>
      </c>
      <c r="K3299">
        <v>3294</v>
      </c>
      <c r="L3299" s="2">
        <v>-6.2125316136221395E-4</v>
      </c>
      <c r="M3299" s="8">
        <v>-0.28790195304189797</v>
      </c>
    </row>
    <row r="3300" spans="1:13" x14ac:dyDescent="0.55000000000000004">
      <c r="A3300">
        <v>3295</v>
      </c>
      <c r="C3300">
        <f t="shared" si="159"/>
        <v>0.20702838416462202</v>
      </c>
      <c r="D3300">
        <f t="shared" si="160"/>
        <v>-7.192751898309099E-6</v>
      </c>
      <c r="E3300" s="2">
        <f t="shared" si="161"/>
        <v>0.19776073384955167</v>
      </c>
      <c r="K3300">
        <v>3295</v>
      </c>
      <c r="L3300" s="2">
        <v>-7.99836716073573E-4</v>
      </c>
      <c r="M3300" s="8">
        <v>-0.23767458844693101</v>
      </c>
    </row>
    <row r="3301" spans="1:13" x14ac:dyDescent="0.55000000000000004">
      <c r="A3301">
        <v>3296</v>
      </c>
      <c r="C3301">
        <f t="shared" si="159"/>
        <v>0.27911401706849898</v>
      </c>
      <c r="D3301">
        <f t="shared" si="160"/>
        <v>3.8948294810982125E-4</v>
      </c>
      <c r="E3301" s="2">
        <f t="shared" si="161"/>
        <v>0.16567681214301344</v>
      </c>
      <c r="K3301">
        <v>3296</v>
      </c>
      <c r="L3301" s="2">
        <v>-7.7809620341754598E-4</v>
      </c>
      <c r="M3301" s="8">
        <v>-0.127920148749327</v>
      </c>
    </row>
    <row r="3302" spans="1:13" x14ac:dyDescent="0.55000000000000004">
      <c r="A3302">
        <v>3297</v>
      </c>
      <c r="C3302">
        <f t="shared" si="159"/>
        <v>0.28114791494485902</v>
      </c>
      <c r="D3302">
        <f t="shared" si="160"/>
        <v>6.8840663779154302E-4</v>
      </c>
      <c r="E3302" s="2">
        <f t="shared" si="161"/>
        <v>7.1436048134997904E-2</v>
      </c>
      <c r="K3302">
        <v>3297</v>
      </c>
      <c r="L3302" s="2">
        <v>-5.6147666965718505E-4</v>
      </c>
      <c r="M3302" s="8">
        <v>1.3872685761535899E-2</v>
      </c>
    </row>
    <row r="3303" spans="1:13" x14ac:dyDescent="0.55000000000000004">
      <c r="A3303">
        <v>3298</v>
      </c>
      <c r="C3303">
        <f t="shared" si="159"/>
        <v>0.21261961229932982</v>
      </c>
      <c r="D3303">
        <f t="shared" si="160"/>
        <v>8.1455477184782946E-4</v>
      </c>
      <c r="E3303" s="2">
        <f t="shared" si="161"/>
        <v>3.6516147596008085E-3</v>
      </c>
      <c r="K3303">
        <v>3298</v>
      </c>
      <c r="L3303" s="2">
        <v>-2.0423182083279901E-4</v>
      </c>
      <c r="M3303" s="8">
        <v>0.152191020063528</v>
      </c>
    </row>
    <row r="3304" spans="1:13" x14ac:dyDescent="0.55000000000000004">
      <c r="A3304">
        <v>3299</v>
      </c>
      <c r="C3304">
        <f t="shared" si="159"/>
        <v>9.0728268632002257E-2</v>
      </c>
      <c r="D3304">
        <f t="shared" si="160"/>
        <v>7.362668276257898E-4</v>
      </c>
      <c r="E3304" s="2">
        <f t="shared" si="161"/>
        <v>2.6135216768220112E-2</v>
      </c>
      <c r="K3304">
        <v>3299</v>
      </c>
      <c r="L3304" s="2">
        <v>2.0416415448139499E-4</v>
      </c>
      <c r="M3304" s="8">
        <v>0.252392169266065</v>
      </c>
    </row>
    <row r="3305" spans="1:13" x14ac:dyDescent="0.55000000000000004">
      <c r="A3305">
        <v>3300</v>
      </c>
      <c r="C3305">
        <f t="shared" si="159"/>
        <v>-5.3933958061793325E-2</v>
      </c>
      <c r="D3305">
        <f t="shared" si="160"/>
        <v>4.7319142894303612E-4</v>
      </c>
      <c r="E3305" s="2">
        <f t="shared" si="161"/>
        <v>0.11786456577289954</v>
      </c>
      <c r="K3305">
        <v>3300</v>
      </c>
      <c r="L3305" s="2">
        <v>5.6142595076326201E-4</v>
      </c>
      <c r="M3305" s="8">
        <v>0.28938013394856898</v>
      </c>
    </row>
    <row r="3306" spans="1:13" x14ac:dyDescent="0.55000000000000004">
      <c r="A3306">
        <v>3301</v>
      </c>
      <c r="C3306">
        <f t="shared" si="159"/>
        <v>-0.18505989811809431</v>
      </c>
      <c r="D3306">
        <f t="shared" si="160"/>
        <v>9.1354955685414899E-5</v>
      </c>
      <c r="E3306" s="2">
        <f t="shared" si="161"/>
        <v>0.19267793388775964</v>
      </c>
      <c r="K3306">
        <v>3301</v>
      </c>
      <c r="L3306" s="2">
        <v>7.7807513484272296E-4</v>
      </c>
      <c r="M3306" s="8">
        <v>0.25389104889963299</v>
      </c>
    </row>
    <row r="3307" spans="1:13" x14ac:dyDescent="0.55000000000000004">
      <c r="A3307">
        <v>3302</v>
      </c>
      <c r="C3307">
        <f t="shared" si="159"/>
        <v>-0.26973970450197171</v>
      </c>
      <c r="D3307">
        <f t="shared" si="160"/>
        <v>-3.134096858444033E-4</v>
      </c>
      <c r="E3307" s="2">
        <f t="shared" si="161"/>
        <v>0.18024531784789966</v>
      </c>
      <c r="K3307">
        <v>3302</v>
      </c>
      <c r="L3307" s="2">
        <v>7.9985057457311495E-4</v>
      </c>
      <c r="M3307" s="8">
        <v>0.15481337562806299</v>
      </c>
    </row>
    <row r="3308" spans="1:13" x14ac:dyDescent="0.55000000000000004">
      <c r="A3308">
        <v>3303</v>
      </c>
      <c r="C3308">
        <f t="shared" si="159"/>
        <v>-0.28672053071769971</v>
      </c>
      <c r="D3308">
        <f t="shared" si="160"/>
        <v>-6.3951510237929277E-4</v>
      </c>
      <c r="E3308" s="2">
        <f t="shared" si="161"/>
        <v>9.2222916712413741E-2</v>
      </c>
      <c r="K3308">
        <v>3303</v>
      </c>
      <c r="L3308" s="2">
        <v>6.2129847598894005E-4</v>
      </c>
      <c r="M3308" s="8">
        <v>1.6961732037986701E-2</v>
      </c>
    </row>
    <row r="3309" spans="1:13" x14ac:dyDescent="0.55000000000000004">
      <c r="A3309">
        <v>3304</v>
      </c>
      <c r="C3309">
        <f t="shared" si="159"/>
        <v>-0.23174054731380875</v>
      </c>
      <c r="D3309">
        <f t="shared" si="160"/>
        <v>-8.0511570812481412E-4</v>
      </c>
      <c r="E3309" s="2">
        <f t="shared" si="161"/>
        <v>1.1364085490745088E-2</v>
      </c>
      <c r="K3309">
        <v>3304</v>
      </c>
      <c r="L3309" s="2">
        <v>2.8713831983740801E-4</v>
      </c>
      <c r="M3309" s="8">
        <v>-0.12513808256394901</v>
      </c>
    </row>
    <row r="3310" spans="1:13" x14ac:dyDescent="0.55000000000000004">
      <c r="A3310">
        <v>3305</v>
      </c>
      <c r="C3310">
        <f t="shared" si="159"/>
        <v>-0.11859857123703037</v>
      </c>
      <c r="D3310">
        <f t="shared" si="160"/>
        <v>-7.6864924162730914E-4</v>
      </c>
      <c r="E3310" s="2">
        <f t="shared" si="161"/>
        <v>1.3758754378318874E-2</v>
      </c>
      <c r="K3310">
        <v>3305</v>
      </c>
      <c r="L3310" s="2">
        <v>-1.18937409794218E-4</v>
      </c>
      <c r="M3310" s="8">
        <v>-0.23589628808744001</v>
      </c>
    </row>
    <row r="3311" spans="1:13" x14ac:dyDescent="0.55000000000000004">
      <c r="A3311">
        <v>3306</v>
      </c>
      <c r="C3311">
        <f t="shared" si="159"/>
        <v>2.4309146360710819E-2</v>
      </c>
      <c r="D3311">
        <f t="shared" si="160"/>
        <v>-5.3926801732183784E-4</v>
      </c>
      <c r="E3311" s="2">
        <f t="shared" si="161"/>
        <v>9.727035150042028E-2</v>
      </c>
      <c r="K3311">
        <v>3306</v>
      </c>
      <c r="L3311" s="2">
        <v>-4.9522452730875997E-4</v>
      </c>
      <c r="M3311" s="8">
        <v>-0.28757280486510201</v>
      </c>
    </row>
    <row r="3312" spans="1:13" x14ac:dyDescent="0.55000000000000004">
      <c r="A3312">
        <v>3307</v>
      </c>
      <c r="C3312">
        <f t="shared" si="159"/>
        <v>0.16111578061806311</v>
      </c>
      <c r="D3312">
        <f t="shared" si="160"/>
        <v>-1.7454188753649325E-4</v>
      </c>
      <c r="E3312" s="2">
        <f t="shared" si="161"/>
        <v>0.18347576325236276</v>
      </c>
      <c r="K3312">
        <v>3307</v>
      </c>
      <c r="L3312" s="2">
        <v>-7.4747958980889205E-4</v>
      </c>
      <c r="M3312" s="8">
        <v>-0.26722492869213399</v>
      </c>
    </row>
    <row r="3313" spans="1:13" x14ac:dyDescent="0.55000000000000004">
      <c r="A3313">
        <v>3308</v>
      </c>
      <c r="C3313">
        <f t="shared" si="159"/>
        <v>0.25748574999051838</v>
      </c>
      <c r="D3313">
        <f t="shared" si="160"/>
        <v>2.339905769637458E-4</v>
      </c>
      <c r="E3313" s="2">
        <f t="shared" si="161"/>
        <v>0.19134908297281503</v>
      </c>
      <c r="K3313">
        <v>3308</v>
      </c>
      <c r="L3313" s="2">
        <v>-8.1252375201465996E-4</v>
      </c>
      <c r="M3313" s="8">
        <v>-0.17994891138511501</v>
      </c>
    </row>
    <row r="3314" spans="1:13" x14ac:dyDescent="0.55000000000000004">
      <c r="A3314">
        <v>3309</v>
      </c>
      <c r="C3314">
        <f t="shared" si="159"/>
        <v>0.28923222348608107</v>
      </c>
      <c r="D3314">
        <f t="shared" si="160"/>
        <v>5.8379633878191033E-4</v>
      </c>
      <c r="E3314" s="2">
        <f t="shared" si="161"/>
        <v>0.11345835372683837</v>
      </c>
      <c r="K3314">
        <v>3309</v>
      </c>
      <c r="L3314" s="2">
        <v>-6.7406629999694002E-4</v>
      </c>
      <c r="M3314" s="8">
        <v>-4.7603572899692602E-2</v>
      </c>
    </row>
    <row r="3315" spans="1:13" x14ac:dyDescent="0.55000000000000004">
      <c r="A3315">
        <v>3310</v>
      </c>
      <c r="C3315">
        <f t="shared" si="159"/>
        <v>0.24838750541818291</v>
      </c>
      <c r="D3315">
        <f t="shared" si="160"/>
        <v>7.8708152501626833E-4</v>
      </c>
      <c r="E3315" s="2">
        <f t="shared" si="161"/>
        <v>2.3019908082503253E-2</v>
      </c>
      <c r="K3315">
        <v>3310</v>
      </c>
      <c r="L3315" s="2">
        <v>-3.6678476154124499E-4</v>
      </c>
      <c r="M3315" s="8">
        <v>9.6664375729584501E-2</v>
      </c>
    </row>
    <row r="3316" spans="1:13" x14ac:dyDescent="0.55000000000000004">
      <c r="A3316">
        <v>3311</v>
      </c>
      <c r="C3316">
        <f t="shared" si="159"/>
        <v>0.14520275908534139</v>
      </c>
      <c r="D3316">
        <f t="shared" si="160"/>
        <v>7.9282583883514461E-4</v>
      </c>
      <c r="E3316" s="2">
        <f t="shared" si="161"/>
        <v>5.1150206728023707E-3</v>
      </c>
      <c r="K3316">
        <v>3311</v>
      </c>
      <c r="L3316" s="2">
        <v>3.2360295809923203E-5</v>
      </c>
      <c r="M3316" s="8">
        <v>0.216722131795135</v>
      </c>
    </row>
    <row r="3317" spans="1:13" x14ac:dyDescent="0.55000000000000004">
      <c r="A3317">
        <v>3312</v>
      </c>
      <c r="C3317">
        <f t="shared" si="159"/>
        <v>5.5751808523164231E-3</v>
      </c>
      <c r="D3317">
        <f t="shared" si="160"/>
        <v>5.995875785506907E-4</v>
      </c>
      <c r="E3317" s="2">
        <f t="shared" si="161"/>
        <v>7.6687624357588108E-2</v>
      </c>
      <c r="K3317">
        <v>3312</v>
      </c>
      <c r="L3317" s="2">
        <v>4.2340051632679598E-4</v>
      </c>
      <c r="M3317" s="8">
        <v>0.28250048550609502</v>
      </c>
    </row>
    <row r="3318" spans="1:13" x14ac:dyDescent="0.55000000000000004">
      <c r="A3318">
        <v>3313</v>
      </c>
      <c r="C3318">
        <f t="shared" si="159"/>
        <v>-0.13545165025915179</v>
      </c>
      <c r="D3318">
        <f t="shared" si="160"/>
        <v>2.5586547435339091E-4</v>
      </c>
      <c r="E3318" s="2">
        <f t="shared" si="161"/>
        <v>0.17054958160280415</v>
      </c>
      <c r="K3318">
        <v>3313</v>
      </c>
      <c r="L3318" s="2">
        <v>7.0839745094350903E-4</v>
      </c>
      <c r="M3318" s="8">
        <v>0.27752484011627399</v>
      </c>
    </row>
    <row r="3319" spans="1:13" x14ac:dyDescent="0.55000000000000004">
      <c r="A3319">
        <v>3314</v>
      </c>
      <c r="C3319">
        <f t="shared" si="159"/>
        <v>-0.24248297224867549</v>
      </c>
      <c r="D3319">
        <f t="shared" si="160"/>
        <v>-1.5207347068449864E-4</v>
      </c>
      <c r="E3319" s="2">
        <f t="shared" si="161"/>
        <v>0.19849194566671974</v>
      </c>
      <c r="K3319">
        <v>3314</v>
      </c>
      <c r="L3319" s="2">
        <v>8.1597184939267997E-4</v>
      </c>
      <c r="M3319" s="8">
        <v>0.20304137688021301</v>
      </c>
    </row>
    <row r="3320" spans="1:13" x14ac:dyDescent="0.55000000000000004">
      <c r="A3320">
        <v>3315</v>
      </c>
      <c r="C3320">
        <f t="shared" si="159"/>
        <v>-0.28865617934115734</v>
      </c>
      <c r="D3320">
        <f t="shared" si="160"/>
        <v>-5.2184518004064434E-4</v>
      </c>
      <c r="E3320" s="2">
        <f t="shared" si="161"/>
        <v>0.13422047066413703</v>
      </c>
      <c r="K3320">
        <v>3315</v>
      </c>
      <c r="L3320" s="2">
        <v>7.1918103623959601E-4</v>
      </c>
      <c r="M3320" s="8">
        <v>7.7704941227247207E-2</v>
      </c>
    </row>
    <row r="3321" spans="1:13" x14ac:dyDescent="0.55000000000000004">
      <c r="A3321">
        <v>3316</v>
      </c>
      <c r="C3321">
        <f t="shared" si="159"/>
        <v>-0.26238276980850705</v>
      </c>
      <c r="D3321">
        <f t="shared" si="160"/>
        <v>-7.6064474883022514E-4</v>
      </c>
      <c r="E3321" s="2">
        <f t="shared" si="161"/>
        <v>3.8138024277161155E-2</v>
      </c>
      <c r="K3321">
        <v>3316</v>
      </c>
      <c r="L3321" s="2">
        <v>4.42266871085058E-4</v>
      </c>
      <c r="M3321" s="8">
        <v>-6.7093179002542302E-2</v>
      </c>
    </row>
    <row r="3322" spans="1:13" x14ac:dyDescent="0.55000000000000004">
      <c r="A3322">
        <v>3317</v>
      </c>
      <c r="C3322">
        <f t="shared" si="159"/>
        <v>-0.17025681564559028</v>
      </c>
      <c r="D3322">
        <f t="shared" si="160"/>
        <v>-8.0853851878339019E-4</v>
      </c>
      <c r="E3322" s="2">
        <f t="shared" si="161"/>
        <v>6.1655773738714201E-4</v>
      </c>
      <c r="K3322">
        <v>3317</v>
      </c>
      <c r="L3322" s="2">
        <v>5.4584224442785901E-5</v>
      </c>
      <c r="M3322" s="8">
        <v>-0.195087396335279</v>
      </c>
    </row>
    <row r="3323" spans="1:13" x14ac:dyDescent="0.55000000000000004">
      <c r="A3323">
        <v>3318</v>
      </c>
      <c r="C3323">
        <f t="shared" si="159"/>
        <v>-3.5399989483670562E-2</v>
      </c>
      <c r="D3323">
        <f t="shared" si="160"/>
        <v>-6.5350616316381285E-4</v>
      </c>
      <c r="E3323" s="2">
        <f t="shared" si="161"/>
        <v>5.7035362828491261E-2</v>
      </c>
      <c r="K3323">
        <v>3318</v>
      </c>
      <c r="L3323" s="2">
        <v>-3.4676937982712703E-4</v>
      </c>
      <c r="M3323" s="8">
        <v>-0.274220765021502</v>
      </c>
    </row>
    <row r="3324" spans="1:13" x14ac:dyDescent="0.55000000000000004">
      <c r="A3324">
        <v>3319</v>
      </c>
      <c r="C3324">
        <f t="shared" si="159"/>
        <v>0.10834148786607677</v>
      </c>
      <c r="D3324">
        <f t="shared" si="160"/>
        <v>-3.3445753540708355E-4</v>
      </c>
      <c r="E3324" s="2">
        <f t="shared" si="161"/>
        <v>0.15446104948298939</v>
      </c>
      <c r="K3324">
        <v>3319</v>
      </c>
      <c r="L3324" s="2">
        <v>-6.6127244171827998E-4</v>
      </c>
      <c r="M3324" s="8">
        <v>-0.28467384196596601</v>
      </c>
    </row>
    <row r="3325" spans="1:13" x14ac:dyDescent="0.55000000000000004">
      <c r="A3325">
        <v>3320</v>
      </c>
      <c r="C3325">
        <f t="shared" si="159"/>
        <v>0.22489153541748252</v>
      </c>
      <c r="D3325">
        <f t="shared" si="160"/>
        <v>6.8532883925423389E-5</v>
      </c>
      <c r="E3325" s="2">
        <f t="shared" si="161"/>
        <v>0.20134975023829774</v>
      </c>
      <c r="K3325">
        <v>3320</v>
      </c>
      <c r="L3325" s="2">
        <v>-8.1015571834468301E-4</v>
      </c>
      <c r="M3325" s="8">
        <v>-0.223828589201748</v>
      </c>
    </row>
    <row r="3326" spans="1:13" x14ac:dyDescent="0.55000000000000004">
      <c r="A3326">
        <v>3321</v>
      </c>
      <c r="C3326">
        <f t="shared" si="159"/>
        <v>0.28499854791849999</v>
      </c>
      <c r="D3326">
        <f t="shared" si="160"/>
        <v>4.5432299395664052E-4</v>
      </c>
      <c r="E3326" s="2">
        <f t="shared" si="161"/>
        <v>0.15360334450320398</v>
      </c>
      <c r="K3326">
        <v>3321</v>
      </c>
      <c r="L3326" s="2">
        <v>-7.5613046947045897E-4</v>
      </c>
      <c r="M3326" s="8">
        <v>-0.106924077740193</v>
      </c>
    </row>
    <row r="3327" spans="1:13" x14ac:dyDescent="0.55000000000000004">
      <c r="A3327">
        <v>3322</v>
      </c>
      <c r="C3327">
        <f t="shared" si="159"/>
        <v>0.27357693218471912</v>
      </c>
      <c r="D3327">
        <f t="shared" si="160"/>
        <v>7.2608760887362225E-4</v>
      </c>
      <c r="E3327" s="2">
        <f t="shared" si="161"/>
        <v>5.6082149344186774E-2</v>
      </c>
      <c r="K3327">
        <v>3322</v>
      </c>
      <c r="L3327" s="2">
        <v>-5.1272765382446997E-4</v>
      </c>
      <c r="M3327" s="8">
        <v>3.6760232300216099E-2</v>
      </c>
    </row>
    <row r="3328" spans="1:13" x14ac:dyDescent="0.55000000000000004">
      <c r="A3328">
        <v>3323</v>
      </c>
      <c r="C3328">
        <f t="shared" si="159"/>
        <v>0.19349327301832689</v>
      </c>
      <c r="D3328">
        <f t="shared" si="160"/>
        <v>8.1561953867596913E-4</v>
      </c>
      <c r="E3328" s="2">
        <f t="shared" si="161"/>
        <v>4.9530990200548971E-4</v>
      </c>
      <c r="K3328">
        <v>3323</v>
      </c>
      <c r="L3328" s="2">
        <v>-1.40909016546698E-4</v>
      </c>
      <c r="M3328" s="8">
        <v>0.171237714117111</v>
      </c>
    </row>
    <row r="3329" spans="1:13" x14ac:dyDescent="0.55000000000000004">
      <c r="A3329">
        <v>3324</v>
      </c>
      <c r="C3329">
        <f t="shared" si="159"/>
        <v>6.4846880838236198E-2</v>
      </c>
      <c r="D3329">
        <f t="shared" si="160"/>
        <v>7.0044815616915248E-4</v>
      </c>
      <c r="E3329" s="2">
        <f t="shared" si="161"/>
        <v>3.9196384226035025E-2</v>
      </c>
      <c r="K3329">
        <v>3324</v>
      </c>
      <c r="L3329" s="2">
        <v>2.6620115806127E-4</v>
      </c>
      <c r="M3329" s="8">
        <v>0.262827648151718</v>
      </c>
    </row>
    <row r="3330" spans="1:13" x14ac:dyDescent="0.55000000000000004">
      <c r="A3330">
        <v>3325</v>
      </c>
      <c r="C3330">
        <f t="shared" si="159"/>
        <v>-8.0074711568456677E-2</v>
      </c>
      <c r="D3330">
        <f t="shared" si="160"/>
        <v>4.0947905073954822E-4</v>
      </c>
      <c r="E3330" s="2">
        <f t="shared" si="161"/>
        <v>0.13591423526681609</v>
      </c>
      <c r="K3330">
        <v>3325</v>
      </c>
      <c r="L3330" s="2">
        <v>6.0663960124070096E-4</v>
      </c>
      <c r="M3330" s="8">
        <v>0.28859076724236998</v>
      </c>
    </row>
    <row r="3331" spans="1:13" x14ac:dyDescent="0.55000000000000004">
      <c r="A3331">
        <v>3326</v>
      </c>
      <c r="C3331">
        <f t="shared" si="159"/>
        <v>-0.20489923921097922</v>
      </c>
      <c r="D3331">
        <f t="shared" si="160"/>
        <v>1.5739334713811212E-5</v>
      </c>
      <c r="E3331" s="2">
        <f t="shared" si="161"/>
        <v>0.19978555786291197</v>
      </c>
      <c r="K3331">
        <v>3326</v>
      </c>
      <c r="L3331" s="2">
        <v>7.9514139297052696E-4</v>
      </c>
      <c r="M3331" s="8">
        <v>0.24207453839002499</v>
      </c>
    </row>
    <row r="3332" spans="1:13" x14ac:dyDescent="0.55000000000000004">
      <c r="A3332">
        <v>3327</v>
      </c>
      <c r="C3332">
        <f t="shared" si="159"/>
        <v>-0.27829837674684876</v>
      </c>
      <c r="D3332">
        <f t="shared" si="160"/>
        <v>-3.8195062257137579E-4</v>
      </c>
      <c r="E3332" s="2">
        <f t="shared" si="161"/>
        <v>0.17075706297491069</v>
      </c>
      <c r="K3332">
        <v>3327</v>
      </c>
      <c r="L3332" s="2">
        <v>7.84495090131795E-4</v>
      </c>
      <c r="M3332" s="8">
        <v>0.13492923967648601</v>
      </c>
    </row>
    <row r="3333" spans="1:13" x14ac:dyDescent="0.55000000000000004">
      <c r="A3333">
        <v>3328</v>
      </c>
      <c r="C3333">
        <f t="shared" si="159"/>
        <v>-0.28185048778360178</v>
      </c>
      <c r="D3333">
        <f t="shared" si="160"/>
        <v>-6.8377902447147902E-4</v>
      </c>
      <c r="E3333" s="2">
        <f t="shared" si="161"/>
        <v>7.6088016543351969E-2</v>
      </c>
      <c r="K3333">
        <v>3328</v>
      </c>
      <c r="L3333" s="2">
        <v>5.7736712531533598E-4</v>
      </c>
      <c r="M3333" s="8">
        <v>-6.0099241542617698E-3</v>
      </c>
    </row>
    <row r="3334" spans="1:13" x14ac:dyDescent="0.55000000000000004">
      <c r="A3334">
        <v>3329</v>
      </c>
      <c r="C3334">
        <f t="shared" ref="C3334:C3397" si="162">$D$1*COS($B$2*(A3334-$L$2)+$B$1)</f>
        <v>-0.21466406732498519</v>
      </c>
      <c r="D3334">
        <f t="shared" ref="D3334:D3397" si="163">$D$2*COS($B$2*(A3334-$L$3)+$B$3)</f>
        <v>-8.1399330414707151E-4</v>
      </c>
      <c r="E3334" s="2">
        <f t="shared" ref="E3334:E3397" si="164">(M3334-C3334)^2</f>
        <v>4.791436382540557E-3</v>
      </c>
      <c r="K3334">
        <v>3329</v>
      </c>
      <c r="L3334" s="2">
        <v>2.2563398223803701E-4</v>
      </c>
      <c r="M3334" s="8">
        <v>-0.14544386519771199</v>
      </c>
    </row>
    <row r="3335" spans="1:13" x14ac:dyDescent="0.55000000000000004">
      <c r="A3335">
        <v>3330</v>
      </c>
      <c r="C3335">
        <f t="shared" si="162"/>
        <v>-9.3601490726844941E-2</v>
      </c>
      <c r="D3335">
        <f t="shared" si="163"/>
        <v>-7.3991242210248048E-4</v>
      </c>
      <c r="E3335" s="2">
        <f t="shared" si="164"/>
        <v>2.3978211936111372E-2</v>
      </c>
      <c r="K3335">
        <v>3330</v>
      </c>
      <c r="L3335" s="2">
        <v>-1.8261059142238301E-4</v>
      </c>
      <c r="M3335" s="8">
        <v>-0.248450487934161</v>
      </c>
    </row>
    <row r="3336" spans="1:13" x14ac:dyDescent="0.55000000000000004">
      <c r="A3336">
        <v>3331</v>
      </c>
      <c r="C3336">
        <f t="shared" si="162"/>
        <v>5.0953087080852409E-2</v>
      </c>
      <c r="D3336">
        <f t="shared" si="163"/>
        <v>-4.8012911822656042E-4</v>
      </c>
      <c r="E3336" s="2">
        <f t="shared" si="164"/>
        <v>0.1157253115472722</v>
      </c>
      <c r="K3336">
        <v>3331</v>
      </c>
      <c r="L3336" s="2">
        <v>-5.4511920962720204E-4</v>
      </c>
      <c r="M3336" s="8">
        <v>-0.289231144692568</v>
      </c>
    </row>
    <row r="3337" spans="1:13" x14ac:dyDescent="0.55000000000000004">
      <c r="A3337">
        <v>3332</v>
      </c>
      <c r="C3337">
        <f t="shared" si="162"/>
        <v>0.18271951403711512</v>
      </c>
      <c r="D3337">
        <f t="shared" si="163"/>
        <v>-9.9843525994595345E-5</v>
      </c>
      <c r="E3337" s="2">
        <f t="shared" si="164"/>
        <v>0.19385667633477166</v>
      </c>
      <c r="K3337">
        <v>3332</v>
      </c>
      <c r="L3337" s="2">
        <v>-7.7109934010682099E-4</v>
      </c>
      <c r="M3337" s="8">
        <v>-0.25757206700296298</v>
      </c>
    </row>
    <row r="3338" spans="1:13" x14ac:dyDescent="0.55000000000000004">
      <c r="A3338">
        <v>3333</v>
      </c>
      <c r="C3338">
        <f t="shared" si="162"/>
        <v>0.26862719439104604</v>
      </c>
      <c r="D3338">
        <f t="shared" si="163"/>
        <v>3.055006867219625E-4</v>
      </c>
      <c r="E3338" s="2">
        <f t="shared" si="164"/>
        <v>0.18492550990948861</v>
      </c>
      <c r="K3338">
        <v>3333</v>
      </c>
      <c r="L3338" s="2">
        <v>-8.0395285730366602E-4</v>
      </c>
      <c r="M3338" s="8">
        <v>-0.16140246727136601</v>
      </c>
    </row>
    <row r="3339" spans="1:13" x14ac:dyDescent="0.55000000000000004">
      <c r="A3339">
        <v>3334</v>
      </c>
      <c r="C3339">
        <f t="shared" si="162"/>
        <v>0.28711511116645017</v>
      </c>
      <c r="D3339">
        <f t="shared" si="163"/>
        <v>6.3417066652074298E-4</v>
      </c>
      <c r="E3339" s="2">
        <f t="shared" si="164"/>
        <v>9.7296413031359677E-2</v>
      </c>
      <c r="K3339">
        <v>3334</v>
      </c>
      <c r="L3339" s="2">
        <v>-6.3545139402736205E-4</v>
      </c>
      <c r="M3339" s="8">
        <v>-2.4808618343440898E-2</v>
      </c>
    </row>
    <row r="3340" spans="1:13" x14ac:dyDescent="0.55000000000000004">
      <c r="A3340">
        <v>3335</v>
      </c>
      <c r="C3340">
        <f t="shared" si="162"/>
        <v>0.23354318694543386</v>
      </c>
      <c r="D3340">
        <f t="shared" si="163"/>
        <v>8.0367717627985035E-4</v>
      </c>
      <c r="E3340" s="2">
        <f t="shared" si="164"/>
        <v>1.3350527781749348E-2</v>
      </c>
      <c r="K3340">
        <v>3335</v>
      </c>
      <c r="L3340" s="2">
        <v>-3.0779718706264999E-4</v>
      </c>
      <c r="M3340" s="8">
        <v>0.117998702950094</v>
      </c>
    </row>
    <row r="3341" spans="1:13" x14ac:dyDescent="0.55000000000000004">
      <c r="A3341">
        <v>3336</v>
      </c>
      <c r="C3341">
        <f t="shared" si="162"/>
        <v>0.12135684550281726</v>
      </c>
      <c r="D3341">
        <f t="shared" si="163"/>
        <v>7.7147765496541915E-4</v>
      </c>
      <c r="E3341" s="2">
        <f t="shared" si="164"/>
        <v>1.2077058631173402E-2</v>
      </c>
      <c r="K3341">
        <v>3336</v>
      </c>
      <c r="L3341" s="2">
        <v>9.6946734837026897E-5</v>
      </c>
      <c r="M3341" s="8">
        <v>0.23125251707896899</v>
      </c>
    </row>
    <row r="3342" spans="1:13" x14ac:dyDescent="0.55000000000000004">
      <c r="A3342">
        <v>3337</v>
      </c>
      <c r="C3342">
        <f t="shared" si="162"/>
        <v>-2.1287506162909493E-2</v>
      </c>
      <c r="D3342">
        <f t="shared" si="163"/>
        <v>5.4565350371440873E-4</v>
      </c>
      <c r="E3342" s="2">
        <f t="shared" si="164"/>
        <v>9.4787144859799624E-2</v>
      </c>
      <c r="K3342">
        <v>3337</v>
      </c>
      <c r="L3342" s="2">
        <v>4.7740974558289001E-4</v>
      </c>
      <c r="M3342" s="8">
        <v>0.28658770371895098</v>
      </c>
    </row>
    <row r="3343" spans="1:13" x14ac:dyDescent="0.55000000000000004">
      <c r="A3343">
        <v>3338</v>
      </c>
      <c r="C3343">
        <f t="shared" si="162"/>
        <v>-0.15858914248677367</v>
      </c>
      <c r="D3343">
        <f t="shared" si="163"/>
        <v>1.8288182449436341E-4</v>
      </c>
      <c r="E3343" s="2">
        <f t="shared" si="164"/>
        <v>0.18381315537889359</v>
      </c>
      <c r="K3343">
        <v>3338</v>
      </c>
      <c r="L3343" s="2">
        <v>7.3830252391247095E-4</v>
      </c>
      <c r="M3343" s="8">
        <v>0.27014522210148001</v>
      </c>
    </row>
    <row r="3344" spans="1:13" x14ac:dyDescent="0.55000000000000004">
      <c r="A3344">
        <v>3339</v>
      </c>
      <c r="C3344">
        <f t="shared" si="162"/>
        <v>-0.25608824683936876</v>
      </c>
      <c r="D3344">
        <f t="shared" si="163"/>
        <v>-2.2578933782506128E-4</v>
      </c>
      <c r="E3344" s="2">
        <f t="shared" si="164"/>
        <v>0.1954802107571017</v>
      </c>
      <c r="K3344">
        <v>3339</v>
      </c>
      <c r="L3344" s="2">
        <v>8.1428285503183E-4</v>
      </c>
      <c r="M3344" s="8">
        <v>0.18604319374940201</v>
      </c>
    </row>
    <row r="3345" spans="1:13" x14ac:dyDescent="0.55000000000000004">
      <c r="A3345">
        <v>3340</v>
      </c>
      <c r="C3345">
        <f t="shared" si="162"/>
        <v>-0.28931459914899282</v>
      </c>
      <c r="D3345">
        <f t="shared" si="163"/>
        <v>-5.7779213561780262E-4</v>
      </c>
      <c r="E3345" s="2">
        <f t="shared" si="164"/>
        <v>0.1187905793921601</v>
      </c>
      <c r="K3345">
        <v>3340</v>
      </c>
      <c r="L3345" s="2">
        <v>6.8632099366436696E-4</v>
      </c>
      <c r="M3345" s="8">
        <v>5.5345493394603103E-2</v>
      </c>
    </row>
    <row r="3346" spans="1:13" x14ac:dyDescent="0.55000000000000004">
      <c r="A3346">
        <v>3341</v>
      </c>
      <c r="C3346">
        <f t="shared" si="162"/>
        <v>-0.24992908534010641</v>
      </c>
      <c r="D3346">
        <f t="shared" si="163"/>
        <v>-7.8478128626236767E-4</v>
      </c>
      <c r="E3346" s="2">
        <f t="shared" si="164"/>
        <v>2.5829393582090653E-2</v>
      </c>
      <c r="K3346">
        <v>3341</v>
      </c>
      <c r="L3346" s="2">
        <v>3.8646578180732299E-4</v>
      </c>
      <c r="M3346" s="8">
        <v>-8.9213829119389604E-2</v>
      </c>
    </row>
    <row r="3347" spans="1:13" x14ac:dyDescent="0.55000000000000004">
      <c r="A3347">
        <v>3342</v>
      </c>
      <c r="C3347">
        <f t="shared" si="162"/>
        <v>-0.14781663919978918</v>
      </c>
      <c r="D3347">
        <f t="shared" si="163"/>
        <v>-7.9480687593343343E-4</v>
      </c>
      <c r="E3347" s="2">
        <f t="shared" si="164"/>
        <v>4.0465317707604111E-3</v>
      </c>
      <c r="K3347">
        <v>3342</v>
      </c>
      <c r="L3347" s="2">
        <v>-1.0182182563020299E-5</v>
      </c>
      <c r="M3347" s="8">
        <v>-0.21142899468801499</v>
      </c>
    </row>
    <row r="3348" spans="1:13" x14ac:dyDescent="0.55000000000000004">
      <c r="A3348">
        <v>3343</v>
      </c>
      <c r="C3348">
        <f t="shared" si="162"/>
        <v>-8.6053323468023753E-3</v>
      </c>
      <c r="D3348">
        <f t="shared" si="163"/>
        <v>-6.0535269294650755E-4</v>
      </c>
      <c r="E3348" s="2">
        <f t="shared" si="164"/>
        <v>7.4030315017694845E-2</v>
      </c>
      <c r="K3348">
        <v>3343</v>
      </c>
      <c r="L3348" s="2">
        <v>-4.0427995614478001E-4</v>
      </c>
      <c r="M3348" s="8">
        <v>-0.28069045692676697</v>
      </c>
    </row>
    <row r="3349" spans="1:13" x14ac:dyDescent="0.55000000000000004">
      <c r="A3349">
        <v>3344</v>
      </c>
      <c r="C3349">
        <f t="shared" si="162"/>
        <v>0.13276573153921792</v>
      </c>
      <c r="D3349">
        <f t="shared" si="163"/>
        <v>-2.6396774385235508E-4</v>
      </c>
      <c r="E3349" s="2">
        <f t="shared" si="164"/>
        <v>0.17008776909603102</v>
      </c>
      <c r="K3349">
        <v>3344</v>
      </c>
      <c r="L3349" s="2">
        <v>-6.9712330673931105E-4</v>
      </c>
      <c r="M3349" s="8">
        <v>-0.27965125295103199</v>
      </c>
    </row>
    <row r="3350" spans="1:13" x14ac:dyDescent="0.55000000000000004">
      <c r="A3350">
        <v>3345</v>
      </c>
      <c r="C3350">
        <f t="shared" si="162"/>
        <v>0.24081539528730414</v>
      </c>
      <c r="D3350">
        <f t="shared" si="163"/>
        <v>1.4366754494432536E-4</v>
      </c>
      <c r="E3350" s="2">
        <f t="shared" si="164"/>
        <v>0.20194872352139495</v>
      </c>
      <c r="K3350">
        <v>3345</v>
      </c>
      <c r="L3350" s="2">
        <v>-8.1536780052195396E-4</v>
      </c>
      <c r="M3350" s="8">
        <v>-0.20857165784328499</v>
      </c>
    </row>
    <row r="3351" spans="1:13" x14ac:dyDescent="0.55000000000000004">
      <c r="A3351">
        <v>3346</v>
      </c>
      <c r="C3351">
        <f t="shared" si="162"/>
        <v>0.28842547080592951</v>
      </c>
      <c r="D3351">
        <f t="shared" si="163"/>
        <v>5.1524530823716952E-4</v>
      </c>
      <c r="E3351" s="2">
        <f t="shared" si="164"/>
        <v>0.13963634476738657</v>
      </c>
      <c r="K3351">
        <v>3346</v>
      </c>
      <c r="L3351" s="2">
        <v>-7.2939837048926202E-4</v>
      </c>
      <c r="M3351" s="8">
        <v>-8.5253997144059096E-2</v>
      </c>
    </row>
    <row r="3352" spans="1:13" x14ac:dyDescent="0.55000000000000004">
      <c r="A3352">
        <v>3347</v>
      </c>
      <c r="C3352">
        <f t="shared" si="162"/>
        <v>0.26364683267881484</v>
      </c>
      <c r="D3352">
        <f t="shared" si="163"/>
        <v>7.5750735967186123E-4</v>
      </c>
      <c r="E3352" s="2">
        <f t="shared" si="164"/>
        <v>4.1710210135765965E-2</v>
      </c>
      <c r="K3352">
        <v>3347</v>
      </c>
      <c r="L3352" s="2">
        <v>-4.6074659370854798E-4</v>
      </c>
      <c r="M3352" s="8">
        <v>5.9416056017298997E-2</v>
      </c>
    </row>
    <row r="3353" spans="1:13" x14ac:dyDescent="0.55000000000000004">
      <c r="A3353">
        <v>3348</v>
      </c>
      <c r="C3353">
        <f t="shared" si="162"/>
        <v>0.17269839678530466</v>
      </c>
      <c r="D3353">
        <f t="shared" si="163"/>
        <v>8.0965103081790865E-4</v>
      </c>
      <c r="E3353" s="2">
        <f t="shared" si="164"/>
        <v>2.7246759838314585E-4</v>
      </c>
      <c r="K3353">
        <v>3348</v>
      </c>
      <c r="L3353" s="2">
        <v>-7.66979742691696E-5</v>
      </c>
      <c r="M3353" s="8">
        <v>0.189204989358672</v>
      </c>
    </row>
    <row r="3354" spans="1:13" x14ac:dyDescent="0.55000000000000004">
      <c r="A3354">
        <v>3349</v>
      </c>
      <c r="C3354">
        <f t="shared" si="162"/>
        <v>3.8406303491190202E-2</v>
      </c>
      <c r="D3354">
        <f t="shared" si="163"/>
        <v>6.5858935932050033E-4</v>
      </c>
      <c r="E3354" s="2">
        <f t="shared" si="164"/>
        <v>5.4382266063104784E-2</v>
      </c>
      <c r="K3354">
        <v>3349</v>
      </c>
      <c r="L3354" s="2">
        <v>3.2656012862561102E-4</v>
      </c>
      <c r="M3354" s="8">
        <v>0.27160635937262601</v>
      </c>
    </row>
    <row r="3355" spans="1:13" x14ac:dyDescent="0.55000000000000004">
      <c r="A3355">
        <v>3350</v>
      </c>
      <c r="C3355">
        <f t="shared" si="162"/>
        <v>-0.10552496243856789</v>
      </c>
      <c r="D3355">
        <f t="shared" si="163"/>
        <v>3.4223564059588518E-4</v>
      </c>
      <c r="E3355" s="2">
        <f t="shared" si="164"/>
        <v>0.15327788310780771</v>
      </c>
      <c r="K3355">
        <v>3350</v>
      </c>
      <c r="L3355" s="2">
        <v>6.4802922147414496E-4</v>
      </c>
      <c r="M3355" s="8">
        <v>0.285982231758177</v>
      </c>
    </row>
    <row r="3356" spans="1:13" x14ac:dyDescent="0.55000000000000004">
      <c r="A3356">
        <v>3351</v>
      </c>
      <c r="C3356">
        <f t="shared" si="162"/>
        <v>-0.22297168708462656</v>
      </c>
      <c r="D3356">
        <f t="shared" si="163"/>
        <v>-6.0012010157443023E-5</v>
      </c>
      <c r="E3356" s="2">
        <f t="shared" si="164"/>
        <v>0.20403629328419939</v>
      </c>
      <c r="K3356">
        <v>3351</v>
      </c>
      <c r="L3356" s="2">
        <v>8.0719537572304602E-4</v>
      </c>
      <c r="M3356" s="8">
        <v>0.22873208009492599</v>
      </c>
    </row>
    <row r="3357" spans="1:13" x14ac:dyDescent="0.55000000000000004">
      <c r="A3357">
        <v>3352</v>
      </c>
      <c r="C3357">
        <f t="shared" si="162"/>
        <v>-0.28445721814465996</v>
      </c>
      <c r="D3357">
        <f t="shared" si="163"/>
        <v>-4.4719791131945039E-4</v>
      </c>
      <c r="E3357" s="2">
        <f t="shared" si="164"/>
        <v>0.15892324023471593</v>
      </c>
      <c r="K3357">
        <v>3352</v>
      </c>
      <c r="L3357" s="2">
        <v>7.6419444064554202E-4</v>
      </c>
      <c r="M3357" s="8">
        <v>0.114194560021092</v>
      </c>
    </row>
    <row r="3358" spans="1:13" x14ac:dyDescent="0.55000000000000004">
      <c r="A3358">
        <v>3353</v>
      </c>
      <c r="C3358">
        <f t="shared" si="162"/>
        <v>-0.27454998333280251</v>
      </c>
      <c r="D3358">
        <f t="shared" si="163"/>
        <v>-7.221465629243314E-4</v>
      </c>
      <c r="E3358" s="2">
        <f t="shared" si="164"/>
        <v>6.0322448366771239E-2</v>
      </c>
      <c r="K3358">
        <v>3353</v>
      </c>
      <c r="L3358" s="2">
        <v>5.2979626719022602E-4</v>
      </c>
      <c r="M3358" s="8">
        <v>-2.8943696021644202E-2</v>
      </c>
    </row>
    <row r="3359" spans="1:13" x14ac:dyDescent="0.55000000000000004">
      <c r="A3359">
        <v>3354</v>
      </c>
      <c r="C3359">
        <f t="shared" si="162"/>
        <v>-0.19573648976044081</v>
      </c>
      <c r="D3359">
        <f t="shared" si="163"/>
        <v>-8.158516488771299E-4</v>
      </c>
      <c r="E3359" s="2">
        <f t="shared" si="164"/>
        <v>9.5503656719211102E-4</v>
      </c>
      <c r="K3359">
        <v>3354</v>
      </c>
      <c r="L3359" s="2">
        <v>1.6270733199968599E-4</v>
      </c>
      <c r="M3359" s="8">
        <v>-0.16483282384210499</v>
      </c>
    </row>
    <row r="3360" spans="1:13" x14ac:dyDescent="0.55000000000000004">
      <c r="A3360">
        <v>3355</v>
      </c>
      <c r="C3360">
        <f t="shared" si="162"/>
        <v>-6.7797263055388204E-2</v>
      </c>
      <c r="D3360">
        <f t="shared" si="163"/>
        <v>-7.0479516775282371E-4</v>
      </c>
      <c r="E3360" s="2">
        <f t="shared" si="164"/>
        <v>3.6726382241907593E-2</v>
      </c>
      <c r="K3360">
        <v>3355</v>
      </c>
      <c r="L3360" s="2">
        <v>-2.4513266385318402E-4</v>
      </c>
      <c r="M3360" s="8">
        <v>-0.25943854838270902</v>
      </c>
    </row>
    <row r="3361" spans="1:13" x14ac:dyDescent="0.55000000000000004">
      <c r="A3361">
        <v>3356</v>
      </c>
      <c r="C3361">
        <f t="shared" si="162"/>
        <v>7.7157647623648976E-2</v>
      </c>
      <c r="D3361">
        <f t="shared" si="163"/>
        <v>-4.1684995542596226E-4</v>
      </c>
      <c r="E3361" s="2">
        <f t="shared" si="164"/>
        <v>0.13411996446164048</v>
      </c>
      <c r="K3361">
        <v>3356</v>
      </c>
      <c r="L3361" s="2">
        <v>-5.9157766335138102E-4</v>
      </c>
      <c r="M3361" s="8">
        <v>-0.289066279040954</v>
      </c>
    </row>
    <row r="3362" spans="1:13" x14ac:dyDescent="0.55000000000000004">
      <c r="A3362">
        <v>3357</v>
      </c>
      <c r="C3362">
        <f t="shared" si="162"/>
        <v>0.20274761510332007</v>
      </c>
      <c r="D3362">
        <f t="shared" si="163"/>
        <v>-2.4284190787085237E-5</v>
      </c>
      <c r="E3362" s="2">
        <f t="shared" si="164"/>
        <v>0.20163977928245941</v>
      </c>
      <c r="K3362">
        <v>3357</v>
      </c>
      <c r="L3362" s="2">
        <v>-7.8985836718183295E-4</v>
      </c>
      <c r="M3362" s="8">
        <v>-0.24629556687638601</v>
      </c>
    </row>
    <row r="3363" spans="1:13" x14ac:dyDescent="0.55000000000000004">
      <c r="A3363">
        <v>3358</v>
      </c>
      <c r="C3363">
        <f t="shared" si="162"/>
        <v>0.2774522047721012</v>
      </c>
      <c r="D3363">
        <f t="shared" si="163"/>
        <v>3.7437639386394666E-4</v>
      </c>
      <c r="E3363" s="2">
        <f t="shared" si="164"/>
        <v>0.17580478071140299</v>
      </c>
      <c r="K3363">
        <v>3358</v>
      </c>
      <c r="L3363" s="2">
        <v>-7.9031414302601797E-4</v>
      </c>
      <c r="M3363" s="8">
        <v>-0.141838602080855</v>
      </c>
    </row>
    <row r="3364" spans="1:13" x14ac:dyDescent="0.55000000000000004">
      <c r="A3364">
        <v>3359</v>
      </c>
      <c r="C3364">
        <f t="shared" si="162"/>
        <v>0.28252213927303971</v>
      </c>
      <c r="D3364">
        <f t="shared" si="163"/>
        <v>6.7907639488932071E-4</v>
      </c>
      <c r="E3364" s="2">
        <f t="shared" si="164"/>
        <v>8.0871653816782574E-2</v>
      </c>
      <c r="K3364">
        <v>3359</v>
      </c>
      <c r="L3364" s="2">
        <v>-5.9283083899633305E-4</v>
      </c>
      <c r="M3364" s="8">
        <v>-1.8572794913683901E-3</v>
      </c>
    </row>
    <row r="3365" spans="1:13" x14ac:dyDescent="0.55000000000000004">
      <c r="A3365">
        <v>3360</v>
      </c>
      <c r="C3365">
        <f t="shared" si="162"/>
        <v>0.21668497191063785</v>
      </c>
      <c r="D3365">
        <f t="shared" si="163"/>
        <v>8.1334253459216025E-4</v>
      </c>
      <c r="E3365" s="2">
        <f t="shared" si="164"/>
        <v>6.0989479864723261E-3</v>
      </c>
      <c r="K3365">
        <v>3360</v>
      </c>
      <c r="L3365" s="2">
        <v>-2.4686937368448899E-4</v>
      </c>
      <c r="M3365" s="8">
        <v>0.138589210268457</v>
      </c>
    </row>
    <row r="3366" spans="1:13" x14ac:dyDescent="0.55000000000000004">
      <c r="A3366">
        <v>3361</v>
      </c>
      <c r="C3366">
        <f t="shared" si="162"/>
        <v>9.6464443957464716E-2</v>
      </c>
      <c r="D3366">
        <f t="shared" si="163"/>
        <v>7.4347684201517207E-4</v>
      </c>
      <c r="E3366" s="2">
        <f t="shared" si="164"/>
        <v>2.186279506627457E-2</v>
      </c>
      <c r="K3366">
        <v>3361</v>
      </c>
      <c r="L3366" s="2">
        <v>1.6092205773304499E-4</v>
      </c>
      <c r="M3366" s="8">
        <v>0.24432517257150399</v>
      </c>
    </row>
    <row r="3367" spans="1:13" x14ac:dyDescent="0.55000000000000004">
      <c r="A3367">
        <v>3362</v>
      </c>
      <c r="C3367">
        <f t="shared" si="162"/>
        <v>-4.796662612128072E-2</v>
      </c>
      <c r="D3367">
        <f t="shared" si="163"/>
        <v>4.8701413334126281E-4</v>
      </c>
      <c r="E3367" s="2">
        <f t="shared" si="164"/>
        <v>0.11345782116055776</v>
      </c>
      <c r="K3367">
        <v>3362</v>
      </c>
      <c r="L3367" s="2">
        <v>5.2840956150336797E-4</v>
      </c>
      <c r="M3367" s="8">
        <v>0.28886837972068602</v>
      </c>
    </row>
    <row r="3368" spans="1:13" x14ac:dyDescent="0.55000000000000004">
      <c r="A3368">
        <v>3363</v>
      </c>
      <c r="C3368">
        <f t="shared" si="162"/>
        <v>-0.18035908409984169</v>
      </c>
      <c r="D3368">
        <f t="shared" si="163"/>
        <v>1.0832114264212204E-4</v>
      </c>
      <c r="E3368" s="2">
        <f t="shared" si="164"/>
        <v>0.19485319956428768</v>
      </c>
      <c r="K3368">
        <v>3363</v>
      </c>
      <c r="L3368" s="2">
        <v>7.6355361258023603E-4</v>
      </c>
      <c r="M3368" s="8">
        <v>0.26106270915949398</v>
      </c>
    </row>
    <row r="3369" spans="1:13" x14ac:dyDescent="0.55000000000000004">
      <c r="A3369">
        <v>3364</v>
      </c>
      <c r="C3369">
        <f t="shared" si="162"/>
        <v>-0.26748521363639066</v>
      </c>
      <c r="D3369">
        <f t="shared" si="163"/>
        <v>-2.9755817162613709E-4</v>
      </c>
      <c r="E3369" s="2">
        <f t="shared" si="164"/>
        <v>0.18953613296285216</v>
      </c>
      <c r="K3369">
        <v>3364</v>
      </c>
      <c r="L3369" s="2">
        <v>8.0746092464365903E-4</v>
      </c>
      <c r="M3369" s="8">
        <v>0.167872263573835</v>
      </c>
    </row>
    <row r="3370" spans="1:13" x14ac:dyDescent="0.55000000000000004">
      <c r="A3370">
        <v>3365</v>
      </c>
      <c r="C3370">
        <f t="shared" si="162"/>
        <v>-0.28747819269280084</v>
      </c>
      <c r="D3370">
        <f t="shared" si="163"/>
        <v>-6.2875665685072849E-4</v>
      </c>
      <c r="E3370" s="2">
        <f t="shared" si="164"/>
        <v>0.10247384426172472</v>
      </c>
      <c r="K3370">
        <v>3365</v>
      </c>
      <c r="L3370" s="2">
        <v>6.49134639006162E-4</v>
      </c>
      <c r="M3370" s="8">
        <v>3.2637168172192199E-2</v>
      </c>
    </row>
    <row r="3371" spans="1:13" x14ac:dyDescent="0.55000000000000004">
      <c r="A3371">
        <v>3366</v>
      </c>
      <c r="C3371">
        <f t="shared" si="162"/>
        <v>-0.23532020494282782</v>
      </c>
      <c r="D3371">
        <f t="shared" si="163"/>
        <v>-8.0215047434455111E-4</v>
      </c>
      <c r="E3371" s="2">
        <f t="shared" si="164"/>
        <v>1.5512228336382826E-2</v>
      </c>
      <c r="K3371">
        <v>3366</v>
      </c>
      <c r="L3371" s="2">
        <v>3.2822855609062598E-4</v>
      </c>
      <c r="M3371" s="8">
        <v>-0.110772108464468</v>
      </c>
    </row>
    <row r="3372" spans="1:13" x14ac:dyDescent="0.55000000000000004">
      <c r="A3372">
        <v>3367</v>
      </c>
      <c r="C3372">
        <f t="shared" si="162"/>
        <v>-0.12410180591046674</v>
      </c>
      <c r="D3372">
        <f t="shared" si="163"/>
        <v>-7.7422143077021286E-4</v>
      </c>
      <c r="E3372" s="2">
        <f t="shared" si="164"/>
        <v>1.0472660466598567E-2</v>
      </c>
      <c r="K3372">
        <v>3367</v>
      </c>
      <c r="L3372" s="2">
        <v>-7.4884404879942205E-5</v>
      </c>
      <c r="M3372" s="8">
        <v>-0.22643782335593199</v>
      </c>
    </row>
    <row r="3373" spans="1:13" x14ac:dyDescent="0.55000000000000004">
      <c r="A3373">
        <v>3368</v>
      </c>
      <c r="C3373">
        <f t="shared" si="162"/>
        <v>1.8263530548132071E-2</v>
      </c>
      <c r="D3373">
        <f t="shared" si="163"/>
        <v>-5.5197912736655857E-4</v>
      </c>
      <c r="E3373" s="2">
        <f t="shared" si="164"/>
        <v>9.2205940721132279E-2</v>
      </c>
      <c r="K3373">
        <v>3368</v>
      </c>
      <c r="L3373" s="2">
        <v>-4.5924210209920702E-4</v>
      </c>
      <c r="M3373" s="8">
        <v>-0.28539078066962797</v>
      </c>
    </row>
    <row r="3374" spans="1:13" x14ac:dyDescent="0.55000000000000004">
      <c r="A3374">
        <v>3369</v>
      </c>
      <c r="C3374">
        <f t="shared" si="162"/>
        <v>0.15604510580382888</v>
      </c>
      <c r="D3374">
        <f t="shared" si="163"/>
        <v>-1.9120169779074706E-4</v>
      </c>
      <c r="E3374" s="2">
        <f t="shared" si="164"/>
        <v>0.18396460503083636</v>
      </c>
      <c r="K3374">
        <v>3369</v>
      </c>
      <c r="L3374" s="2">
        <v>-7.2857976591655601E-4</v>
      </c>
      <c r="M3374" s="8">
        <v>-0.27286584652874601</v>
      </c>
    </row>
    <row r="3375" spans="1:13" x14ac:dyDescent="0.55000000000000004">
      <c r="A3375">
        <v>3370</v>
      </c>
      <c r="C3375">
        <f t="shared" si="162"/>
        <v>0.25466264867161781</v>
      </c>
      <c r="D3375">
        <f t="shared" si="163"/>
        <v>2.1756332771280464E-4</v>
      </c>
      <c r="E3375" s="2">
        <f t="shared" si="164"/>
        <v>0.19950749347847532</v>
      </c>
      <c r="K3375">
        <v>3370</v>
      </c>
      <c r="L3375" s="2">
        <v>-8.1544010757937202E-4</v>
      </c>
      <c r="M3375" s="8">
        <v>-0.19199996838791999</v>
      </c>
    </row>
    <row r="3376" spans="1:13" x14ac:dyDescent="0.55000000000000004">
      <c r="A3376">
        <v>3371</v>
      </c>
      <c r="C3376">
        <f t="shared" si="162"/>
        <v>0.28936523458732805</v>
      </c>
      <c r="D3376">
        <f t="shared" si="163"/>
        <v>5.7172454383729965E-4</v>
      </c>
      <c r="E3376" s="2">
        <f t="shared" si="164"/>
        <v>0.12419403566711976</v>
      </c>
      <c r="K3376">
        <v>3371</v>
      </c>
      <c r="L3376" s="2">
        <v>-6.98068415675761E-4</v>
      </c>
      <c r="M3376" s="8">
        <v>-6.3046507083008102E-2</v>
      </c>
    </row>
    <row r="3377" spans="1:13" x14ac:dyDescent="0.55000000000000004">
      <c r="A3377">
        <v>3372</v>
      </c>
      <c r="C3377">
        <f t="shared" si="162"/>
        <v>0.251443245956816</v>
      </c>
      <c r="D3377">
        <f t="shared" si="163"/>
        <v>7.8239495045583746E-4</v>
      </c>
      <c r="E3377" s="2">
        <f t="shared" si="164"/>
        <v>2.8813671559428794E-2</v>
      </c>
      <c r="K3377">
        <v>3372</v>
      </c>
      <c r="L3377" s="2">
        <v>-4.0586115856409901E-4</v>
      </c>
      <c r="M3377" s="8">
        <v>8.1697343032978695E-2</v>
      </c>
    </row>
    <row r="3378" spans="1:13" x14ac:dyDescent="0.55000000000000004">
      <c r="A3378">
        <v>3373</v>
      </c>
      <c r="C3378">
        <f t="shared" si="162"/>
        <v>0.15041430259604113</v>
      </c>
      <c r="D3378">
        <f t="shared" si="163"/>
        <v>7.9670071608828677E-4</v>
      </c>
      <c r="E3378" s="2">
        <f t="shared" si="164"/>
        <v>3.087500805647749E-3</v>
      </c>
      <c r="K3378">
        <v>3373</v>
      </c>
      <c r="L3378" s="2">
        <v>-1.20034565102211E-5</v>
      </c>
      <c r="M3378" s="8">
        <v>0.20597958677283401</v>
      </c>
    </row>
    <row r="3379" spans="1:13" x14ac:dyDescent="0.55000000000000004">
      <c r="A3379">
        <v>3374</v>
      </c>
      <c r="C3379">
        <f t="shared" si="162"/>
        <v>1.1634539764556471E-2</v>
      </c>
      <c r="D3379">
        <f t="shared" si="163"/>
        <v>6.1105139510291885E-4</v>
      </c>
      <c r="E3379" s="2">
        <f t="shared" si="164"/>
        <v>7.1309520659492767E-2</v>
      </c>
      <c r="K3379">
        <v>3374</v>
      </c>
      <c r="L3379" s="2">
        <v>3.8486058569067998E-4</v>
      </c>
      <c r="M3379" s="8">
        <v>0.278672965200846</v>
      </c>
    </row>
    <row r="3380" spans="1:13" x14ac:dyDescent="0.55000000000000004">
      <c r="A3380">
        <v>3375</v>
      </c>
      <c r="C3380">
        <f t="shared" si="162"/>
        <v>-0.13006524731119179</v>
      </c>
      <c r="D3380">
        <f t="shared" si="163"/>
        <v>2.7204105388817609E-4</v>
      </c>
      <c r="E3380" s="2">
        <f t="shared" si="164"/>
        <v>0.16944437600550891</v>
      </c>
      <c r="K3380">
        <v>3375</v>
      </c>
      <c r="L3380" s="2">
        <v>6.8533390670360802E-4</v>
      </c>
      <c r="M3380" s="8">
        <v>0.28157097073273701</v>
      </c>
    </row>
    <row r="3381" spans="1:13" x14ac:dyDescent="0.55000000000000004">
      <c r="A3381">
        <v>3376</v>
      </c>
      <c r="C3381">
        <f t="shared" si="162"/>
        <v>-0.23912139886853109</v>
      </c>
      <c r="D3381">
        <f t="shared" si="163"/>
        <v>-1.3524585767620185E-4</v>
      </c>
      <c r="E3381" s="2">
        <f t="shared" si="164"/>
        <v>0.20527168075463514</v>
      </c>
      <c r="K3381">
        <v>3376</v>
      </c>
      <c r="L3381" s="2">
        <v>8.1416109927971996E-4</v>
      </c>
      <c r="M3381" s="8">
        <v>0.21394777990512501</v>
      </c>
    </row>
    <row r="3382" spans="1:13" x14ac:dyDescent="0.55000000000000004">
      <c r="A3382">
        <v>3377</v>
      </c>
      <c r="C3382">
        <f t="shared" si="162"/>
        <v>-0.28816311959092028</v>
      </c>
      <c r="D3382">
        <f t="shared" si="163"/>
        <v>-5.0858890972593925E-4</v>
      </c>
      <c r="E3382" s="2">
        <f t="shared" si="164"/>
        <v>0.14508721726410437</v>
      </c>
      <c r="K3382">
        <v>3377</v>
      </c>
      <c r="L3382" s="2">
        <v>7.3907659385244505E-4</v>
      </c>
      <c r="M3382" s="8">
        <v>9.2740040364604898E-2</v>
      </c>
    </row>
    <row r="3383" spans="1:13" x14ac:dyDescent="0.55000000000000004">
      <c r="A3383">
        <v>3378</v>
      </c>
      <c r="C3383">
        <f t="shared" si="162"/>
        <v>-0.26488197129261182</v>
      </c>
      <c r="D3383">
        <f t="shared" si="163"/>
        <v>-7.542868656380949E-4</v>
      </c>
      <c r="E3383" s="2">
        <f t="shared" si="164"/>
        <v>4.544867722359603E-2</v>
      </c>
      <c r="K3383">
        <v>3378</v>
      </c>
      <c r="L3383" s="2">
        <v>4.7888577059649901E-4</v>
      </c>
      <c r="M3383" s="8">
        <v>-5.1695017602673199E-2</v>
      </c>
    </row>
    <row r="3384" spans="1:13" x14ac:dyDescent="0.55000000000000004">
      <c r="A3384">
        <v>3379</v>
      </c>
      <c r="C3384">
        <f t="shared" si="162"/>
        <v>-0.17512103147048785</v>
      </c>
      <c r="D3384">
        <f t="shared" si="163"/>
        <v>-8.1067471738139176E-4</v>
      </c>
      <c r="E3384" s="2">
        <f t="shared" si="164"/>
        <v>6.499110763333363E-5</v>
      </c>
      <c r="K3384">
        <v>3379</v>
      </c>
      <c r="L3384" s="2">
        <v>9.8755035303018794E-5</v>
      </c>
      <c r="M3384" s="8">
        <v>-0.18318273771875401</v>
      </c>
    </row>
    <row r="3385" spans="1:13" x14ac:dyDescent="0.55000000000000004">
      <c r="A3385">
        <v>3380</v>
      </c>
      <c r="C3385">
        <f t="shared" si="162"/>
        <v>-4.1408404006886237E-2</v>
      </c>
      <c r="D3385">
        <f t="shared" si="163"/>
        <v>-6.6360030273145696E-4</v>
      </c>
      <c r="E3385" s="2">
        <f t="shared" si="164"/>
        <v>5.1702938091959555E-2</v>
      </c>
      <c r="K3385">
        <v>3380</v>
      </c>
      <c r="L3385" s="2">
        <v>-3.0610951121386502E-4</v>
      </c>
      <c r="M3385" s="8">
        <v>-0.26879120478996998</v>
      </c>
    </row>
    <row r="3386" spans="1:13" x14ac:dyDescent="0.55000000000000004">
      <c r="A3386">
        <v>3381</v>
      </c>
      <c r="C3386">
        <f t="shared" si="162"/>
        <v>0.10269686004254072</v>
      </c>
      <c r="D3386">
        <f t="shared" si="163"/>
        <v>-3.4997619968047165E-4</v>
      </c>
      <c r="E3386" s="2">
        <f t="shared" si="164"/>
        <v>0.15192541374749521</v>
      </c>
      <c r="K3386">
        <v>3381</v>
      </c>
      <c r="L3386" s="2">
        <v>-6.3430703168169305E-4</v>
      </c>
      <c r="M3386" s="8">
        <v>-0.28707924716196098</v>
      </c>
    </row>
    <row r="3387" spans="1:13" x14ac:dyDescent="0.55000000000000004">
      <c r="A3387">
        <v>3382</v>
      </c>
      <c r="C3387">
        <f t="shared" si="162"/>
        <v>0.2210273768993446</v>
      </c>
      <c r="D3387">
        <f t="shared" si="163"/>
        <v>5.148455257733946E-5</v>
      </c>
      <c r="E3387" s="2">
        <f t="shared" si="164"/>
        <v>0.20656469429410065</v>
      </c>
      <c r="K3387">
        <v>3382</v>
      </c>
      <c r="L3387" s="2">
        <v>-8.0363842110969396E-4</v>
      </c>
      <c r="M3387" s="8">
        <v>-0.233466511171882</v>
      </c>
    </row>
    <row r="3388" spans="1:13" x14ac:dyDescent="0.55000000000000004">
      <c r="A3388">
        <v>3383</v>
      </c>
      <c r="C3388">
        <f t="shared" si="162"/>
        <v>0.28388468104145287</v>
      </c>
      <c r="D3388">
        <f t="shared" si="163"/>
        <v>4.400237673415011E-4</v>
      </c>
      <c r="E3388" s="2">
        <f t="shared" si="164"/>
        <v>0.16423997973992671</v>
      </c>
      <c r="K3388">
        <v>3383</v>
      </c>
      <c r="L3388" s="2">
        <v>-7.7169358255994695E-4</v>
      </c>
      <c r="M3388" s="8">
        <v>-0.121380639137719</v>
      </c>
    </row>
    <row r="3389" spans="1:13" x14ac:dyDescent="0.55000000000000004">
      <c r="A3389">
        <v>3384</v>
      </c>
      <c r="C3389">
        <f t="shared" si="162"/>
        <v>0.27549291405780979</v>
      </c>
      <c r="D3389">
        <f t="shared" si="163"/>
        <v>7.1812629147397075E-4</v>
      </c>
      <c r="E3389" s="2">
        <f t="shared" si="164"/>
        <v>6.4712820608916574E-2</v>
      </c>
      <c r="K3389">
        <v>3384</v>
      </c>
      <c r="L3389" s="2">
        <v>-5.4647329901862801E-4</v>
      </c>
      <c r="M3389" s="8">
        <v>2.1105766959304498E-2</v>
      </c>
    </row>
    <row r="3390" spans="1:13" x14ac:dyDescent="0.55000000000000004">
      <c r="A3390">
        <v>3385</v>
      </c>
      <c r="C3390">
        <f t="shared" si="162"/>
        <v>0.19795823257553749</v>
      </c>
      <c r="D3390">
        <f t="shared" si="163"/>
        <v>8.1599425334766978E-4</v>
      </c>
      <c r="E3390" s="2">
        <f t="shared" si="164"/>
        <v>1.5722913964738333E-3</v>
      </c>
      <c r="K3390">
        <v>3385</v>
      </c>
      <c r="L3390" s="2">
        <v>-1.8438538766386601E-4</v>
      </c>
      <c r="M3390" s="8">
        <v>0.15830610279069701</v>
      </c>
    </row>
    <row r="3391" spans="1:13" x14ac:dyDescent="0.55000000000000004">
      <c r="A3391">
        <v>3386</v>
      </c>
      <c r="C3391">
        <f t="shared" si="162"/>
        <v>7.0740207347314926E-2</v>
      </c>
      <c r="D3391">
        <f t="shared" si="163"/>
        <v>7.0906485742819607E-4</v>
      </c>
      <c r="E3391" s="2">
        <f t="shared" si="164"/>
        <v>3.4268483538206405E-2</v>
      </c>
      <c r="K3391">
        <v>3386</v>
      </c>
      <c r="L3391" s="2">
        <v>2.2388298787521301E-4</v>
      </c>
      <c r="M3391" s="8">
        <v>0.25585769311839601</v>
      </c>
    </row>
    <row r="3392" spans="1:13" x14ac:dyDescent="0.55000000000000004">
      <c r="A3392">
        <v>3387</v>
      </c>
      <c r="C3392">
        <f t="shared" si="162"/>
        <v>-7.4232118841357858E-2</v>
      </c>
      <c r="D3392">
        <f t="shared" si="163"/>
        <v>4.2417512819549821E-4</v>
      </c>
      <c r="E3392" s="2">
        <f t="shared" si="164"/>
        <v>0.13217605961194304</v>
      </c>
      <c r="K3392">
        <v>3387</v>
      </c>
      <c r="L3392" s="2">
        <v>5.7607848023172098E-4</v>
      </c>
      <c r="M3392" s="8">
        <v>0.28932813697869603</v>
      </c>
    </row>
    <row r="3393" spans="1:13" x14ac:dyDescent="0.55000000000000004">
      <c r="A3393">
        <v>3388</v>
      </c>
      <c r="C3393">
        <f t="shared" si="162"/>
        <v>-0.2005737478897657</v>
      </c>
      <c r="D3393">
        <f t="shared" si="163"/>
        <v>3.2826382688022243E-5</v>
      </c>
      <c r="E3393" s="2">
        <f t="shared" si="164"/>
        <v>0.20331829677734581</v>
      </c>
      <c r="K3393">
        <v>3388</v>
      </c>
      <c r="L3393" s="2">
        <v>7.8399154348275505E-4</v>
      </c>
      <c r="M3393" s="8">
        <v>0.25033455407122701</v>
      </c>
    </row>
    <row r="3394" spans="1:13" x14ac:dyDescent="0.55000000000000004">
      <c r="A3394">
        <v>3389</v>
      </c>
      <c r="C3394">
        <f t="shared" si="162"/>
        <v>-0.27657559397637943</v>
      </c>
      <c r="D3394">
        <f t="shared" si="163"/>
        <v>-3.6676109294359651E-4</v>
      </c>
      <c r="E3394" s="2">
        <f t="shared" si="164"/>
        <v>0.18081096248344292</v>
      </c>
      <c r="K3394">
        <v>3389</v>
      </c>
      <c r="L3394" s="2">
        <v>7.9554906113808797E-4</v>
      </c>
      <c r="M3394" s="8">
        <v>0.14864312913378999</v>
      </c>
    </row>
    <row r="3395" spans="1:13" x14ac:dyDescent="0.55000000000000004">
      <c r="A3395">
        <v>3390</v>
      </c>
      <c r="C3395">
        <f t="shared" si="162"/>
        <v>-0.28316279572740261</v>
      </c>
      <c r="D3395">
        <f t="shared" si="163"/>
        <v>-6.7429926496275611E-4</v>
      </c>
      <c r="E3395" s="2">
        <f t="shared" si="164"/>
        <v>8.5782154002076283E-2</v>
      </c>
      <c r="K3395">
        <v>3390</v>
      </c>
      <c r="L3395" s="2">
        <v>6.0785638120330898E-4</v>
      </c>
      <c r="M3395" s="8">
        <v>9.7231103897683895E-3</v>
      </c>
    </row>
    <row r="3396" spans="1:13" x14ac:dyDescent="0.55000000000000004">
      <c r="A3396">
        <v>3391</v>
      </c>
      <c r="C3396">
        <f t="shared" si="162"/>
        <v>-0.21868210434900687</v>
      </c>
      <c r="D3396">
        <f t="shared" si="163"/>
        <v>-8.1260253457703937E-4</v>
      </c>
      <c r="E3396" s="2">
        <f t="shared" si="164"/>
        <v>7.5776994845600746E-3</v>
      </c>
      <c r="K3396">
        <v>3391</v>
      </c>
      <c r="L3396" s="2">
        <v>2.6792229972893598E-4</v>
      </c>
      <c r="M3396" s="8">
        <v>-0.13163212166916899</v>
      </c>
    </row>
    <row r="3397" spans="1:13" x14ac:dyDescent="0.55000000000000004">
      <c r="A3397">
        <v>3392</v>
      </c>
      <c r="C3397">
        <f t="shared" si="162"/>
        <v>-9.9316814234013506E-2</v>
      </c>
      <c r="D3397">
        <f t="shared" si="163"/>
        <v>-7.4695969631727083E-4</v>
      </c>
      <c r="E3397" s="2">
        <f t="shared" si="164"/>
        <v>1.9797181697273986E-2</v>
      </c>
      <c r="K3397">
        <v>3392</v>
      </c>
      <c r="L3397" s="2">
        <v>-1.39114583781829E-4</v>
      </c>
      <c r="M3397" s="8">
        <v>-0.24001927226966399</v>
      </c>
    </row>
    <row r="3398" spans="1:13" x14ac:dyDescent="0.55000000000000004">
      <c r="A3398">
        <v>3393</v>
      </c>
      <c r="C3398">
        <f t="shared" ref="C3398:C3461" si="165">$D$1*COS($B$2*(A3398-$L$2)+$B$1)</f>
        <v>4.497490282275432E-2</v>
      </c>
      <c r="D3398">
        <f t="shared" ref="D3398:D3461" si="166">$D$2*COS($B$2*(A3398-$L$3)+$B$3)</f>
        <v>-4.938457189435602E-4</v>
      </c>
      <c r="E3398" s="2">
        <f t="shared" ref="E3398:E3461" si="167">(M3398-C3398)^2</f>
        <v>0.11106689994201606</v>
      </c>
      <c r="K3398">
        <v>3393</v>
      </c>
      <c r="L3398" s="2">
        <v>-5.1130935678021295E-4</v>
      </c>
      <c r="M3398" s="8">
        <v>-0.28829210715875597</v>
      </c>
    </row>
    <row r="3399" spans="1:13" x14ac:dyDescent="0.55000000000000004">
      <c r="A3399">
        <v>3394</v>
      </c>
      <c r="C3399">
        <f t="shared" si="165"/>
        <v>0.17797886726674417</v>
      </c>
      <c r="D3399">
        <f t="shared" si="166"/>
        <v>-1.1678687555684038E-4</v>
      </c>
      <c r="E3399" s="2">
        <f t="shared" si="167"/>
        <v>0.19566402327492408</v>
      </c>
      <c r="K3399">
        <v>3394</v>
      </c>
      <c r="L3399" s="2">
        <v>-7.5544352944002498E-4</v>
      </c>
      <c r="M3399" s="8">
        <v>-0.26436039537554501</v>
      </c>
    </row>
    <row r="3400" spans="1:13" x14ac:dyDescent="0.55000000000000004">
      <c r="A3400">
        <v>3395</v>
      </c>
      <c r="C3400">
        <f t="shared" si="165"/>
        <v>0.26631388752281915</v>
      </c>
      <c r="D3400">
        <f t="shared" si="166"/>
        <v>2.8958301191707838E-4</v>
      </c>
      <c r="E3400" s="2">
        <f t="shared" si="167"/>
        <v>0.19406832859187931</v>
      </c>
      <c r="K3400">
        <v>3395</v>
      </c>
      <c r="L3400" s="2">
        <v>-8.1037218372015905E-4</v>
      </c>
      <c r="M3400" s="8">
        <v>-0.174217982597697</v>
      </c>
    </row>
    <row r="3401" spans="1:13" x14ac:dyDescent="0.55000000000000004">
      <c r="A3401">
        <v>3396</v>
      </c>
      <c r="C3401">
        <f t="shared" si="165"/>
        <v>0.28780973546367983</v>
      </c>
      <c r="D3401">
        <f t="shared" si="166"/>
        <v>6.232736673312658E-4</v>
      </c>
      <c r="E3401" s="2">
        <f t="shared" si="167"/>
        <v>0.10774893615361222</v>
      </c>
      <c r="K3401">
        <v>3396</v>
      </c>
      <c r="L3401" s="2">
        <v>-6.6233809740352497E-4</v>
      </c>
      <c r="M3401" s="8">
        <v>-4.0441595308355602E-2</v>
      </c>
    </row>
    <row r="3402" spans="1:13" x14ac:dyDescent="0.55000000000000004">
      <c r="A3402">
        <v>3397</v>
      </c>
      <c r="C3402">
        <f t="shared" si="165"/>
        <v>0.23707140635103391</v>
      </c>
      <c r="D3402">
        <f t="shared" si="166"/>
        <v>8.0053576981182063E-4</v>
      </c>
      <c r="E3402" s="2">
        <f t="shared" si="167"/>
        <v>1.7851035120447261E-2</v>
      </c>
      <c r="K3402">
        <v>3397</v>
      </c>
      <c r="L3402" s="2">
        <v>-3.4841732574492301E-4</v>
      </c>
      <c r="M3402" s="8">
        <v>0.10346364040740599</v>
      </c>
    </row>
    <row r="3403" spans="1:13" x14ac:dyDescent="0.55000000000000004">
      <c r="A3403">
        <v>3398</v>
      </c>
      <c r="C3403">
        <f t="shared" si="165"/>
        <v>0.12683315131492751</v>
      </c>
      <c r="D3403">
        <f t="shared" si="166"/>
        <v>7.768802680265998E-4</v>
      </c>
      <c r="E3403" s="2">
        <f t="shared" si="167"/>
        <v>8.9534391230340453E-3</v>
      </c>
      <c r="K3403">
        <v>3398</v>
      </c>
      <c r="L3403" s="2">
        <v>5.27667265706639E-5</v>
      </c>
      <c r="M3403" s="8">
        <v>0.221455765541306</v>
      </c>
    </row>
    <row r="3404" spans="1:13" x14ac:dyDescent="0.55000000000000004">
      <c r="A3404">
        <v>3399</v>
      </c>
      <c r="C3404">
        <f t="shared" si="165"/>
        <v>-1.5237551271725189E-2</v>
      </c>
      <c r="D3404">
        <f t="shared" si="166"/>
        <v>5.5824419430461336E-4</v>
      </c>
      <c r="E3404" s="2">
        <f t="shared" si="167"/>
        <v>8.9532890657608347E-2</v>
      </c>
      <c r="K3404">
        <v>3399</v>
      </c>
      <c r="L3404" s="2">
        <v>4.40735024875622E-4</v>
      </c>
      <c r="M3404" s="8">
        <v>0.28398292038355499</v>
      </c>
    </row>
    <row r="3405" spans="1:13" x14ac:dyDescent="0.55000000000000004">
      <c r="A3405">
        <v>3400</v>
      </c>
      <c r="C3405">
        <f t="shared" si="165"/>
        <v>-0.15348394967127169</v>
      </c>
      <c r="D3405">
        <f t="shared" si="166"/>
        <v>1.9950059466615112E-4</v>
      </c>
      <c r="E3405" s="2">
        <f t="shared" si="167"/>
        <v>0.18392839682240489</v>
      </c>
      <c r="K3405">
        <v>3400</v>
      </c>
      <c r="L3405" s="2">
        <v>7.1831850207888304E-4</v>
      </c>
      <c r="M3405" s="8">
        <v>0.27538479111360398</v>
      </c>
    </row>
    <row r="3406" spans="1:13" x14ac:dyDescent="0.55000000000000004">
      <c r="A3406">
        <v>3401</v>
      </c>
      <c r="C3406">
        <f t="shared" si="165"/>
        <v>-0.25320911188727491</v>
      </c>
      <c r="D3406">
        <f t="shared" si="166"/>
        <v>-2.0931344908889482E-4</v>
      </c>
      <c r="E3406" s="2">
        <f t="shared" si="167"/>
        <v>0.20342259845217961</v>
      </c>
      <c r="K3406">
        <v>3401</v>
      </c>
      <c r="L3406" s="2">
        <v>8.1599465431201495E-4</v>
      </c>
      <c r="M3406" s="8">
        <v>0.19781483254603299</v>
      </c>
    </row>
    <row r="3407" spans="1:13" x14ac:dyDescent="0.55000000000000004">
      <c r="A3407">
        <v>3402</v>
      </c>
      <c r="C3407">
        <f t="shared" si="165"/>
        <v>-0.28938412424595683</v>
      </c>
      <c r="D3407">
        <f t="shared" si="166"/>
        <v>-5.6559422910582664E-4</v>
      </c>
      <c r="E3407" s="2">
        <f t="shared" si="167"/>
        <v>0.12966124053944367</v>
      </c>
      <c r="K3407">
        <v>3402</v>
      </c>
      <c r="L3407" s="2">
        <v>7.0929988330937198E-4</v>
      </c>
      <c r="M3407" s="8">
        <v>7.0700922013178596E-2</v>
      </c>
    </row>
    <row r="3408" spans="1:13" x14ac:dyDescent="0.55000000000000004">
      <c r="A3408">
        <v>3403</v>
      </c>
      <c r="C3408">
        <f t="shared" si="165"/>
        <v>-0.25292982115226309</v>
      </c>
      <c r="D3408">
        <f t="shared" si="166"/>
        <v>-7.7992277939761909E-4</v>
      </c>
      <c r="E3408" s="2">
        <f t="shared" si="167"/>
        <v>3.1972782974279752E-2</v>
      </c>
      <c r="K3408">
        <v>3403</v>
      </c>
      <c r="L3408" s="2">
        <v>4.2495655635487302E-4</v>
      </c>
      <c r="M3408" s="8">
        <v>-7.4120473034554907E-2</v>
      </c>
    </row>
    <row r="3409" spans="1:13" x14ac:dyDescent="0.55000000000000004">
      <c r="A3409">
        <v>3404</v>
      </c>
      <c r="C3409">
        <f t="shared" si="165"/>
        <v>-0.15299546428875666</v>
      </c>
      <c r="D3409">
        <f t="shared" si="166"/>
        <v>-7.9850715152964382E-4</v>
      </c>
      <c r="E3409" s="2">
        <f t="shared" si="167"/>
        <v>2.2450986065849555E-3</v>
      </c>
      <c r="K3409">
        <v>3404</v>
      </c>
      <c r="L3409" s="2">
        <v>3.4180223622210899E-5</v>
      </c>
      <c r="M3409" s="8">
        <v>-0.200377935800751</v>
      </c>
    </row>
    <row r="3410" spans="1:13" x14ac:dyDescent="0.55000000000000004">
      <c r="A3410">
        <v>3405</v>
      </c>
      <c r="C3410">
        <f t="shared" si="165"/>
        <v>-1.4662470776259652E-2</v>
      </c>
      <c r="D3410">
        <f t="shared" si="166"/>
        <v>-6.1668305982476811E-4</v>
      </c>
      <c r="E3410" s="2">
        <f t="shared" si="167"/>
        <v>6.8532449450535188E-2</v>
      </c>
      <c r="K3410">
        <v>3405</v>
      </c>
      <c r="L3410" s="2">
        <v>-3.6515675815534601E-4</v>
      </c>
      <c r="M3410" s="8">
        <v>-0.27644950149118103</v>
      </c>
    </row>
    <row r="3411" spans="1:13" x14ac:dyDescent="0.55000000000000004">
      <c r="A3411">
        <v>3406</v>
      </c>
      <c r="C3411">
        <f t="shared" si="165"/>
        <v>0.12735049384071676</v>
      </c>
      <c r="D3411">
        <f t="shared" si="166"/>
        <v>-2.8008451875140701E-4</v>
      </c>
      <c r="E3411" s="2">
        <f t="shared" si="167"/>
        <v>0.16861951686824803</v>
      </c>
      <c r="K3411">
        <v>3406</v>
      </c>
      <c r="L3411" s="2">
        <v>-6.7303796458482903E-4</v>
      </c>
      <c r="M3411" s="8">
        <v>-0.28328257456494399</v>
      </c>
    </row>
    <row r="3412" spans="1:13" x14ac:dyDescent="0.55000000000000004">
      <c r="A3412">
        <v>3407</v>
      </c>
      <c r="C3412">
        <f t="shared" si="165"/>
        <v>0.23740116883909645</v>
      </c>
      <c r="D3412">
        <f t="shared" si="166"/>
        <v>1.2680933281532854E-4</v>
      </c>
      <c r="E3412" s="2">
        <f t="shared" si="167"/>
        <v>0.20845336916735929</v>
      </c>
      <c r="K3412">
        <v>3407</v>
      </c>
      <c r="L3412" s="2">
        <v>-8.1235263755962902E-4</v>
      </c>
      <c r="M3412" s="8">
        <v>-0.21916576948140801</v>
      </c>
    </row>
    <row r="3413" spans="1:13" x14ac:dyDescent="0.55000000000000004">
      <c r="A3413">
        <v>3408</v>
      </c>
      <c r="C3413">
        <f t="shared" si="165"/>
        <v>0.28786915447824601</v>
      </c>
      <c r="D3413">
        <f t="shared" si="166"/>
        <v>5.0187671476938859E-4</v>
      </c>
      <c r="E3413" s="2">
        <f t="shared" si="167"/>
        <v>0.15056471394020615</v>
      </c>
      <c r="K3413">
        <v>3408</v>
      </c>
      <c r="L3413" s="2">
        <v>-7.4820855298772103E-4</v>
      </c>
      <c r="M3413" s="8">
        <v>-0.100157537825526</v>
      </c>
    </row>
    <row r="3414" spans="1:13" x14ac:dyDescent="0.55000000000000004">
      <c r="A3414">
        <v>3409</v>
      </c>
      <c r="C3414">
        <f t="shared" si="165"/>
        <v>0.26608805014489034</v>
      </c>
      <c r="D3414">
        <f t="shared" si="166"/>
        <v>7.5098362004398262E-4</v>
      </c>
      <c r="E3414" s="2">
        <f t="shared" si="167"/>
        <v>4.9351635346527943E-2</v>
      </c>
      <c r="K3414">
        <v>3409</v>
      </c>
      <c r="L3414" s="2">
        <v>-4.9667099477115103E-4</v>
      </c>
      <c r="M3414" s="8">
        <v>4.3935770511014098E-2</v>
      </c>
    </row>
    <row r="3415" spans="1:13" x14ac:dyDescent="0.55000000000000004">
      <c r="A3415">
        <v>3410</v>
      </c>
      <c r="C3415">
        <f t="shared" si="165"/>
        <v>0.17752445391624602</v>
      </c>
      <c r="D3415">
        <f t="shared" si="166"/>
        <v>8.1160946616626718E-4</v>
      </c>
      <c r="E3415" s="2">
        <f t="shared" si="167"/>
        <v>2.4936175878069124E-7</v>
      </c>
      <c r="K3415">
        <v>3410</v>
      </c>
      <c r="L3415" s="2">
        <v>-1.2073910479098401E-4</v>
      </c>
      <c r="M3415" s="8">
        <v>0.17702509256533799</v>
      </c>
    </row>
    <row r="3416" spans="1:13" x14ac:dyDescent="0.55000000000000004">
      <c r="A3416">
        <v>3411</v>
      </c>
      <c r="C3416">
        <f t="shared" si="165"/>
        <v>4.4405961675292857E-2</v>
      </c>
      <c r="D3416">
        <f t="shared" si="166"/>
        <v>6.685384436543963E-4</v>
      </c>
      <c r="E3416" s="2">
        <f t="shared" si="167"/>
        <v>4.9005305737785956E-2</v>
      </c>
      <c r="K3416">
        <v>3411</v>
      </c>
      <c r="L3416" s="2">
        <v>2.8543264299511198E-4</v>
      </c>
      <c r="M3416" s="8">
        <v>0.26577738200272799</v>
      </c>
    </row>
    <row r="3417" spans="1:13" x14ac:dyDescent="0.55000000000000004">
      <c r="A3417">
        <v>3412</v>
      </c>
      <c r="C3417">
        <f t="shared" si="165"/>
        <v>-9.9857490944416122E-2</v>
      </c>
      <c r="D3417">
        <f t="shared" si="166"/>
        <v>3.5767836345695073E-4</v>
      </c>
      <c r="E3417" s="2">
        <f t="shared" si="167"/>
        <v>0.15040556883771916</v>
      </c>
      <c r="K3417">
        <v>3412</v>
      </c>
      <c r="L3417" s="2">
        <v>6.2011601464751799E-4</v>
      </c>
      <c r="M3417" s="8">
        <v>0.28796407735435597</v>
      </c>
    </row>
    <row r="3418" spans="1:13" x14ac:dyDescent="0.55000000000000004">
      <c r="A3418">
        <v>3413</v>
      </c>
      <c r="C3418">
        <f t="shared" si="165"/>
        <v>-0.21905881816597939</v>
      </c>
      <c r="D3418">
        <f t="shared" si="166"/>
        <v>-4.2951446706485993E-5</v>
      </c>
      <c r="E3418" s="2">
        <f t="shared" si="167"/>
        <v>0.20892870959146354</v>
      </c>
      <c r="K3418">
        <v>3413</v>
      </c>
      <c r="L3418" s="2">
        <v>7.9948748351098503E-4</v>
      </c>
      <c r="M3418" s="8">
        <v>0.23802838313314201</v>
      </c>
    </row>
    <row r="3419" spans="1:13" x14ac:dyDescent="0.55000000000000004">
      <c r="A3419">
        <v>3414</v>
      </c>
      <c r="C3419">
        <f t="shared" si="165"/>
        <v>-0.28328099942097429</v>
      </c>
      <c r="D3419">
        <f t="shared" si="166"/>
        <v>-4.328013490862236E-4</v>
      </c>
      <c r="E3419" s="2">
        <f t="shared" si="167"/>
        <v>0.16954465316328027</v>
      </c>
      <c r="K3419">
        <v>3414</v>
      </c>
      <c r="L3419" s="2">
        <v>7.7862235246884803E-4</v>
      </c>
      <c r="M3419" s="8">
        <v>0.12847700373534601</v>
      </c>
    </row>
    <row r="3420" spans="1:13" x14ac:dyDescent="0.55000000000000004">
      <c r="A3420">
        <v>3415</v>
      </c>
      <c r="C3420">
        <f t="shared" si="165"/>
        <v>-0.27640562091237586</v>
      </c>
      <c r="D3420">
        <f t="shared" si="166"/>
        <v>-7.1402723557984979E-4</v>
      </c>
      <c r="E3420" s="2">
        <f t="shared" si="167"/>
        <v>6.9249702800632348E-2</v>
      </c>
      <c r="K3420">
        <v>3415</v>
      </c>
      <c r="L3420" s="2">
        <v>5.6274642302848597E-4</v>
      </c>
      <c r="M3420" s="8">
        <v>-1.32522382614353E-2</v>
      </c>
    </row>
    <row r="3421" spans="1:13" x14ac:dyDescent="0.55000000000000004">
      <c r="A3421">
        <v>3416</v>
      </c>
      <c r="C3421">
        <f t="shared" si="165"/>
        <v>-0.20015825772298609</v>
      </c>
      <c r="D3421">
        <f t="shared" si="166"/>
        <v>-8.1604733644288687E-4</v>
      </c>
      <c r="E3421" s="2">
        <f t="shared" si="167"/>
        <v>2.3518506435333802E-3</v>
      </c>
      <c r="K3421">
        <v>3416</v>
      </c>
      <c r="L3421" s="2">
        <v>2.0592716091527899E-4</v>
      </c>
      <c r="M3421" s="8">
        <v>-0.15166237497472199</v>
      </c>
    </row>
    <row r="3422" spans="1:13" x14ac:dyDescent="0.55000000000000004">
      <c r="A3422">
        <v>3417</v>
      </c>
      <c r="C3422">
        <f t="shared" si="165"/>
        <v>-7.3675390848481695E-2</v>
      </c>
      <c r="D3422">
        <f t="shared" si="166"/>
        <v>-7.1325675677470042E-4</v>
      </c>
      <c r="E3422" s="2">
        <f t="shared" si="167"/>
        <v>3.1830962415582371E-2</v>
      </c>
      <c r="K3422">
        <v>3417</v>
      </c>
      <c r="L3422" s="2">
        <v>-2.02467836128519E-4</v>
      </c>
      <c r="M3422" s="8">
        <v>-0.25208772903052101</v>
      </c>
    </row>
    <row r="3423" spans="1:13" x14ac:dyDescent="0.55000000000000004">
      <c r="A3423">
        <v>3418</v>
      </c>
      <c r="C3423">
        <f t="shared" si="165"/>
        <v>7.1298446176491379E-2</v>
      </c>
      <c r="D3423">
        <f t="shared" si="166"/>
        <v>-4.3145376541560692E-4</v>
      </c>
      <c r="E3423" s="2">
        <f t="shared" si="167"/>
        <v>0.130086162532279</v>
      </c>
      <c r="K3423">
        <v>3418</v>
      </c>
      <c r="L3423" s="2">
        <v>-5.60153507594663E-4</v>
      </c>
      <c r="M3423" s="8">
        <v>-0.28937614751189</v>
      </c>
    </row>
    <row r="3424" spans="1:13" x14ac:dyDescent="0.55000000000000004">
      <c r="A3424">
        <v>3419</v>
      </c>
      <c r="C3424">
        <f t="shared" si="165"/>
        <v>0.19837787606316765</v>
      </c>
      <c r="D3424">
        <f t="shared" si="166"/>
        <v>-4.1364973260987494E-5</v>
      </c>
      <c r="E3424" s="2">
        <f t="shared" si="167"/>
        <v>0.20481633803899946</v>
      </c>
      <c r="K3424">
        <v>3419</v>
      </c>
      <c r="L3424" s="2">
        <v>-7.77545258143643E-4</v>
      </c>
      <c r="M3424" s="8">
        <v>-0.25418851468961401</v>
      </c>
    </row>
    <row r="3425" spans="1:13" x14ac:dyDescent="0.55000000000000004">
      <c r="A3425">
        <v>3420</v>
      </c>
      <c r="C3425">
        <f t="shared" si="165"/>
        <v>0.27566864053119916</v>
      </c>
      <c r="D3425">
        <f t="shared" si="166"/>
        <v>3.5910555527235248E-4</v>
      </c>
      <c r="E3425" s="2">
        <f t="shared" si="167"/>
        <v>0.18576654444559274</v>
      </c>
      <c r="K3425">
        <v>3420</v>
      </c>
      <c r="L3425" s="2">
        <v>-8.0019597524995302E-4</v>
      </c>
      <c r="M3425" s="8">
        <v>-0.15533779149226001</v>
      </c>
    </row>
    <row r="3426" spans="1:13" x14ac:dyDescent="0.55000000000000004">
      <c r="A3426">
        <v>3421</v>
      </c>
      <c r="C3426">
        <f t="shared" si="165"/>
        <v>0.28377238686133388</v>
      </c>
      <c r="D3426">
        <f t="shared" si="166"/>
        <v>6.6944815878278196E-4</v>
      </c>
      <c r="E3426" s="2">
        <f t="shared" si="167"/>
        <v>9.0814318678341222E-2</v>
      </c>
      <c r="K3426">
        <v>3421</v>
      </c>
      <c r="L3426" s="2">
        <v>-6.2243264629947099E-4</v>
      </c>
      <c r="M3426" s="8">
        <v>-1.7581754769972101E-2</v>
      </c>
    </row>
    <row r="3427" spans="1:13" x14ac:dyDescent="0.55000000000000004">
      <c r="A3427">
        <v>3422</v>
      </c>
      <c r="C3427">
        <f t="shared" si="165"/>
        <v>0.22065524553659449</v>
      </c>
      <c r="D3427">
        <f t="shared" si="166"/>
        <v>8.1177338528630374E-4</v>
      </c>
      <c r="E3427" s="2">
        <f t="shared" si="167"/>
        <v>9.2308867811824024E-3</v>
      </c>
      <c r="K3427">
        <v>3422</v>
      </c>
      <c r="L3427" s="2">
        <v>-2.8877719979147898E-4</v>
      </c>
      <c r="M3427" s="8">
        <v>0.124577741503744</v>
      </c>
    </row>
    <row r="3428" spans="1:13" x14ac:dyDescent="0.55000000000000004">
      <c r="A3428">
        <v>3423</v>
      </c>
      <c r="C3428">
        <f t="shared" si="165"/>
        <v>0.10215828862768156</v>
      </c>
      <c r="D3428">
        <f t="shared" si="166"/>
        <v>7.5036060291061081E-4</v>
      </c>
      <c r="E3428" s="2">
        <f t="shared" si="167"/>
        <v>1.7789605779858594E-2</v>
      </c>
      <c r="K3428">
        <v>3423</v>
      </c>
      <c r="L3428" s="2">
        <v>1.1720428784797701E-4</v>
      </c>
      <c r="M3428" s="8">
        <v>0.23553596959364601</v>
      </c>
    </row>
    <row r="3429" spans="1:13" x14ac:dyDescent="0.55000000000000004">
      <c r="A3429">
        <v>3424</v>
      </c>
      <c r="C3429">
        <f t="shared" si="165"/>
        <v>-4.1978245402271762E-2</v>
      </c>
      <c r="D3429">
        <f t="shared" si="166"/>
        <v>5.0062312555153256E-4</v>
      </c>
      <c r="E3429" s="2">
        <f t="shared" si="167"/>
        <v>0.10855772826845136</v>
      </c>
      <c r="K3429">
        <v>3424</v>
      </c>
      <c r="L3429" s="2">
        <v>4.9383123451329303E-4</v>
      </c>
      <c r="M3429" s="8">
        <v>0.28750275293974398</v>
      </c>
    </row>
    <row r="3430" spans="1:13" x14ac:dyDescent="0.55000000000000004">
      <c r="A3430">
        <v>3425</v>
      </c>
      <c r="C3430">
        <f t="shared" si="165"/>
        <v>-0.17557912466746159</v>
      </c>
      <c r="D3430">
        <f t="shared" si="166"/>
        <v>1.2523979597724055E-4</v>
      </c>
      <c r="E3430" s="2">
        <f t="shared" si="167"/>
        <v>0.19628604801488941</v>
      </c>
      <c r="K3430">
        <v>3425</v>
      </c>
      <c r="L3430" s="2">
        <v>7.4677508498818498E-4</v>
      </c>
      <c r="M3430" s="8">
        <v>0.26746268827448799</v>
      </c>
    </row>
    <row r="3431" spans="1:13" x14ac:dyDescent="0.55000000000000004">
      <c r="A3431">
        <v>3426</v>
      </c>
      <c r="C3431">
        <f t="shared" si="165"/>
        <v>-0.26511334455457564</v>
      </c>
      <c r="D3431">
        <f t="shared" si="166"/>
        <v>-2.8157608253632371E-4</v>
      </c>
      <c r="E3431" s="2">
        <f t="shared" si="167"/>
        <v>0.19851326862348639</v>
      </c>
      <c r="K3431">
        <v>3426</v>
      </c>
      <c r="L3431" s="2">
        <v>8.1268448277149003E-4</v>
      </c>
      <c r="M3431" s="8">
        <v>0.18043493411282799</v>
      </c>
    </row>
    <row r="3432" spans="1:13" x14ac:dyDescent="0.55000000000000004">
      <c r="A3432">
        <v>3427</v>
      </c>
      <c r="C3432">
        <f t="shared" si="165"/>
        <v>-0.28810970310608008</v>
      </c>
      <c r="D3432">
        <f t="shared" si="166"/>
        <v>-6.1772229949203677E-4</v>
      </c>
      <c r="E3432" s="2">
        <f t="shared" si="167"/>
        <v>0.11311506693303319</v>
      </c>
      <c r="K3432">
        <v>3427</v>
      </c>
      <c r="L3432" s="2">
        <v>6.7505201031615699E-4</v>
      </c>
      <c r="M3432" s="8">
        <v>4.8216131365542397E-2</v>
      </c>
    </row>
    <row r="3433" spans="1:13" x14ac:dyDescent="0.55000000000000004">
      <c r="A3433">
        <v>3428</v>
      </c>
      <c r="C3433">
        <f t="shared" si="165"/>
        <v>-0.23879659904865166</v>
      </c>
      <c r="D3433">
        <f t="shared" si="166"/>
        <v>-7.9883323982821392E-4</v>
      </c>
      <c r="E3433" s="2">
        <f t="shared" si="167"/>
        <v>2.0368398539481501E-2</v>
      </c>
      <c r="K3433">
        <v>3428</v>
      </c>
      <c r="L3433" s="2">
        <v>3.6834857415849799E-4</v>
      </c>
      <c r="M3433" s="8">
        <v>-9.6078700593407104E-2</v>
      </c>
    </row>
    <row r="3434" spans="1:13" x14ac:dyDescent="0.55000000000000004">
      <c r="A3434">
        <v>3429</v>
      </c>
      <c r="C3434">
        <f t="shared" si="165"/>
        <v>-0.12955058206482772</v>
      </c>
      <c r="D3434">
        <f t="shared" si="166"/>
        <v>-7.7945387503795675E-4</v>
      </c>
      <c r="E3434" s="2">
        <f t="shared" si="167"/>
        <v>7.5272011049561643E-3</v>
      </c>
      <c r="K3434">
        <v>3429</v>
      </c>
      <c r="L3434" s="2">
        <v>-3.0610047465813899E-5</v>
      </c>
      <c r="M3434" s="8">
        <v>-0.21631002595974999</v>
      </c>
    </row>
    <row r="3435" spans="1:13" x14ac:dyDescent="0.55000000000000004">
      <c r="A3435">
        <v>3430</v>
      </c>
      <c r="C3435">
        <f t="shared" si="165"/>
        <v>1.2209900308853872E-2</v>
      </c>
      <c r="D3435">
        <f t="shared" si="166"/>
        <v>-5.6444801719847599E-4</v>
      </c>
      <c r="E3435" s="2">
        <f t="shared" si="167"/>
        <v>8.6774468179398073E-2</v>
      </c>
      <c r="K3435">
        <v>3430</v>
      </c>
      <c r="L3435" s="2">
        <v>-4.2190219281136501E-4</v>
      </c>
      <c r="M3435" s="8">
        <v>-0.28236516343449503</v>
      </c>
    </row>
    <row r="3436" spans="1:13" x14ac:dyDescent="0.55000000000000004">
      <c r="A3436">
        <v>3431</v>
      </c>
      <c r="C3436">
        <f t="shared" si="165"/>
        <v>0.15090595506929125</v>
      </c>
      <c r="D3436">
        <f t="shared" si="166"/>
        <v>-2.0777760466237085E-4</v>
      </c>
      <c r="E3436" s="2">
        <f t="shared" si="167"/>
        <v>0.18370323107209685</v>
      </c>
      <c r="K3436">
        <v>3431</v>
      </c>
      <c r="L3436" s="2">
        <v>-7.0752631667612097E-4</v>
      </c>
      <c r="M3436" s="8">
        <v>-0.27770019406076601</v>
      </c>
    </row>
    <row r="3437" spans="1:13" x14ac:dyDescent="0.55000000000000004">
      <c r="A3437">
        <v>3432</v>
      </c>
      <c r="C3437">
        <f t="shared" si="165"/>
        <v>0.25172779595248718</v>
      </c>
      <c r="D3437">
        <f t="shared" si="166"/>
        <v>2.0104060703958013E-4</v>
      </c>
      <c r="E3437" s="2">
        <f t="shared" si="167"/>
        <v>0.20721731336322538</v>
      </c>
      <c r="K3437">
        <v>3432</v>
      </c>
      <c r="L3437" s="2">
        <v>-8.1594608535472601E-4</v>
      </c>
      <c r="M3437" s="8">
        <v>-0.20348348835758501</v>
      </c>
    </row>
    <row r="3438" spans="1:13" x14ac:dyDescent="0.55000000000000004">
      <c r="A3438">
        <v>3433</v>
      </c>
      <c r="C3438">
        <f t="shared" si="165"/>
        <v>0.28937126605252611</v>
      </c>
      <c r="D3438">
        <f t="shared" si="166"/>
        <v>5.5940186397004021E-4</v>
      </c>
      <c r="E3438" s="2">
        <f t="shared" si="167"/>
        <v>0.13518442524175481</v>
      </c>
      <c r="K3438">
        <v>3433</v>
      </c>
      <c r="L3438" s="2">
        <v>-7.2000709519421096E-4</v>
      </c>
      <c r="M3438" s="8">
        <v>-7.8303080675328707E-2</v>
      </c>
    </row>
    <row r="3439" spans="1:13" x14ac:dyDescent="0.55000000000000004">
      <c r="A3439">
        <v>3434</v>
      </c>
      <c r="C3439">
        <f t="shared" si="165"/>
        <v>0.25438864783674986</v>
      </c>
      <c r="D3439">
        <f t="shared" si="166"/>
        <v>7.7736504430549712E-4</v>
      </c>
      <c r="E3439" s="2">
        <f t="shared" si="167"/>
        <v>3.5306345556958323E-2</v>
      </c>
      <c r="K3439">
        <v>3434</v>
      </c>
      <c r="L3439" s="2">
        <v>-4.4373786144256099E-4</v>
      </c>
      <c r="M3439" s="8">
        <v>6.6488819319110395E-2</v>
      </c>
    </row>
    <row r="3440" spans="1:13" x14ac:dyDescent="0.55000000000000004">
      <c r="A3440">
        <v>3435</v>
      </c>
      <c r="C3440">
        <f t="shared" si="165"/>
        <v>0.15555984110119422</v>
      </c>
      <c r="D3440">
        <f t="shared" si="166"/>
        <v>8.0022598407530627E-4</v>
      </c>
      <c r="E3440" s="2">
        <f t="shared" si="167"/>
        <v>1.5263352643661778E-3</v>
      </c>
      <c r="K3440">
        <v>3435</v>
      </c>
      <c r="L3440" s="2">
        <v>-5.6331727542777901E-5</v>
      </c>
      <c r="M3440" s="8">
        <v>0.194628182048388</v>
      </c>
    </row>
    <row r="3441" spans="1:13" x14ac:dyDescent="0.55000000000000004">
      <c r="A3441">
        <v>3436</v>
      </c>
      <c r="C3441">
        <f t="shared" si="165"/>
        <v>1.7688793192625257E-2</v>
      </c>
      <c r="D3441">
        <f t="shared" si="166"/>
        <v>6.2224706927146371E-4</v>
      </c>
      <c r="E3441" s="2">
        <f t="shared" si="167"/>
        <v>6.570656382784977E-2</v>
      </c>
      <c r="K3441">
        <v>3436</v>
      </c>
      <c r="L3441" s="2">
        <v>3.4518303697676002E-4</v>
      </c>
      <c r="M3441" s="8">
        <v>0.27402170919806101</v>
      </c>
    </row>
    <row r="3442" spans="1:13" x14ac:dyDescent="0.55000000000000004">
      <c r="A3442">
        <v>3437</v>
      </c>
      <c r="C3442">
        <f t="shared" si="165"/>
        <v>-0.12462176895889117</v>
      </c>
      <c r="D3442">
        <f t="shared" si="166"/>
        <v>2.8809725600686514E-4</v>
      </c>
      <c r="E3442" s="2">
        <f t="shared" si="167"/>
        <v>0.16761373819232026</v>
      </c>
      <c r="K3442">
        <v>3437</v>
      </c>
      <c r="L3442" s="2">
        <v>6.6024456852536995E-4</v>
      </c>
      <c r="M3442" s="8">
        <v>0.28478479937180901</v>
      </c>
    </row>
    <row r="3443" spans="1:13" x14ac:dyDescent="0.55000000000000004">
      <c r="A3443">
        <v>3438</v>
      </c>
      <c r="C3443">
        <f t="shared" si="165"/>
        <v>-0.23565489392019226</v>
      </c>
      <c r="D3443">
        <f t="shared" si="166"/>
        <v>-1.1835889590712736E-4</v>
      </c>
      <c r="E3443" s="2">
        <f t="shared" si="167"/>
        <v>0.21148654589535121</v>
      </c>
      <c r="K3443">
        <v>3438</v>
      </c>
      <c r="L3443" s="2">
        <v>8.0994375202685695E-4</v>
      </c>
      <c r="M3443" s="8">
        <v>0.224221769866253</v>
      </c>
    </row>
    <row r="3444" spans="1:13" x14ac:dyDescent="0.55000000000000004">
      <c r="A3444">
        <v>3439</v>
      </c>
      <c r="C3444">
        <f t="shared" si="165"/>
        <v>-0.28754360771833148</v>
      </c>
      <c r="D3444">
        <f t="shared" si="166"/>
        <v>-4.951094597512878E-4</v>
      </c>
      <c r="E3444" s="2">
        <f t="shared" si="167"/>
        <v>0.15606024771815169</v>
      </c>
      <c r="K3444">
        <v>3439</v>
      </c>
      <c r="L3444" s="2">
        <v>7.5678749830695904E-4</v>
      </c>
      <c r="M3444" s="8">
        <v>0.107501007126817</v>
      </c>
    </row>
    <row r="3445" spans="1:13" x14ac:dyDescent="0.55000000000000004">
      <c r="A3445">
        <v>3440</v>
      </c>
      <c r="C3445">
        <f t="shared" si="165"/>
        <v>-0.26726493691874076</v>
      </c>
      <c r="D3445">
        <f t="shared" si="166"/>
        <v>-7.4759798528311694E-4</v>
      </c>
      <c r="E3445" s="2">
        <f t="shared" si="167"/>
        <v>5.341686449243227E-2</v>
      </c>
      <c r="K3445">
        <v>3440</v>
      </c>
      <c r="L3445" s="2">
        <v>5.1408912086728397E-4</v>
      </c>
      <c r="M3445" s="8">
        <v>-3.6144049735361602E-2</v>
      </c>
    </row>
    <row r="3446" spans="1:13" x14ac:dyDescent="0.55000000000000004">
      <c r="A3446">
        <v>3441</v>
      </c>
      <c r="C3446">
        <f t="shared" si="165"/>
        <v>-0.17990840045042991</v>
      </c>
      <c r="D3446">
        <f t="shared" si="166"/>
        <v>-8.1245517462409536E-4</v>
      </c>
      <c r="E3446" s="2">
        <f t="shared" si="167"/>
        <v>8.4121829584891643E-5</v>
      </c>
      <c r="K3446">
        <v>3441</v>
      </c>
      <c r="L3446" s="2">
        <v>1.4263393392902399E-4</v>
      </c>
      <c r="M3446" s="8">
        <v>-0.17073660511991301</v>
      </c>
    </row>
    <row r="3447" spans="1:13" x14ac:dyDescent="0.55000000000000004">
      <c r="A3447">
        <v>3442</v>
      </c>
      <c r="C3447">
        <f t="shared" si="165"/>
        <v>-4.7398647639332478E-2</v>
      </c>
      <c r="D3447">
        <f t="shared" si="166"/>
        <v>-6.7340324033407235E-4</v>
      </c>
      <c r="E3447" s="2">
        <f t="shared" si="167"/>
        <v>4.6297470886592015E-2</v>
      </c>
      <c r="K3447">
        <v>3442</v>
      </c>
      <c r="L3447" s="2">
        <v>-2.6454480659844501E-4</v>
      </c>
      <c r="M3447" s="8">
        <v>-0.26256711857918003</v>
      </c>
    </row>
    <row r="3448" spans="1:13" x14ac:dyDescent="0.55000000000000004">
      <c r="A3448">
        <v>3443</v>
      </c>
      <c r="C3448">
        <f t="shared" si="165"/>
        <v>9.7007166646666101E-2</v>
      </c>
      <c r="D3448">
        <f t="shared" si="166"/>
        <v>-3.653412869337157E-4</v>
      </c>
      <c r="E3448" s="2">
        <f t="shared" si="167"/>
        <v>0.14872070469263307</v>
      </c>
      <c r="K3448">
        <v>3443</v>
      </c>
      <c r="L3448" s="2">
        <v>-6.0546665919649896E-4</v>
      </c>
      <c r="M3448" s="8">
        <v>-0.288636068342142</v>
      </c>
    </row>
    <row r="3449" spans="1:13" x14ac:dyDescent="0.55000000000000004">
      <c r="A3449">
        <v>3444</v>
      </c>
      <c r="C3449">
        <f t="shared" si="165"/>
        <v>0.21706622685318505</v>
      </c>
      <c r="D3449">
        <f t="shared" si="166"/>
        <v>3.4413628703689089E-5</v>
      </c>
      <c r="E3449" s="2">
        <f t="shared" si="167"/>
        <v>0.21112237681510684</v>
      </c>
      <c r="K3449">
        <v>3444</v>
      </c>
      <c r="L3449" s="2">
        <v>-7.9474563095632497E-4</v>
      </c>
      <c r="M3449" s="8">
        <v>-0.24241432422064099</v>
      </c>
    </row>
    <row r="3450" spans="1:13" x14ac:dyDescent="0.55000000000000004">
      <c r="A3450">
        <v>3445</v>
      </c>
      <c r="C3450">
        <f t="shared" si="165"/>
        <v>0.28264623951213314</v>
      </c>
      <c r="D3450">
        <f t="shared" si="166"/>
        <v>4.2553144891313961E-4</v>
      </c>
      <c r="E3450" s="2">
        <f t="shared" si="167"/>
        <v>0.17482822150004648</v>
      </c>
      <c r="K3450">
        <v>3445</v>
      </c>
      <c r="L3450" s="2">
        <v>-7.8497562919917902E-4</v>
      </c>
      <c r="M3450" s="8">
        <v>-0.135478408768791</v>
      </c>
    </row>
    <row r="3451" spans="1:13" x14ac:dyDescent="0.55000000000000004">
      <c r="A3451">
        <v>3446</v>
      </c>
      <c r="C3451">
        <f t="shared" si="165"/>
        <v>0.27728800376494628</v>
      </c>
      <c r="D3451">
        <f t="shared" si="166"/>
        <v>7.0984984494258858E-4</v>
      </c>
      <c r="E3451" s="2">
        <f t="shared" si="167"/>
        <v>7.3929114685337236E-2</v>
      </c>
      <c r="K3451">
        <v>3446</v>
      </c>
      <c r="L3451" s="2">
        <v>-5.7860361147383003E-4</v>
      </c>
      <c r="M3451" s="8">
        <v>5.3889146062342502E-3</v>
      </c>
    </row>
    <row r="3452" spans="1:13" x14ac:dyDescent="0.55000000000000004">
      <c r="A3452">
        <v>3447</v>
      </c>
      <c r="C3452">
        <f t="shared" si="165"/>
        <v>0.20233632384012773</v>
      </c>
      <c r="D3452">
        <f t="shared" si="166"/>
        <v>8.1601089233899289E-4</v>
      </c>
      <c r="E3452" s="2">
        <f t="shared" si="167"/>
        <v>3.2981788213640689E-3</v>
      </c>
      <c r="K3452">
        <v>3447</v>
      </c>
      <c r="L3452" s="2">
        <v>-2.2731672985864401E-4</v>
      </c>
      <c r="M3452" s="8">
        <v>0.144906550887729</v>
      </c>
    </row>
    <row r="3453" spans="1:13" x14ac:dyDescent="0.55000000000000004">
      <c r="A3453">
        <v>3448</v>
      </c>
      <c r="C3453">
        <f t="shared" si="165"/>
        <v>7.6602491544777329E-2</v>
      </c>
      <c r="D3453">
        <f t="shared" si="166"/>
        <v>7.1737040590601577E-4</v>
      </c>
      <c r="E3453" s="2">
        <f t="shared" si="167"/>
        <v>2.9422181037896573E-2</v>
      </c>
      <c r="K3453">
        <v>3448</v>
      </c>
      <c r="L3453" s="2">
        <v>1.8090303692025201E-4</v>
      </c>
      <c r="M3453" s="8">
        <v>0.248131442564413</v>
      </c>
    </row>
    <row r="3454" spans="1:13" x14ac:dyDescent="0.55000000000000004">
      <c r="A3454">
        <v>3449</v>
      </c>
      <c r="C3454">
        <f t="shared" si="165"/>
        <v>-6.8356951477409333E-2</v>
      </c>
      <c r="D3454">
        <f t="shared" si="166"/>
        <v>4.3868506855907743E-4</v>
      </c>
      <c r="E3454" s="2">
        <f t="shared" si="167"/>
        <v>0.12785432156168072</v>
      </c>
      <c r="K3454">
        <v>3449</v>
      </c>
      <c r="L3454" s="2">
        <v>5.4381451586150596E-4</v>
      </c>
      <c r="M3454" s="8">
        <v>0.28921027515512299</v>
      </c>
    </row>
    <row r="3455" spans="1:13" x14ac:dyDescent="0.55000000000000004">
      <c r="A3455">
        <v>3450</v>
      </c>
      <c r="C3455">
        <f t="shared" si="165"/>
        <v>-0.19616024052898001</v>
      </c>
      <c r="D3455">
        <f t="shared" si="166"/>
        <v>4.989902575137839E-5</v>
      </c>
      <c r="E3455" s="2">
        <f t="shared" si="167"/>
        <v>0.20612947560482978</v>
      </c>
      <c r="K3455">
        <v>3450</v>
      </c>
      <c r="L3455" s="2">
        <v>7.7052427572491E-4</v>
      </c>
      <c r="M3455" s="8">
        <v>0.25785460020293899</v>
      </c>
    </row>
    <row r="3456" spans="1:13" x14ac:dyDescent="0.55000000000000004">
      <c r="A3456">
        <v>3451</v>
      </c>
      <c r="C3456">
        <f t="shared" si="165"/>
        <v>-0.2747314439369179</v>
      </c>
      <c r="D3456">
        <f t="shared" si="166"/>
        <v>-3.5141062072654847E-4</v>
      </c>
      <c r="E3456" s="2">
        <f t="shared" si="167"/>
        <v>0.1906624233903253</v>
      </c>
      <c r="K3456">
        <v>3451</v>
      </c>
      <c r="L3456" s="2">
        <v>8.0425145074743099E-4</v>
      </c>
      <c r="M3456" s="8">
        <v>0.16191764101612</v>
      </c>
    </row>
    <row r="3457" spans="1:13" x14ac:dyDescent="0.55000000000000004">
      <c r="A3457">
        <v>3452</v>
      </c>
      <c r="C3457">
        <f t="shared" si="165"/>
        <v>-0.28435084579760184</v>
      </c>
      <c r="D3457">
        <f t="shared" si="166"/>
        <v>-6.6452360855620736E-4</v>
      </c>
      <c r="E3457" s="2">
        <f t="shared" si="167"/>
        <v>9.5962564154658966E-2</v>
      </c>
      <c r="K3457">
        <v>3452</v>
      </c>
      <c r="L3457" s="2">
        <v>6.3654886071647196E-4</v>
      </c>
      <c r="M3457" s="8">
        <v>2.5427404172693801E-2</v>
      </c>
    </row>
    <row r="3458" spans="1:13" x14ac:dyDescent="0.55000000000000004">
      <c r="A3458">
        <v>3453</v>
      </c>
      <c r="C3458">
        <f t="shared" si="165"/>
        <v>-0.22260417900335533</v>
      </c>
      <c r="D3458">
        <f t="shared" si="166"/>
        <v>-8.1085517768454598E-4</v>
      </c>
      <c r="E3458" s="2">
        <f t="shared" si="167"/>
        <v>1.1061337888411953E-2</v>
      </c>
      <c r="K3458">
        <v>3453</v>
      </c>
      <c r="L3458" s="2">
        <v>3.0941865965662798E-4</v>
      </c>
      <c r="M3458" s="8">
        <v>-0.117431283785947</v>
      </c>
    </row>
    <row r="3459" spans="1:13" x14ac:dyDescent="0.55000000000000004">
      <c r="A3459">
        <v>3454</v>
      </c>
      <c r="C3459">
        <f t="shared" si="165"/>
        <v>-0.10498855540502838</v>
      </c>
      <c r="D3459">
        <f t="shared" si="166"/>
        <v>-7.5367918868737328E-4</v>
      </c>
      <c r="E3459" s="2">
        <f t="shared" si="167"/>
        <v>1.5848297846771667E-2</v>
      </c>
      <c r="K3459">
        <v>3454</v>
      </c>
      <c r="L3459" s="2">
        <v>-9.5207364208227296E-5</v>
      </c>
      <c r="M3459" s="8">
        <v>-0.23087857822960201</v>
      </c>
    </row>
    <row r="3460" spans="1:13" x14ac:dyDescent="0.55000000000000004">
      <c r="A3460">
        <v>3455</v>
      </c>
      <c r="C3460">
        <f t="shared" si="165"/>
        <v>3.8976982618145896E-2</v>
      </c>
      <c r="D3460">
        <f t="shared" si="166"/>
        <v>-5.0734560962714767E-4</v>
      </c>
      <c r="E3460" s="2">
        <f t="shared" si="167"/>
        <v>0.10593585239186729</v>
      </c>
      <c r="K3460">
        <v>3455</v>
      </c>
      <c r="L3460" s="2">
        <v>-4.7598811308352502E-4</v>
      </c>
      <c r="M3460" s="8">
        <v>-0.28650090048893601</v>
      </c>
    </row>
    <row r="3461" spans="1:13" x14ac:dyDescent="0.55000000000000004">
      <c r="A3461">
        <v>3456</v>
      </c>
      <c r="C3461">
        <f t="shared" si="165"/>
        <v>0.1731601195737722</v>
      </c>
      <c r="D3461">
        <f t="shared" si="166"/>
        <v>-1.3367897654745019E-4</v>
      </c>
      <c r="E3461" s="2">
        <f t="shared" si="167"/>
        <v>0.19671656738824761</v>
      </c>
      <c r="K3461">
        <v>3456</v>
      </c>
      <c r="L3461" s="2">
        <v>-7.3755468622117295E-4</v>
      </c>
      <c r="M3461" s="8">
        <v>-0.270367294898262</v>
      </c>
    </row>
    <row r="3462" spans="1:13" x14ac:dyDescent="0.55000000000000004">
      <c r="A3462">
        <v>3457</v>
      </c>
      <c r="C3462">
        <f t="shared" ref="C3462:C3525" si="168">$D$1*COS($B$2*(A3462-$L$2)+$B$1)</f>
        <v>0.26388371644210118</v>
      </c>
      <c r="D3462">
        <f t="shared" ref="D3462:D3525" si="169">$D$2*COS($B$2*(A3462-$L$3)+$B$3)</f>
        <v>2.7353826191640267E-4</v>
      </c>
      <c r="E3462" s="2">
        <f t="shared" ref="E3462:E3525" si="170">(M3462-C3462)^2</f>
        <v>0.20286217735156004</v>
      </c>
      <c r="K3462">
        <v>3457</v>
      </c>
      <c r="L3462" s="2">
        <v>-8.1439611273763303E-4</v>
      </c>
      <c r="M3462" s="8">
        <v>-0.18651852306338801</v>
      </c>
    </row>
    <row r="3463" spans="1:13" x14ac:dyDescent="0.55000000000000004">
      <c r="A3463">
        <v>3458</v>
      </c>
      <c r="C3463">
        <f t="shared" si="168"/>
        <v>0.28837806271104921</v>
      </c>
      <c r="D3463">
        <f t="shared" si="169"/>
        <v>6.1210316236439462E-4</v>
      </c>
      <c r="E3463" s="2">
        <f t="shared" si="170"/>
        <v>0.11856527877064799</v>
      </c>
      <c r="K3463">
        <v>3458</v>
      </c>
      <c r="L3463" s="2">
        <v>-6.8726698067225398E-4</v>
      </c>
      <c r="M3463" s="8">
        <v>-5.5955030050375602E-2</v>
      </c>
    </row>
    <row r="3464" spans="1:13" x14ac:dyDescent="0.55000000000000004">
      <c r="A3464">
        <v>3459</v>
      </c>
      <c r="C3464">
        <f t="shared" si="168"/>
        <v>0.24049559376765306</v>
      </c>
      <c r="D3464">
        <f t="shared" si="169"/>
        <v>7.9704307117547002E-4</v>
      </c>
      <c r="E3464" s="2">
        <f t="shared" si="170"/>
        <v>2.3065361476400092E-2</v>
      </c>
      <c r="K3464">
        <v>3459</v>
      </c>
      <c r="L3464" s="2">
        <v>-3.8800756980269098E-4</v>
      </c>
      <c r="M3464" s="8">
        <v>8.86227473585596E-2</v>
      </c>
    </row>
    <row r="3465" spans="1:13" x14ac:dyDescent="0.55000000000000004">
      <c r="A3465">
        <v>3460</v>
      </c>
      <c r="C3465">
        <f t="shared" si="168"/>
        <v>0.13225380003347642</v>
      </c>
      <c r="D3465">
        <f t="shared" si="169"/>
        <v>7.8194196945643047E-4</v>
      </c>
      <c r="E3465" s="2">
        <f t="shared" si="170"/>
        <v>6.2016582418562751E-3</v>
      </c>
      <c r="K3465">
        <v>3460</v>
      </c>
      <c r="L3465" s="2">
        <v>8.4307439481706697E-6</v>
      </c>
      <c r="M3465" s="8">
        <v>0.211004407915932</v>
      </c>
    </row>
    <row r="3466" spans="1:13" x14ac:dyDescent="0.55000000000000004">
      <c r="A3466">
        <v>3461</v>
      </c>
      <c r="C3466">
        <f t="shared" si="168"/>
        <v>-9.1809098180810952E-3</v>
      </c>
      <c r="D3466">
        <f t="shared" si="169"/>
        <v>5.7058991543703134E-4</v>
      </c>
      <c r="E3466" s="2">
        <f t="shared" si="170"/>
        <v>8.3937455520015677E-2</v>
      </c>
      <c r="K3466">
        <v>3461</v>
      </c>
      <c r="L3466" s="2">
        <v>4.0275752557667399E-4</v>
      </c>
      <c r="M3466" s="8">
        <v>0.28053870553444499</v>
      </c>
    </row>
    <row r="3467" spans="1:13" x14ac:dyDescent="0.55000000000000004">
      <c r="A3467">
        <v>3462</v>
      </c>
      <c r="C3467">
        <f t="shared" si="168"/>
        <v>-0.14831140482539742</v>
      </c>
      <c r="D3467">
        <f t="shared" si="169"/>
        <v>2.1603181972237452E-4</v>
      </c>
      <c r="E3467" s="2">
        <f t="shared" si="170"/>
        <v>0.18328823183107998</v>
      </c>
      <c r="K3467">
        <v>3462</v>
      </c>
      <c r="L3467" s="2">
        <v>6.9621118639820304E-4</v>
      </c>
      <c r="M3467" s="8">
        <v>0.27981034401607402</v>
      </c>
    </row>
    <row r="3468" spans="1:13" x14ac:dyDescent="0.55000000000000004">
      <c r="A3468">
        <v>3463</v>
      </c>
      <c r="C3468">
        <f t="shared" si="168"/>
        <v>-0.25021886337790972</v>
      </c>
      <c r="D3468">
        <f t="shared" si="169"/>
        <v>-1.9274570915314023E-4</v>
      </c>
      <c r="E3468" s="2">
        <f t="shared" si="170"/>
        <v>0.21088356809718725</v>
      </c>
      <c r="K3468">
        <v>3463</v>
      </c>
      <c r="L3468" s="2">
        <v>8.1529443660565901E-4</v>
      </c>
      <c r="M3468" s="8">
        <v>0.20900174602152399</v>
      </c>
    </row>
    <row r="3469" spans="1:13" x14ac:dyDescent="0.55000000000000004">
      <c r="A3469">
        <v>3464</v>
      </c>
      <c r="C3469">
        <f t="shared" si="168"/>
        <v>-0.28932666141768687</v>
      </c>
      <c r="D3469">
        <f t="shared" si="169"/>
        <v>-5.5314812778404349E-4</v>
      </c>
      <c r="E3469" s="2">
        <f t="shared" si="170"/>
        <v>0.14075554948555999</v>
      </c>
      <c r="K3469">
        <v>3464</v>
      </c>
      <c r="L3469" s="2">
        <v>7.3018213744573297E-4</v>
      </c>
      <c r="M3469" s="8">
        <v>8.5847364183180105E-2</v>
      </c>
    </row>
    <row r="3470" spans="1:13" x14ac:dyDescent="0.55000000000000004">
      <c r="A3470">
        <v>3465</v>
      </c>
      <c r="C3470">
        <f t="shared" si="168"/>
        <v>-0.25581956596482153</v>
      </c>
      <c r="D3470">
        <f t="shared" si="169"/>
        <v>-7.7472202578434388E-4</v>
      </c>
      <c r="E3470" s="2">
        <f t="shared" si="170"/>
        <v>3.8813548229538884E-2</v>
      </c>
      <c r="K3470">
        <v>3465</v>
      </c>
      <c r="L3470" s="2">
        <v>4.6219119224139899E-4</v>
      </c>
      <c r="M3470" s="8">
        <v>-5.8808022573225101E-2</v>
      </c>
    </row>
    <row r="3471" spans="1:13" x14ac:dyDescent="0.55000000000000004">
      <c r="A3471">
        <v>3466</v>
      </c>
      <c r="C3471">
        <f t="shared" si="168"/>
        <v>-0.15810715170339179</v>
      </c>
      <c r="D3471">
        <f t="shared" si="169"/>
        <v>-8.0185702515739603E-4</v>
      </c>
      <c r="E3471" s="2">
        <f t="shared" si="170"/>
        <v>9.3803907357370723E-4</v>
      </c>
      <c r="K3471">
        <v>3466</v>
      </c>
      <c r="L3471" s="2">
        <v>7.8441595714210698E-5</v>
      </c>
      <c r="M3471" s="8">
        <v>-0.188734575257679</v>
      </c>
    </row>
    <row r="3472" spans="1:13" x14ac:dyDescent="0.55000000000000004">
      <c r="A3472">
        <v>3467</v>
      </c>
      <c r="C3472">
        <f t="shared" si="168"/>
        <v>-2.0713175000842937E-2</v>
      </c>
      <c r="D3472">
        <f t="shared" si="169"/>
        <v>-6.2774281302476235E-4</v>
      </c>
      <c r="E3472" s="2">
        <f t="shared" si="170"/>
        <v>6.2839563837594661E-2</v>
      </c>
      <c r="K3472">
        <v>3467</v>
      </c>
      <c r="L3472" s="2">
        <v>-3.2495418507593301E-4</v>
      </c>
      <c r="M3472" s="8">
        <v>-0.271391382744545</v>
      </c>
    </row>
    <row r="3473" spans="1:13" x14ac:dyDescent="0.55000000000000004">
      <c r="A3473">
        <v>3468</v>
      </c>
      <c r="C3473">
        <f t="shared" si="168"/>
        <v>0.12187937202959369</v>
      </c>
      <c r="D3473">
        <f t="shared" si="169"/>
        <v>-2.9607838659044284E-4</v>
      </c>
      <c r="E3473" s="2">
        <f t="shared" si="170"/>
        <v>0.16642802194418649</v>
      </c>
      <c r="K3473">
        <v>3468</v>
      </c>
      <c r="L3473" s="2">
        <v>-6.4696317434439804E-4</v>
      </c>
      <c r="M3473" s="8">
        <v>-0.286076534833129</v>
      </c>
    </row>
    <row r="3474" spans="1:13" x14ac:dyDescent="0.55000000000000004">
      <c r="A3474">
        <v>3469</v>
      </c>
      <c r="C3474">
        <f t="shared" si="168"/>
        <v>0.23388276569392785</v>
      </c>
      <c r="D3474">
        <f t="shared" si="169"/>
        <v>1.0989547404086401E-4</v>
      </c>
      <c r="E3474" s="2">
        <f t="shared" si="170"/>
        <v>0.21436419388016614</v>
      </c>
      <c r="K3474">
        <v>3469</v>
      </c>
      <c r="L3474" s="2">
        <v>-8.0693622313015201E-4</v>
      </c>
      <c r="M3474" s="8">
        <v>-0.229112044082776</v>
      </c>
    </row>
    <row r="3475" spans="1:13" x14ac:dyDescent="0.55000000000000004">
      <c r="A3475">
        <v>3470</v>
      </c>
      <c r="C3475">
        <f t="shared" si="168"/>
        <v>0.28718651502637144</v>
      </c>
      <c r="D3475">
        <f t="shared" si="169"/>
        <v>4.8828788709595508E-4</v>
      </c>
      <c r="E3475" s="2">
        <f t="shared" si="170"/>
        <v>0.16156503697950031</v>
      </c>
      <c r="K3475">
        <v>3470</v>
      </c>
      <c r="L3475" s="2">
        <v>-7.6480708896405503E-4</v>
      </c>
      <c r="M3475" s="8">
        <v>-0.114765020583956</v>
      </c>
    </row>
    <row r="3476" spans="1:13" x14ac:dyDescent="0.55000000000000004">
      <c r="A3476">
        <v>3471</v>
      </c>
      <c r="C3476">
        <f t="shared" si="168"/>
        <v>0.2684125024998682</v>
      </c>
      <c r="D3476">
        <f t="shared" si="169"/>
        <v>7.4413033278786917E-4</v>
      </c>
      <c r="E3476" s="2">
        <f t="shared" si="170"/>
        <v>5.7641713899606213E-2</v>
      </c>
      <c r="K3476">
        <v>3471</v>
      </c>
      <c r="L3476" s="2">
        <v>-5.31127274848183E-4</v>
      </c>
      <c r="M3476" s="8">
        <v>2.8325614270614401E-2</v>
      </c>
    </row>
    <row r="3477" spans="1:13" x14ac:dyDescent="0.55000000000000004">
      <c r="A3477">
        <v>3472</v>
      </c>
      <c r="C3477">
        <f t="shared" si="168"/>
        <v>0.18227260953254507</v>
      </c>
      <c r="D3477">
        <f t="shared" si="169"/>
        <v>8.1321174997292457E-4</v>
      </c>
      <c r="E3477" s="2">
        <f t="shared" si="170"/>
        <v>3.2222713579722678E-4</v>
      </c>
      <c r="K3477">
        <v>3472</v>
      </c>
      <c r="L3477" s="2">
        <v>-1.64423339872177E-4</v>
      </c>
      <c r="M3477" s="8">
        <v>0.16432192331175599</v>
      </c>
    </row>
    <row r="3478" spans="1:13" x14ac:dyDescent="0.55000000000000004">
      <c r="A3478">
        <v>3473</v>
      </c>
      <c r="C3478">
        <f t="shared" si="168"/>
        <v>5.038613357639412E-2</v>
      </c>
      <c r="D3478">
        <f t="shared" si="169"/>
        <v>6.7819415906171412E-4</v>
      </c>
      <c r="E3478" s="2">
        <f t="shared" si="170"/>
        <v>4.3587691131785594E-2</v>
      </c>
      <c r="K3478">
        <v>3473</v>
      </c>
      <c r="L3478" s="2">
        <v>2.4346144058316299E-4</v>
      </c>
      <c r="M3478" s="8">
        <v>0.25916278728026398</v>
      </c>
    </row>
    <row r="3479" spans="1:13" x14ac:dyDescent="0.55000000000000004">
      <c r="A3479">
        <v>3474</v>
      </c>
      <c r="C3479">
        <f t="shared" si="168"/>
        <v>-9.4146199853639478E-2</v>
      </c>
      <c r="D3479">
        <f t="shared" si="169"/>
        <v>3.7296412942414787E-4</v>
      </c>
      <c r="E3479" s="2">
        <f t="shared" si="170"/>
        <v>0.14687360529096077</v>
      </c>
      <c r="K3479">
        <v>3474</v>
      </c>
      <c r="L3479" s="2">
        <v>5.9036979291932296E-4</v>
      </c>
      <c r="M3479" s="8">
        <v>0.28909472344521803</v>
      </c>
    </row>
    <row r="3480" spans="1:13" x14ac:dyDescent="0.55000000000000004">
      <c r="A3480">
        <v>3475</v>
      </c>
      <c r="C3480">
        <f t="shared" si="168"/>
        <v>-0.21504982156484792</v>
      </c>
      <c r="D3480">
        <f t="shared" si="169"/>
        <v>-2.5872035238793975E-5</v>
      </c>
      <c r="E3480" s="2">
        <f t="shared" si="170"/>
        <v>0.21314003308723917</v>
      </c>
      <c r="K3480">
        <v>3475</v>
      </c>
      <c r="L3480" s="2">
        <v>7.8941636823053095E-4</v>
      </c>
      <c r="M3480" s="8">
        <v>0.246621092709854</v>
      </c>
    </row>
    <row r="3481" spans="1:13" x14ac:dyDescent="0.55000000000000004">
      <c r="A3481">
        <v>3476</v>
      </c>
      <c r="C3481">
        <f t="shared" si="168"/>
        <v>-0.28198047095338546</v>
      </c>
      <c r="D3481">
        <f t="shared" si="169"/>
        <v>-4.1821486439093327E-4</v>
      </c>
      <c r="E3481" s="2">
        <f t="shared" si="170"/>
        <v>0.18008153719022663</v>
      </c>
      <c r="K3481">
        <v>3476</v>
      </c>
      <c r="L3481" s="2">
        <v>7.9074871693479004E-4</v>
      </c>
      <c r="M3481" s="8">
        <v>0.14237967937911999</v>
      </c>
    </row>
    <row r="3482" spans="1:13" x14ac:dyDescent="0.55000000000000004">
      <c r="A3482">
        <v>3477</v>
      </c>
      <c r="C3482">
        <f t="shared" si="168"/>
        <v>-0.27813996581076245</v>
      </c>
      <c r="D3482">
        <f t="shared" si="169"/>
        <v>-7.0559457785678188E-4</v>
      </c>
      <c r="E3482" s="2">
        <f t="shared" si="170"/>
        <v>7.8746662790067479E-2</v>
      </c>
      <c r="K3482">
        <v>3477</v>
      </c>
      <c r="L3482" s="2">
        <v>5.9403314403382403E-4</v>
      </c>
      <c r="M3482" s="8">
        <v>2.4783920884802598E-3</v>
      </c>
    </row>
    <row r="3483" spans="1:13" x14ac:dyDescent="0.55000000000000004">
      <c r="A3483">
        <v>3478</v>
      </c>
      <c r="C3483">
        <f t="shared" si="168"/>
        <v>-0.20449219197494298</v>
      </c>
      <c r="D3483">
        <f t="shared" si="169"/>
        <v>-8.1588492503420994E-4</v>
      </c>
      <c r="E3483" s="2">
        <f t="shared" si="170"/>
        <v>4.4154122024599321E-3</v>
      </c>
      <c r="K3483">
        <v>3478</v>
      </c>
      <c r="L3483" s="2">
        <v>2.48538285095501E-4</v>
      </c>
      <c r="M3483" s="8">
        <v>-0.138043623875548</v>
      </c>
    </row>
    <row r="3484" spans="1:13" x14ac:dyDescent="0.55000000000000004">
      <c r="A3484">
        <v>3479</v>
      </c>
      <c r="C3484">
        <f t="shared" si="168"/>
        <v>-7.952118830884175E-2</v>
      </c>
      <c r="D3484">
        <f t="shared" si="169"/>
        <v>-7.2140535352052215E-4</v>
      </c>
      <c r="E3484" s="2">
        <f t="shared" si="170"/>
        <v>2.705056825488851E-2</v>
      </c>
      <c r="K3484">
        <v>3479</v>
      </c>
      <c r="L3484" s="2">
        <v>-1.5920452916457401E-4</v>
      </c>
      <c r="M3484" s="8">
        <v>-0.243991757879475</v>
      </c>
    </row>
    <row r="3485" spans="1:13" x14ac:dyDescent="0.55000000000000004">
      <c r="A3485">
        <v>3480</v>
      </c>
      <c r="C3485">
        <f t="shared" si="168"/>
        <v>6.5407957450614007E-2</v>
      </c>
      <c r="D3485">
        <f t="shared" si="169"/>
        <v>-4.4586824429164169E-4</v>
      </c>
      <c r="E3485" s="2">
        <f t="shared" si="170"/>
        <v>0.12548498570029182</v>
      </c>
      <c r="K3485">
        <v>3480</v>
      </c>
      <c r="L3485" s="2">
        <v>-5.2707358146218599E-4</v>
      </c>
      <c r="M3485" s="8">
        <v>-0.28883064250751</v>
      </c>
    </row>
    <row r="3486" spans="1:13" x14ac:dyDescent="0.55000000000000004">
      <c r="A3486">
        <v>3481</v>
      </c>
      <c r="C3486">
        <f t="shared" si="168"/>
        <v>0.19392108458031734</v>
      </c>
      <c r="D3486">
        <f t="shared" si="169"/>
        <v>-5.8427603902457827E-5</v>
      </c>
      <c r="E3486" s="2">
        <f t="shared" si="170"/>
        <v>0.20725364192158327</v>
      </c>
      <c r="K3486">
        <v>3481</v>
      </c>
      <c r="L3486" s="2">
        <v>-7.6293378555547596E-4</v>
      </c>
      <c r="M3486" s="8">
        <v>-0.26133010094431502</v>
      </c>
    </row>
    <row r="3487" spans="1:13" x14ac:dyDescent="0.55000000000000004">
      <c r="A3487">
        <v>3482</v>
      </c>
      <c r="C3487">
        <f t="shared" si="168"/>
        <v>0.2737641070125012</v>
      </c>
      <c r="D3487">
        <f t="shared" si="169"/>
        <v>3.4367713351006978E-4</v>
      </c>
      <c r="E3487" s="2">
        <f t="shared" si="170"/>
        <v>0.19548947869276917</v>
      </c>
      <c r="K3487">
        <v>3482</v>
      </c>
      <c r="L3487" s="2">
        <v>-8.0771249015879803E-4</v>
      </c>
      <c r="M3487" s="8">
        <v>-0.16837781442536601</v>
      </c>
    </row>
    <row r="3488" spans="1:13" x14ac:dyDescent="0.55000000000000004">
      <c r="A3488">
        <v>3483</v>
      </c>
      <c r="C3488">
        <f t="shared" si="168"/>
        <v>0.28489810907443647</v>
      </c>
      <c r="D3488">
        <f t="shared" si="169"/>
        <v>6.5952615454726573E-4</v>
      </c>
      <c r="E3488" s="2">
        <f t="shared" si="170"/>
        <v>0.10122092978443806</v>
      </c>
      <c r="K3488">
        <v>3483</v>
      </c>
      <c r="L3488" s="2">
        <v>-6.5019459091733599E-4</v>
      </c>
      <c r="M3488" s="8">
        <v>-3.3254259743458803E-2</v>
      </c>
    </row>
    <row r="3489" spans="1:13" x14ac:dyDescent="0.55000000000000004">
      <c r="A3489">
        <v>3484</v>
      </c>
      <c r="C3489">
        <f t="shared" si="168"/>
        <v>0.22452869093503278</v>
      </c>
      <c r="D3489">
        <f t="shared" si="169"/>
        <v>8.098480125067985E-4</v>
      </c>
      <c r="E3489" s="2">
        <f t="shared" si="170"/>
        <v>1.3071499895926155E-2</v>
      </c>
      <c r="K3489">
        <v>3484</v>
      </c>
      <c r="L3489" s="2">
        <v>-3.29831422866216E-4</v>
      </c>
      <c r="M3489" s="8">
        <v>0.110198030585649</v>
      </c>
    </row>
    <row r="3490" spans="1:13" x14ac:dyDescent="0.55000000000000004">
      <c r="A3490">
        <v>3485</v>
      </c>
      <c r="C3490">
        <f t="shared" si="168"/>
        <v>0.10780730406022847</v>
      </c>
      <c r="D3490">
        <f t="shared" si="169"/>
        <v>7.5691508956880055E-4</v>
      </c>
      <c r="E3490" s="2">
        <f t="shared" si="170"/>
        <v>1.3981462972177729E-2</v>
      </c>
      <c r="K3490">
        <v>3485</v>
      </c>
      <c r="L3490" s="2">
        <v>7.3140071167345299E-5</v>
      </c>
      <c r="M3490" s="8">
        <v>0.22605054053563001</v>
      </c>
    </row>
    <row r="3491" spans="1:13" x14ac:dyDescent="0.55000000000000004">
      <c r="A3491">
        <v>3486</v>
      </c>
      <c r="C3491">
        <f t="shared" si="168"/>
        <v>-3.597144373393641E-2</v>
      </c>
      <c r="D3491">
        <f t="shared" si="169"/>
        <v>5.1401243365783295E-4</v>
      </c>
      <c r="E3491" s="2">
        <f t="shared" si="170"/>
        <v>0.10320717418840802</v>
      </c>
      <c r="K3491">
        <v>3486</v>
      </c>
      <c r="L3491" s="2">
        <v>4.5779318064898401E-4</v>
      </c>
      <c r="M3491" s="8">
        <v>0.28528729029271699</v>
      </c>
    </row>
    <row r="3492" spans="1:13" x14ac:dyDescent="0.55000000000000004">
      <c r="A3492">
        <v>3487</v>
      </c>
      <c r="C3492">
        <f t="shared" si="168"/>
        <v>-0.17072211737071083</v>
      </c>
      <c r="D3492">
        <f t="shared" si="169"/>
        <v>1.4210349141897315E-4</v>
      </c>
      <c r="E3492" s="2">
        <f t="shared" si="170"/>
        <v>0.19695327932577872</v>
      </c>
      <c r="K3492">
        <v>3487</v>
      </c>
      <c r="L3492" s="2">
        <v>7.2778914809437201E-4</v>
      </c>
      <c r="M3492" s="8">
        <v>0.27307206840213</v>
      </c>
    </row>
    <row r="3493" spans="1:13" x14ac:dyDescent="0.55000000000000004">
      <c r="A3493">
        <v>3488</v>
      </c>
      <c r="C3493">
        <f t="shared" si="168"/>
        <v>-0.26262513808414722</v>
      </c>
      <c r="D3493">
        <f t="shared" si="169"/>
        <v>-2.6547043186211033E-4</v>
      </c>
      <c r="E3493" s="2">
        <f t="shared" si="170"/>
        <v>0.20710635384466719</v>
      </c>
      <c r="K3493">
        <v>3488</v>
      </c>
      <c r="L3493" s="2">
        <v>8.1550580852342899E-4</v>
      </c>
      <c r="M3493" s="8">
        <v>0.19246425296410299</v>
      </c>
    </row>
    <row r="3494" spans="1:13" x14ac:dyDescent="0.55000000000000004">
      <c r="A3494">
        <v>3489</v>
      </c>
      <c r="C3494">
        <f t="shared" si="168"/>
        <v>-0.28861478483730035</v>
      </c>
      <c r="D3494">
        <f t="shared" si="169"/>
        <v>-6.0641687241454938E-4</v>
      </c>
      <c r="E3494" s="2">
        <f t="shared" si="170"/>
        <v>0.12409229027723188</v>
      </c>
      <c r="K3494">
        <v>3489</v>
      </c>
      <c r="L3494" s="2">
        <v>6.9897398017704096E-4</v>
      </c>
      <c r="M3494" s="8">
        <v>6.3652571409672801E-2</v>
      </c>
    </row>
    <row r="3495" spans="1:13" x14ac:dyDescent="0.55000000000000004">
      <c r="A3495">
        <v>3490</v>
      </c>
      <c r="C3495">
        <f t="shared" si="168"/>
        <v>-0.24216820411414677</v>
      </c>
      <c r="D3495">
        <f t="shared" si="169"/>
        <v>-7.9516546025002149E-4</v>
      </c>
      <c r="E3495" s="2">
        <f t="shared" si="170"/>
        <v>2.5942550330614576E-2</v>
      </c>
      <c r="K3495">
        <v>3490</v>
      </c>
      <c r="L3495" s="2">
        <v>4.0737978237554302E-4</v>
      </c>
      <c r="M3495" s="8">
        <v>-8.1101291526195995E-2</v>
      </c>
    </row>
    <row r="3496" spans="1:13" x14ac:dyDescent="0.55000000000000004">
      <c r="A3496">
        <v>3491</v>
      </c>
      <c r="C3496">
        <f t="shared" si="168"/>
        <v>-0.13494250865907156</v>
      </c>
      <c r="D3496">
        <f t="shared" si="169"/>
        <v>-7.8434427832076799E-4</v>
      </c>
      <c r="E3496" s="2">
        <f t="shared" si="170"/>
        <v>4.9844057805862266E-3</v>
      </c>
      <c r="K3496">
        <v>3491</v>
      </c>
      <c r="L3496" s="2">
        <v>1.3754790877394E-5</v>
      </c>
      <c r="M3496" s="8">
        <v>-0.20554283288344199</v>
      </c>
    </row>
    <row r="3497" spans="1:13" x14ac:dyDescent="0.55000000000000004">
      <c r="A3497">
        <v>3492</v>
      </c>
      <c r="C3497">
        <f t="shared" si="168"/>
        <v>6.1509121049272151E-3</v>
      </c>
      <c r="D3497">
        <f t="shared" si="169"/>
        <v>-5.7666921520281556E-4</v>
      </c>
      <c r="E3497" s="2">
        <f t="shared" si="170"/>
        <v>8.1028929457845997E-2</v>
      </c>
      <c r="K3497">
        <v>3492</v>
      </c>
      <c r="L3497" s="2">
        <v>-3.8331517332452602E-4</v>
      </c>
      <c r="M3497" s="8">
        <v>-0.278504896649867</v>
      </c>
    </row>
    <row r="3498" spans="1:13" x14ac:dyDescent="0.55000000000000004">
      <c r="A3498">
        <v>3493</v>
      </c>
      <c r="C3498">
        <f t="shared" si="168"/>
        <v>0.14570058358339197</v>
      </c>
      <c r="D3498">
        <f t="shared" si="169"/>
        <v>-2.2426233428992528E-4</v>
      </c>
      <c r="E3498" s="2">
        <f t="shared" si="170"/>
        <v>0.18268295385264</v>
      </c>
      <c r="K3498">
        <v>3493</v>
      </c>
      <c r="L3498" s="2">
        <v>-6.8438147445261898E-4</v>
      </c>
      <c r="M3498" s="8">
        <v>-0.28171368133138602</v>
      </c>
    </row>
    <row r="3499" spans="1:13" x14ac:dyDescent="0.55000000000000004">
      <c r="A3499">
        <v>3494</v>
      </c>
      <c r="C3499">
        <f t="shared" si="168"/>
        <v>0.24868247970705076</v>
      </c>
      <c r="D3499">
        <f t="shared" si="169"/>
        <v>1.8442966545479633E-4</v>
      </c>
      <c r="E3499" s="2">
        <f t="shared" si="170"/>
        <v>0.2144134564215196</v>
      </c>
      <c r="K3499">
        <v>3494</v>
      </c>
      <c r="L3499" s="2">
        <v>-8.1404018970961697E-4</v>
      </c>
      <c r="M3499" s="8">
        <v>-0.21436552689865701</v>
      </c>
    </row>
    <row r="3500" spans="1:13" x14ac:dyDescent="0.55000000000000004">
      <c r="A3500">
        <v>3495</v>
      </c>
      <c r="C3500">
        <f t="shared" si="168"/>
        <v>0.28925031523493966</v>
      </c>
      <c r="D3500">
        <f t="shared" si="169"/>
        <v>5.4683370663485571E-4</v>
      </c>
      <c r="E3500" s="2">
        <f t="shared" si="170"/>
        <v>0.14636631758544716</v>
      </c>
      <c r="K3500">
        <v>3495</v>
      </c>
      <c r="L3500" s="2">
        <v>-7.3981748951512801E-4</v>
      </c>
      <c r="M3500" s="8">
        <v>-9.3328196426976803E-2</v>
      </c>
    </row>
    <row r="3501" spans="1:13" x14ac:dyDescent="0.55000000000000004">
      <c r="A3501">
        <v>3496</v>
      </c>
      <c r="C3501">
        <f t="shared" si="168"/>
        <v>0.25722241855282479</v>
      </c>
      <c r="D3501">
        <f t="shared" si="169"/>
        <v>7.7199401379533577E-4</v>
      </c>
      <c r="E3501" s="2">
        <f t="shared" si="170"/>
        <v>4.2493146629965325E-2</v>
      </c>
      <c r="K3501">
        <v>3496</v>
      </c>
      <c r="L3501" s="2">
        <v>-4.8030290957706698E-4</v>
      </c>
      <c r="M3501" s="8">
        <v>5.1083759805938302E-2</v>
      </c>
    </row>
    <row r="3502" spans="1:13" x14ac:dyDescent="0.55000000000000004">
      <c r="A3502">
        <v>3497</v>
      </c>
      <c r="C3502">
        <f t="shared" si="168"/>
        <v>0.16063711663234306</v>
      </c>
      <c r="D3502">
        <f t="shared" si="169"/>
        <v>8.0340009583587809E-4</v>
      </c>
      <c r="E3502" s="2">
        <f t="shared" si="170"/>
        <v>4.868357554971771E-4</v>
      </c>
      <c r="K3502">
        <v>3497</v>
      </c>
      <c r="L3502" s="2">
        <v>-1.0049348635249499E-4</v>
      </c>
      <c r="M3502" s="8">
        <v>0.182701471494817</v>
      </c>
    </row>
    <row r="3503" spans="1:13" x14ac:dyDescent="0.55000000000000004">
      <c r="A3503">
        <v>3498</v>
      </c>
      <c r="C3503">
        <f t="shared" si="168"/>
        <v>2.3735284401003247E-2</v>
      </c>
      <c r="D3503">
        <f t="shared" si="169"/>
        <v>6.3316968815573676E-4</v>
      </c>
      <c r="E3503" s="2">
        <f t="shared" si="170"/>
        <v>5.9939369667479522E-2</v>
      </c>
      <c r="K3503">
        <v>3498</v>
      </c>
      <c r="L3503" s="2">
        <v>3.0448515394538699E-4</v>
      </c>
      <c r="M3503" s="8">
        <v>0.26856046625017399</v>
      </c>
    </row>
    <row r="3504" spans="1:13" x14ac:dyDescent="0.55000000000000004">
      <c r="A3504">
        <v>3499</v>
      </c>
      <c r="C3504">
        <f t="shared" si="168"/>
        <v>-0.11912360391664061</v>
      </c>
      <c r="D3504">
        <f t="shared" si="169"/>
        <v>3.0402703490554781E-4</v>
      </c>
      <c r="E3504" s="2">
        <f t="shared" si="170"/>
        <v>0.16506378789982204</v>
      </c>
      <c r="K3504">
        <v>3499</v>
      </c>
      <c r="L3504" s="2">
        <v>6.3320359854888595E-4</v>
      </c>
      <c r="M3504" s="8">
        <v>0.287156826204996</v>
      </c>
    </row>
    <row r="3505" spans="1:13" x14ac:dyDescent="0.55000000000000004">
      <c r="A3505">
        <v>3500</v>
      </c>
      <c r="C3505">
        <f t="shared" si="168"/>
        <v>-0.23208497857755028</v>
      </c>
      <c r="D3505">
        <f t="shared" si="169"/>
        <v>-1.0141999572450701E-4</v>
      </c>
      <c r="E3505" s="2">
        <f t="shared" si="170"/>
        <v>0.21707954193074269</v>
      </c>
      <c r="K3505">
        <v>3500</v>
      </c>
      <c r="L3505" s="2">
        <v>8.0333227378587095E-4</v>
      </c>
      <c r="M3505" s="8">
        <v>0.23383297764515501</v>
      </c>
    </row>
    <row r="3506" spans="1:13" x14ac:dyDescent="0.55000000000000004">
      <c r="A3506">
        <v>3501</v>
      </c>
      <c r="C3506">
        <f t="shared" si="168"/>
        <v>-0.28679791557841255</v>
      </c>
      <c r="D3506">
        <f t="shared" si="169"/>
        <v>-4.8141274518680665E-4</v>
      </c>
      <c r="E3506" s="2">
        <f t="shared" si="170"/>
        <v>0.16707012460074783</v>
      </c>
      <c r="K3506">
        <v>3501</v>
      </c>
      <c r="L3506" s="2">
        <v>7.7226139754156E-4</v>
      </c>
      <c r="M3506" s="8">
        <v>0.121944209239605</v>
      </c>
    </row>
    <row r="3507" spans="1:13" x14ac:dyDescent="0.55000000000000004">
      <c r="A3507">
        <v>3502</v>
      </c>
      <c r="C3507">
        <f t="shared" si="168"/>
        <v>-0.26953062099075703</v>
      </c>
      <c r="D3507">
        <f t="shared" si="169"/>
        <v>-7.4058104298864035E-4</v>
      </c>
      <c r="E3507" s="2">
        <f t="shared" si="170"/>
        <v>6.2023102280051125E-2</v>
      </c>
      <c r="K3507">
        <v>3502</v>
      </c>
      <c r="L3507" s="2">
        <v>5.4777286352106398E-4</v>
      </c>
      <c r="M3507" s="8">
        <v>-2.0486242856957101E-2</v>
      </c>
    </row>
    <row r="3508" spans="1:13" x14ac:dyDescent="0.55000000000000004">
      <c r="A3508">
        <v>3503</v>
      </c>
      <c r="C3508">
        <f t="shared" si="168"/>
        <v>-0.18461682178913624</v>
      </c>
      <c r="D3508">
        <f t="shared" si="169"/>
        <v>-8.13879109210129E-4</v>
      </c>
      <c r="E3508" s="2">
        <f t="shared" si="170"/>
        <v>7.199043558107558E-4</v>
      </c>
      <c r="K3508">
        <v>3503</v>
      </c>
      <c r="L3508" s="2">
        <v>1.8609121769557599E-4</v>
      </c>
      <c r="M3508" s="8">
        <v>-0.15778578834257001</v>
      </c>
    </row>
    <row r="3509" spans="1:13" x14ac:dyDescent="0.55000000000000004">
      <c r="A3509">
        <v>3504</v>
      </c>
      <c r="C3509">
        <f t="shared" si="168"/>
        <v>-5.3368091734353154E-2</v>
      </c>
      <c r="D3509">
        <f t="shared" si="169"/>
        <v>-6.8291067423357805E-4</v>
      </c>
      <c r="E3509" s="2">
        <f t="shared" si="170"/>
        <v>4.0884359805311195E-2</v>
      </c>
      <c r="K3509">
        <v>3504</v>
      </c>
      <c r="L3509" s="2">
        <v>-2.22198128027872E-4</v>
      </c>
      <c r="M3509" s="8">
        <v>-0.25556690430582002</v>
      </c>
    </row>
    <row r="3510" spans="1:13" x14ac:dyDescent="0.55000000000000004">
      <c r="A3510">
        <v>3505</v>
      </c>
      <c r="C3510">
        <f t="shared" si="168"/>
        <v>9.1274904437255527E-2</v>
      </c>
      <c r="D3510">
        <f t="shared" si="169"/>
        <v>-3.8054605463884726E-4</v>
      </c>
      <c r="E3510" s="2">
        <f t="shared" si="170"/>
        <v>0.14486747989984622</v>
      </c>
      <c r="K3510">
        <v>3505</v>
      </c>
      <c r="L3510" s="2">
        <v>-5.74836574169627E-4</v>
      </c>
      <c r="M3510" s="8">
        <v>-0.28933970366370299</v>
      </c>
    </row>
    <row r="3511" spans="1:13" x14ac:dyDescent="0.55000000000000004">
      <c r="A3511">
        <v>3506</v>
      </c>
      <c r="C3511">
        <f t="shared" si="168"/>
        <v>0.21300982351744618</v>
      </c>
      <c r="D3511">
        <f t="shared" si="169"/>
        <v>1.7327603395845532E-5</v>
      </c>
      <c r="E3511" s="2">
        <f t="shared" si="170"/>
        <v>0.21497633256718854</v>
      </c>
      <c r="K3511">
        <v>3506</v>
      </c>
      <c r="L3511" s="2">
        <v>-7.8350363428338402E-4</v>
      </c>
      <c r="M3511" s="8">
        <v>-0.250645579305802</v>
      </c>
    </row>
    <row r="3512" spans="1:13" x14ac:dyDescent="0.55000000000000004">
      <c r="A3512">
        <v>3507</v>
      </c>
      <c r="C3512">
        <f t="shared" si="168"/>
        <v>0.28128376678558992</v>
      </c>
      <c r="D3512">
        <f t="shared" si="169"/>
        <v>4.1085239821508121E-4</v>
      </c>
      <c r="E3512" s="2">
        <f t="shared" si="170"/>
        <v>0.18529536521674753</v>
      </c>
      <c r="K3512">
        <v>3507</v>
      </c>
      <c r="L3512" s="2">
        <v>-7.9593734868719395E-4</v>
      </c>
      <c r="M3512" s="8">
        <v>-0.14917571471847399</v>
      </c>
    </row>
    <row r="3513" spans="1:13" x14ac:dyDescent="0.55000000000000004">
      <c r="A3513">
        <v>3508</v>
      </c>
      <c r="C3513">
        <f t="shared" si="168"/>
        <v>0.27896141358248222</v>
      </c>
      <c r="D3513">
        <f t="shared" si="169"/>
        <v>7.0126190116072038E-4</v>
      </c>
      <c r="E3513" s="2">
        <f t="shared" si="170"/>
        <v>8.3697545350317371E-2</v>
      </c>
      <c r="K3513">
        <v>3508</v>
      </c>
      <c r="L3513" s="2">
        <v>-6.0902361647545498E-4</v>
      </c>
      <c r="M3513" s="8">
        <v>-1.0343866960955799E-2</v>
      </c>
    </row>
    <row r="3514" spans="1:13" x14ac:dyDescent="0.55000000000000004">
      <c r="A3514">
        <v>3509</v>
      </c>
      <c r="C3514">
        <f t="shared" si="168"/>
        <v>0.20662562561071626</v>
      </c>
      <c r="D3514">
        <f t="shared" si="169"/>
        <v>8.1566944834820198E-4</v>
      </c>
      <c r="E3514" s="2">
        <f t="shared" si="170"/>
        <v>5.7073430390918167E-3</v>
      </c>
      <c r="K3514">
        <v>3509</v>
      </c>
      <c r="L3514" s="2">
        <v>-2.69576141409213E-4</v>
      </c>
      <c r="M3514" s="8">
        <v>0.13107866644562599</v>
      </c>
    </row>
    <row r="3515" spans="1:13" x14ac:dyDescent="0.55000000000000004">
      <c r="A3515">
        <v>3510</v>
      </c>
      <c r="C3515">
        <f t="shared" si="168"/>
        <v>8.2431160933277986E-2</v>
      </c>
      <c r="D3515">
        <f t="shared" si="169"/>
        <v>7.25361156948092E-4</v>
      </c>
      <c r="E3515" s="2">
        <f t="shared" si="170"/>
        <v>2.4724598034679263E-2</v>
      </c>
      <c r="K3515">
        <v>3510</v>
      </c>
      <c r="L3515" s="2">
        <v>1.37388350601937E-4</v>
      </c>
      <c r="M3515" s="8">
        <v>0.23967173468788899</v>
      </c>
    </row>
    <row r="3516" spans="1:13" x14ac:dyDescent="0.55000000000000004">
      <c r="A3516">
        <v>3511</v>
      </c>
      <c r="C3516">
        <f t="shared" si="168"/>
        <v>-6.2451787625346408E-2</v>
      </c>
      <c r="D3516">
        <f t="shared" si="169"/>
        <v>4.5300250455901001E-4</v>
      </c>
      <c r="E3516" s="2">
        <f t="shared" si="170"/>
        <v>0.12298299761020423</v>
      </c>
      <c r="K3516">
        <v>3511</v>
      </c>
      <c r="L3516" s="2">
        <v>5.0994307790938197E-4</v>
      </c>
      <c r="M3516" s="8">
        <v>0.28823753016207099</v>
      </c>
    </row>
    <row r="3517" spans="1:13" x14ac:dyDescent="0.55000000000000004">
      <c r="A3517">
        <v>3512</v>
      </c>
      <c r="C3517">
        <f t="shared" si="168"/>
        <v>-0.19166065387126299</v>
      </c>
      <c r="D3517">
        <f t="shared" si="169"/>
        <v>6.6949772058069412E-5</v>
      </c>
      <c r="E3517" s="2">
        <f t="shared" si="170"/>
        <v>0.2081851435928268</v>
      </c>
      <c r="K3517">
        <v>3512</v>
      </c>
      <c r="L3517" s="2">
        <v>7.5477939789723298E-4</v>
      </c>
      <c r="M3517" s="8">
        <v>0.26461244811133999</v>
      </c>
    </row>
    <row r="3518" spans="1:13" x14ac:dyDescent="0.55000000000000004">
      <c r="A3518">
        <v>3513</v>
      </c>
      <c r="C3518">
        <f t="shared" si="168"/>
        <v>-0.27276673588153388</v>
      </c>
      <c r="D3518">
        <f t="shared" si="169"/>
        <v>-3.359059420402215E-4</v>
      </c>
      <c r="E3518" s="2">
        <f t="shared" si="170"/>
        <v>0.20023859452386764</v>
      </c>
      <c r="K3518">
        <v>3513</v>
      </c>
      <c r="L3518" s="2">
        <v>8.1057653537027299E-4</v>
      </c>
      <c r="M3518" s="8">
        <v>0.17471353689467201</v>
      </c>
    </row>
    <row r="3519" spans="1:13" x14ac:dyDescent="0.55000000000000004">
      <c r="A3519">
        <v>3514</v>
      </c>
      <c r="C3519">
        <f t="shared" si="168"/>
        <v>-0.28541411665249178</v>
      </c>
      <c r="D3519">
        <f t="shared" si="169"/>
        <v>-6.5445634501834341E-4</v>
      </c>
      <c r="E3519" s="2">
        <f t="shared" si="170"/>
        <v>0.10658308738198327</v>
      </c>
      <c r="K3519">
        <v>3514</v>
      </c>
      <c r="L3519" s="2">
        <v>6.6335975110806699E-4</v>
      </c>
      <c r="M3519" s="8">
        <v>4.1056536518636701E-2</v>
      </c>
    </row>
    <row r="3520" spans="1:13" x14ac:dyDescent="0.55000000000000004">
      <c r="A3520">
        <v>3515</v>
      </c>
      <c r="C3520">
        <f t="shared" si="168"/>
        <v>-0.2264285701966165</v>
      </c>
      <c r="D3520">
        <f t="shared" si="169"/>
        <v>-8.0875200024748154E-4</v>
      </c>
      <c r="E3520" s="2">
        <f t="shared" si="170"/>
        <v>1.5263426838595598E-2</v>
      </c>
      <c r="K3520">
        <v>3515</v>
      </c>
      <c r="L3520" s="2">
        <v>3.5000040199571102E-4</v>
      </c>
      <c r="M3520" s="8">
        <v>-0.102883328124752</v>
      </c>
    </row>
    <row r="3521" spans="1:13" x14ac:dyDescent="0.55000000000000004">
      <c r="A3521">
        <v>3516</v>
      </c>
      <c r="C3521">
        <f t="shared" si="168"/>
        <v>-0.11061422535696042</v>
      </c>
      <c r="D3521">
        <f t="shared" si="169"/>
        <v>-7.6006795055407221E-4</v>
      </c>
      <c r="E3521" s="2">
        <f t="shared" si="170"/>
        <v>1.219725857803401E-2</v>
      </c>
      <c r="K3521">
        <v>3516</v>
      </c>
      <c r="L3521" s="2">
        <v>-5.10187190413315E-5</v>
      </c>
      <c r="M3521" s="8">
        <v>-0.221055424997466</v>
      </c>
    </row>
    <row r="3522" spans="1:13" x14ac:dyDescent="0.55000000000000004">
      <c r="A3522">
        <v>3517</v>
      </c>
      <c r="C3522">
        <f t="shared" si="168"/>
        <v>3.296195848232681E-2</v>
      </c>
      <c r="D3522">
        <f t="shared" si="169"/>
        <v>-5.2062286623738715E-4</v>
      </c>
      <c r="E3522" s="2">
        <f t="shared" si="170"/>
        <v>0.10037793984930544</v>
      </c>
      <c r="K3522">
        <v>3517</v>
      </c>
      <c r="L3522" s="2">
        <v>-4.3925988539731802E-4</v>
      </c>
      <c r="M3522" s="8">
        <v>-0.283862819351266</v>
      </c>
    </row>
    <row r="3523" spans="1:13" x14ac:dyDescent="0.55000000000000004">
      <c r="A3523">
        <v>3518</v>
      </c>
      <c r="C3523">
        <f t="shared" si="168"/>
        <v>0.16826538552745335</v>
      </c>
      <c r="D3523">
        <f t="shared" si="169"/>
        <v>-1.5051241635226275E-4</v>
      </c>
      <c r="E3523" s="2">
        <f t="shared" si="170"/>
        <v>0.1969942963836927</v>
      </c>
      <c r="K3523">
        <v>3518</v>
      </c>
      <c r="L3523" s="2">
        <v>-7.1748568848505002E-4</v>
      </c>
      <c r="M3523" s="8">
        <v>-0.27557500964145498</v>
      </c>
    </row>
    <row r="3524" spans="1:13" x14ac:dyDescent="0.55000000000000004">
      <c r="A3524">
        <v>3519</v>
      </c>
      <c r="C3524">
        <f t="shared" si="168"/>
        <v>0.26133774755810107</v>
      </c>
      <c r="D3524">
        <f t="shared" si="169"/>
        <v>2.5737347748726693E-4</v>
      </c>
      <c r="E3524" s="2">
        <f t="shared" si="170"/>
        <v>0.21123719428782117</v>
      </c>
      <c r="K3524">
        <v>3519</v>
      </c>
      <c r="L3524" s="2">
        <v>-8.1601274993362797E-4</v>
      </c>
      <c r="M3524" s="8">
        <v>-0.19826772922369401</v>
      </c>
    </row>
    <row r="3525" spans="1:13" x14ac:dyDescent="0.55000000000000004">
      <c r="A3525">
        <v>3520</v>
      </c>
      <c r="C3525">
        <f t="shared" si="168"/>
        <v>0.28881984351444179</v>
      </c>
      <c r="D3525">
        <f t="shared" si="169"/>
        <v>6.0066405347593537E-4</v>
      </c>
      <c r="E3525" s="2">
        <f t="shared" si="170"/>
        <v>0.12968850999903836</v>
      </c>
      <c r="K3525">
        <v>3520</v>
      </c>
      <c r="L3525" s="2">
        <v>-7.1016435598574099E-4</v>
      </c>
      <c r="M3525" s="8">
        <v>-7.1303066058162806E-2</v>
      </c>
    </row>
    <row r="3526" spans="1:13" x14ac:dyDescent="0.55000000000000004">
      <c r="A3526">
        <v>3521</v>
      </c>
      <c r="C3526">
        <f t="shared" ref="C3526:C3589" si="171">$D$1*COS($B$2*(A3526-$L$2)+$B$1)</f>
        <v>0.2438142465888273</v>
      </c>
      <c r="D3526">
        <f t="shared" ref="D3526:D3589" si="172">$D$2*COS($B$2*(A3526-$L$3)+$B$3)</f>
        <v>7.9320061304144691E-4</v>
      </c>
      <c r="E3526" s="2">
        <f t="shared" ref="E3526:E3589" si="173">(M3526-C3526)^2</f>
        <v>2.9000167091155608E-2</v>
      </c>
      <c r="K3526">
        <v>3521</v>
      </c>
      <c r="L3526" s="2">
        <v>-4.2645089354140302E-4</v>
      </c>
      <c r="M3526" s="8">
        <v>7.3519892333744605E-2</v>
      </c>
    </row>
    <row r="3527" spans="1:13" x14ac:dyDescent="0.55000000000000004">
      <c r="A3527">
        <v>3522</v>
      </c>
      <c r="C3527">
        <f t="shared" si="171"/>
        <v>0.1376164129659688</v>
      </c>
      <c r="D3527">
        <f t="shared" si="172"/>
        <v>7.8666053807589212E-4</v>
      </c>
      <c r="E3527" s="2">
        <f t="shared" si="173"/>
        <v>3.882900577239696E-3</v>
      </c>
      <c r="K3527">
        <v>3522</v>
      </c>
      <c r="L3527" s="2">
        <v>-3.5930159300340602E-5</v>
      </c>
      <c r="M3527" s="8">
        <v>0.199929337606365</v>
      </c>
    </row>
    <row r="3528" spans="1:13" x14ac:dyDescent="0.55000000000000004">
      <c r="A3528">
        <v>3523</v>
      </c>
      <c r="C3528">
        <f t="shared" si="171"/>
        <v>-3.1202395854132863E-3</v>
      </c>
      <c r="D3528">
        <f t="shared" si="172"/>
        <v>5.826852495459399E-4</v>
      </c>
      <c r="E3528" s="2">
        <f t="shared" si="173"/>
        <v>7.8056246205352842E-2</v>
      </c>
      <c r="K3528">
        <v>3523</v>
      </c>
      <c r="L3528" s="2">
        <v>3.6358950623201902E-4</v>
      </c>
      <c r="M3528" s="8">
        <v>0.27626524000390401</v>
      </c>
    </row>
    <row r="3529" spans="1:13" x14ac:dyDescent="0.55000000000000004">
      <c r="A3529">
        <v>3524</v>
      </c>
      <c r="C3529">
        <f t="shared" si="171"/>
        <v>-0.14307377777214089</v>
      </c>
      <c r="D3529">
        <f t="shared" si="172"/>
        <v>2.324682454089278E-4</v>
      </c>
      <c r="E3529" s="2">
        <f t="shared" si="173"/>
        <v>0.1818873884755885</v>
      </c>
      <c r="K3529">
        <v>3524</v>
      </c>
      <c r="L3529" s="2">
        <v>6.7204592438302501E-4</v>
      </c>
      <c r="M3529" s="8">
        <v>0.28340879921734002</v>
      </c>
    </row>
    <row r="3530" spans="1:13" x14ac:dyDescent="0.55000000000000004">
      <c r="A3530">
        <v>3525</v>
      </c>
      <c r="C3530">
        <f t="shared" si="171"/>
        <v>-0.24711881349401324</v>
      </c>
      <c r="D3530">
        <f t="shared" si="172"/>
        <v>-1.7609338828390275E-4</v>
      </c>
      <c r="E3530" s="2">
        <f t="shared" si="173"/>
        <v>0.21779925743741008</v>
      </c>
      <c r="K3530">
        <v>3525</v>
      </c>
      <c r="L3530" s="2">
        <v>8.12184271702061E-4</v>
      </c>
      <c r="M3530" s="8">
        <v>0.219570866526244</v>
      </c>
    </row>
    <row r="3531" spans="1:13" x14ac:dyDescent="0.55000000000000004">
      <c r="A3531">
        <v>3526</v>
      </c>
      <c r="C3531">
        <f t="shared" si="171"/>
        <v>-0.28914223588009746</v>
      </c>
      <c r="D3531">
        <f t="shared" si="172"/>
        <v>-5.4045929326714318E-4</v>
      </c>
      <c r="E3531" s="2">
        <f t="shared" si="173"/>
        <v>0.1520081954355238</v>
      </c>
      <c r="K3531">
        <v>3526</v>
      </c>
      <c r="L3531" s="2">
        <v>7.4890602974788301E-4</v>
      </c>
      <c r="M3531" s="8">
        <v>0.100740048194883</v>
      </c>
    </row>
    <row r="3532" spans="1:13" x14ac:dyDescent="0.55000000000000004">
      <c r="A3532">
        <v>3527</v>
      </c>
      <c r="C3532">
        <f t="shared" si="171"/>
        <v>-0.25859705169613018</v>
      </c>
      <c r="D3532">
        <f t="shared" si="172"/>
        <v>-7.6918130762414086E-4</v>
      </c>
      <c r="E3532" s="2">
        <f t="shared" si="173"/>
        <v>4.6343459760089106E-2</v>
      </c>
      <c r="K3532">
        <v>3527</v>
      </c>
      <c r="L3532" s="2">
        <v>4.9805962676762903E-4</v>
      </c>
      <c r="M3532" s="8">
        <v>-4.3321740152773902E-2</v>
      </c>
    </row>
    <row r="3533" spans="1:13" x14ac:dyDescent="0.55000000000000004">
      <c r="A3533">
        <v>3528</v>
      </c>
      <c r="C3533">
        <f t="shared" si="171"/>
        <v>-0.16314945832979402</v>
      </c>
      <c r="D3533">
        <f t="shared" si="172"/>
        <v>-8.0485502682302876E-4</v>
      </c>
      <c r="E3533" s="2">
        <f t="shared" si="173"/>
        <v>1.791280190269678E-4</v>
      </c>
      <c r="K3533">
        <v>3528</v>
      </c>
      <c r="L3533" s="2">
        <v>1.2247110052581201E-4</v>
      </c>
      <c r="M3533" s="8">
        <v>-0.176533329930604</v>
      </c>
    </row>
    <row r="3534" spans="1:13" x14ac:dyDescent="0.55000000000000004">
      <c r="A3534">
        <v>3529</v>
      </c>
      <c r="C3534">
        <f t="shared" si="171"/>
        <v>-2.675478984249887E-2</v>
      </c>
      <c r="D3534">
        <f t="shared" si="172"/>
        <v>-6.3852709929092168E-4</v>
      </c>
      <c r="E3534" s="2">
        <f t="shared" si="173"/>
        <v>5.7014103414817691E-2</v>
      </c>
      <c r="K3534">
        <v>3529</v>
      </c>
      <c r="L3534" s="2">
        <v>-2.8379107259824201E-4</v>
      </c>
      <c r="M3534" s="8">
        <v>-0.26553105209404199</v>
      </c>
    </row>
    <row r="3535" spans="1:13" x14ac:dyDescent="0.55000000000000004">
      <c r="A3535">
        <v>3530</v>
      </c>
      <c r="C3535">
        <f t="shared" si="171"/>
        <v>0.11635476695077861</v>
      </c>
      <c r="D3535">
        <f t="shared" si="172"/>
        <v>-3.1194232891916361E-4</v>
      </c>
      <c r="E3535" s="2">
        <f t="shared" si="173"/>
        <v>0.16352289484483817</v>
      </c>
      <c r="K3535">
        <v>3530</v>
      </c>
      <c r="L3535" s="2">
        <v>-6.1897601107806699E-4</v>
      </c>
      <c r="M3535" s="8">
        <v>-0.28802487502546897</v>
      </c>
    </row>
    <row r="3536" spans="1:13" x14ac:dyDescent="0.55000000000000004">
      <c r="A3536">
        <v>3531</v>
      </c>
      <c r="C3536">
        <f t="shared" si="171"/>
        <v>0.23026172980330081</v>
      </c>
      <c r="D3536">
        <f t="shared" si="172"/>
        <v>9.2933390788718049E-5</v>
      </c>
      <c r="E3536" s="2">
        <f t="shared" si="173"/>
        <v>0.21962608433334596</v>
      </c>
      <c r="K3536">
        <v>3531</v>
      </c>
      <c r="L3536" s="2">
        <v>-7.9913456773499005E-4</v>
      </c>
      <c r="M3536" s="8">
        <v>-0.238381081230162</v>
      </c>
    </row>
    <row r="3537" spans="1:13" x14ac:dyDescent="0.55000000000000004">
      <c r="A3537">
        <v>3532</v>
      </c>
      <c r="C3537">
        <f t="shared" si="171"/>
        <v>0.28637785200735816</v>
      </c>
      <c r="D3537">
        <f t="shared" si="172"/>
        <v>4.744847882890831E-4</v>
      </c>
      <c r="E3537" s="2">
        <f t="shared" si="173"/>
        <v>0.17256639765527931</v>
      </c>
      <c r="K3537">
        <v>3532</v>
      </c>
      <c r="L3537" s="2">
        <v>-7.7914491443173699E-4</v>
      </c>
      <c r="M3537" s="8">
        <v>-0.12903326683189401</v>
      </c>
    </row>
    <row r="3538" spans="1:13" x14ac:dyDescent="0.55000000000000004">
      <c r="A3538">
        <v>3533</v>
      </c>
      <c r="C3538">
        <f t="shared" si="171"/>
        <v>0.27061916972448302</v>
      </c>
      <c r="D3538">
        <f t="shared" si="172"/>
        <v>7.3695050527212459E-4</v>
      </c>
      <c r="E3538" s="2">
        <f t="shared" si="173"/>
        <v>6.6557519205899987E-2</v>
      </c>
      <c r="K3538">
        <v>3533</v>
      </c>
      <c r="L3538" s="2">
        <v>-5.6401358384491505E-4</v>
      </c>
      <c r="M3538" s="8">
        <v>1.26317297086947E-2</v>
      </c>
    </row>
    <row r="3539" spans="1:13" x14ac:dyDescent="0.55000000000000004">
      <c r="A3539">
        <v>3534</v>
      </c>
      <c r="C3539">
        <f t="shared" si="171"/>
        <v>0.18694078004056688</v>
      </c>
      <c r="D3539">
        <f t="shared" si="172"/>
        <v>8.1445717912083393E-4</v>
      </c>
      <c r="E3539" s="2">
        <f t="shared" si="173"/>
        <v>1.2821948783053791E-3</v>
      </c>
      <c r="K3539">
        <v>3534</v>
      </c>
      <c r="L3539" s="2">
        <v>-2.0762155229787899E-4</v>
      </c>
      <c r="M3539" s="8">
        <v>0.151133031182179</v>
      </c>
    </row>
    <row r="3540" spans="1:13" x14ac:dyDescent="0.55000000000000004">
      <c r="A3540">
        <v>3535</v>
      </c>
      <c r="C3540">
        <f t="shared" si="171"/>
        <v>5.6344194965463154E-2</v>
      </c>
      <c r="D3540">
        <f t="shared" si="172"/>
        <v>6.8755226840541326E-4</v>
      </c>
      <c r="E3540" s="2">
        <f t="shared" si="173"/>
        <v>3.8195985447900392E-2</v>
      </c>
      <c r="K3540">
        <v>3535</v>
      </c>
      <c r="L3540" s="2">
        <v>2.0077058501276299E-4</v>
      </c>
      <c r="M3540" s="8">
        <v>0.25178212743482897</v>
      </c>
    </row>
    <row r="3541" spans="1:13" x14ac:dyDescent="0.55000000000000004">
      <c r="A3541">
        <v>3536</v>
      </c>
      <c r="C3541">
        <f t="shared" si="171"/>
        <v>-8.8393595402569719E-2</v>
      </c>
      <c r="D3541">
        <f t="shared" si="172"/>
        <v>3.8808623077738017E-4</v>
      </c>
      <c r="E3541" s="2">
        <f t="shared" si="173"/>
        <v>0.14270595953465792</v>
      </c>
      <c r="K3541">
        <v>3536</v>
      </c>
      <c r="L3541" s="2">
        <v>5.5887848381667201E-4</v>
      </c>
      <c r="M3541" s="8">
        <v>0.28937082792850299</v>
      </c>
    </row>
    <row r="3542" spans="1:13" x14ac:dyDescent="0.55000000000000004">
      <c r="A3542">
        <v>3537</v>
      </c>
      <c r="C3542">
        <f t="shared" si="171"/>
        <v>-0.21094645651578031</v>
      </c>
      <c r="D3542">
        <f t="shared" si="172"/>
        <v>-8.781270570282404E-6</v>
      </c>
      <c r="E3542" s="2">
        <f t="shared" si="173"/>
        <v>0.21662626333031176</v>
      </c>
      <c r="K3542">
        <v>3537</v>
      </c>
      <c r="L3542" s="2">
        <v>7.7701179931828797E-4</v>
      </c>
      <c r="M3542" s="8">
        <v>0.254484809441194</v>
      </c>
    </row>
    <row r="3543" spans="1:13" x14ac:dyDescent="0.55000000000000004">
      <c r="A3543">
        <v>3538</v>
      </c>
      <c r="C3543">
        <f t="shared" si="171"/>
        <v>-0.28055620344203663</v>
      </c>
      <c r="D3543">
        <f t="shared" si="172"/>
        <v>-4.034448580993015E-4</v>
      </c>
      <c r="E3543" s="2">
        <f t="shared" si="173"/>
        <v>0.19046040465071276</v>
      </c>
      <c r="K3543">
        <v>3538</v>
      </c>
      <c r="L3543" s="2">
        <v>8.0053768944938304E-4</v>
      </c>
      <c r="M3543" s="8">
        <v>0.15586149172019301</v>
      </c>
    </row>
    <row r="3544" spans="1:13" x14ac:dyDescent="0.55000000000000004">
      <c r="A3544">
        <v>3539</v>
      </c>
      <c r="C3544">
        <f t="shared" si="171"/>
        <v>-0.2797522569604336</v>
      </c>
      <c r="D3544">
        <f t="shared" si="172"/>
        <v>-6.9685229018517469E-4</v>
      </c>
      <c r="E3544" s="2">
        <f t="shared" si="173"/>
        <v>8.8776558384711934E-2</v>
      </c>
      <c r="K3544">
        <v>3539</v>
      </c>
      <c r="L3544" s="2">
        <v>6.2356394908259902E-4</v>
      </c>
      <c r="M3544" s="8">
        <v>1.82016965033725E-2</v>
      </c>
    </row>
    <row r="3545" spans="1:13" x14ac:dyDescent="0.55000000000000004">
      <c r="A3545">
        <v>3540</v>
      </c>
      <c r="C3545">
        <f t="shared" si="171"/>
        <v>-0.20873639069198371</v>
      </c>
      <c r="D3545">
        <f t="shared" si="172"/>
        <v>-8.1536448592055874E-4</v>
      </c>
      <c r="E3545" s="2">
        <f t="shared" si="173"/>
        <v>7.177404553856008E-3</v>
      </c>
      <c r="K3545">
        <v>3540</v>
      </c>
      <c r="L3545" s="2">
        <v>2.90414749358176E-4</v>
      </c>
      <c r="M3545" s="8">
        <v>-0.124016826517845</v>
      </c>
    </row>
    <row r="3546" spans="1:13" x14ac:dyDescent="0.55000000000000004">
      <c r="A3546">
        <v>3541</v>
      </c>
      <c r="C3546">
        <f t="shared" si="171"/>
        <v>-8.5332090173861119E-2</v>
      </c>
      <c r="D3546">
        <f t="shared" si="172"/>
        <v>-7.2923738220959176E-4</v>
      </c>
      <c r="E3546" s="2">
        <f t="shared" si="173"/>
        <v>2.2452767559648777E-2</v>
      </c>
      <c r="K3546">
        <v>3541</v>
      </c>
      <c r="L3546" s="2">
        <v>-1.1547062594531001E-4</v>
      </c>
      <c r="M3546" s="8">
        <v>-0.235174565993132</v>
      </c>
    </row>
    <row r="3547" spans="1:13" x14ac:dyDescent="0.55000000000000004">
      <c r="A3547">
        <v>3542</v>
      </c>
      <c r="C3547">
        <f t="shared" si="171"/>
        <v>5.9488766318092558E-2</v>
      </c>
      <c r="D3547">
        <f t="shared" si="172"/>
        <v>-4.600870666733271E-4</v>
      </c>
      <c r="E3547" s="2">
        <f t="shared" si="173"/>
        <v>0.12035358549177952</v>
      </c>
      <c r="K3547">
        <v>3542</v>
      </c>
      <c r="L3547" s="2">
        <v>-4.9243566665303599E-4</v>
      </c>
      <c r="M3547" s="8">
        <v>-0.28743137649834799</v>
      </c>
    </row>
    <row r="3548" spans="1:13" x14ac:dyDescent="0.55000000000000004">
      <c r="A3548">
        <v>3543</v>
      </c>
      <c r="C3548">
        <f t="shared" si="171"/>
        <v>0.1893791963899191</v>
      </c>
      <c r="D3548">
        <f t="shared" si="172"/>
        <v>-7.5464595265286683E-5</v>
      </c>
      <c r="E3548" s="2">
        <f t="shared" si="173"/>
        <v>0.20892067476641335</v>
      </c>
      <c r="K3548">
        <v>3543</v>
      </c>
      <c r="L3548" s="2">
        <v>-7.4606713979841503E-4</v>
      </c>
      <c r="M3548" s="8">
        <v>-0.26769921566474503</v>
      </c>
    </row>
    <row r="3549" spans="1:13" x14ac:dyDescent="0.55000000000000004">
      <c r="A3549">
        <v>3544</v>
      </c>
      <c r="C3549">
        <f t="shared" si="171"/>
        <v>0.27173943996460914</v>
      </c>
      <c r="D3549">
        <f t="shared" si="172"/>
        <v>3.2809789888688307E-4</v>
      </c>
      <c r="E3549" s="2">
        <f t="shared" si="173"/>
        <v>0.2049006822813329</v>
      </c>
      <c r="K3549">
        <v>3544</v>
      </c>
      <c r="L3549" s="2">
        <v>-8.1284146951675601E-4</v>
      </c>
      <c r="M3549" s="8">
        <v>-0.180920125582539</v>
      </c>
    </row>
    <row r="3550" spans="1:13" x14ac:dyDescent="0.55000000000000004">
      <c r="A3550">
        <v>3545</v>
      </c>
      <c r="C3550">
        <f t="shared" si="171"/>
        <v>0.28589881192143274</v>
      </c>
      <c r="D3550">
        <f t="shared" si="172"/>
        <v>6.4931473616983084E-4</v>
      </c>
      <c r="E3550" s="2">
        <f t="shared" si="173"/>
        <v>0.11204235172357391</v>
      </c>
      <c r="K3550">
        <v>3545</v>
      </c>
      <c r="L3550" s="2">
        <v>-6.7603461069223403E-4</v>
      </c>
      <c r="M3550" s="8">
        <v>-4.8828467701208599E-2</v>
      </c>
    </row>
    <row r="3551" spans="1:13" x14ac:dyDescent="0.55000000000000004">
      <c r="A3551">
        <v>3546</v>
      </c>
      <c r="C3551">
        <f t="shared" si="171"/>
        <v>0.22830360835550537</v>
      </c>
      <c r="D3551">
        <f t="shared" si="172"/>
        <v>8.0756726114828152E-4</v>
      </c>
      <c r="E3551" s="2">
        <f t="shared" si="173"/>
        <v>1.763876850227545E-2</v>
      </c>
      <c r="K3551">
        <v>3546</v>
      </c>
      <c r="L3551" s="2">
        <v>-3.6991068980558699E-4</v>
      </c>
      <c r="M3551" s="8">
        <v>9.5492582825711894E-2</v>
      </c>
    </row>
    <row r="3552" spans="1:13" x14ac:dyDescent="0.55000000000000004">
      <c r="A3552">
        <v>3547</v>
      </c>
      <c r="C3552">
        <f t="shared" si="171"/>
        <v>0.11340901135058455</v>
      </c>
      <c r="D3552">
        <f t="shared" si="172"/>
        <v>7.6313742574576503E-4</v>
      </c>
      <c r="E3552" s="2">
        <f t="shared" si="173"/>
        <v>1.0503772155390079E-2</v>
      </c>
      <c r="K3552">
        <v>3547</v>
      </c>
      <c r="L3552" s="2">
        <v>2.8859658102188998E-5</v>
      </c>
      <c r="M3552" s="8">
        <v>0.215896923590956</v>
      </c>
    </row>
    <row r="3553" spans="1:13" x14ac:dyDescent="0.55000000000000004">
      <c r="A3553">
        <v>3548</v>
      </c>
      <c r="C3553">
        <f t="shared" si="171"/>
        <v>-2.994885702895005E-2</v>
      </c>
      <c r="D3553">
        <f t="shared" si="172"/>
        <v>5.2717618214622147E-4</v>
      </c>
      <c r="E3553" s="2">
        <f t="shared" si="173"/>
        <v>9.7454727537667443E-2</v>
      </c>
      <c r="K3553">
        <v>3548</v>
      </c>
      <c r="L3553" s="2">
        <v>4.2040192560595098E-4</v>
      </c>
      <c r="M3553" s="8">
        <v>0.28222854051556701</v>
      </c>
    </row>
    <row r="3554" spans="1:13" x14ac:dyDescent="0.55000000000000004">
      <c r="A3554">
        <v>3549</v>
      </c>
      <c r="C3554">
        <f t="shared" si="171"/>
        <v>-0.16579019356797359</v>
      </c>
      <c r="D3554">
        <f t="shared" si="172"/>
        <v>1.5890482881811854E-4</v>
      </c>
      <c r="E3554" s="2">
        <f t="shared" si="173"/>
        <v>0.1968381550345408</v>
      </c>
      <c r="K3554">
        <v>3549</v>
      </c>
      <c r="L3554" s="2">
        <v>7.0665192285749505E-4</v>
      </c>
      <c r="M3554" s="8">
        <v>0.27787426864929798</v>
      </c>
    </row>
    <row r="3555" spans="1:13" x14ac:dyDescent="0.55000000000000004">
      <c r="A3555">
        <v>3550</v>
      </c>
      <c r="C3555">
        <f t="shared" si="171"/>
        <v>-0.26002168610144089</v>
      </c>
      <c r="D3555">
        <f t="shared" si="172"/>
        <v>-2.4924828709530059E-4</v>
      </c>
      <c r="E3555" s="2">
        <f t="shared" si="173"/>
        <v>0.2152462142813224</v>
      </c>
      <c r="K3555">
        <v>3550</v>
      </c>
      <c r="L3555" s="2">
        <v>8.1591656227910996E-4</v>
      </c>
      <c r="M3555" s="8">
        <v>0.203924662392997</v>
      </c>
    </row>
    <row r="3556" spans="1:13" x14ac:dyDescent="0.55000000000000004">
      <c r="A3556">
        <v>3551</v>
      </c>
      <c r="C3556">
        <f t="shared" si="171"/>
        <v>-0.28899321624582641</v>
      </c>
      <c r="D3556">
        <f t="shared" si="172"/>
        <v>-5.9484533668077201E-4</v>
      </c>
      <c r="E3556" s="2">
        <f t="shared" si="173"/>
        <v>0.13534605088323595</v>
      </c>
      <c r="K3556">
        <v>3551</v>
      </c>
      <c r="L3556" s="2">
        <v>7.2082983709903905E-4</v>
      </c>
      <c r="M3556" s="8">
        <v>7.8900859383607899E-2</v>
      </c>
    </row>
    <row r="3557" spans="1:13" x14ac:dyDescent="0.55000000000000004">
      <c r="A3557">
        <v>3552</v>
      </c>
      <c r="C3557">
        <f t="shared" si="171"/>
        <v>-0.24543354060710623</v>
      </c>
      <c r="D3557">
        <f t="shared" si="172"/>
        <v>-7.911487451098732E-4</v>
      </c>
      <c r="E3557" s="2">
        <f t="shared" si="173"/>
        <v>3.2237982473809684E-2</v>
      </c>
      <c r="K3557">
        <v>3552</v>
      </c>
      <c r="L3557" s="2">
        <v>4.4520680751384899E-4</v>
      </c>
      <c r="M3557" s="8">
        <v>-6.5884153323802805E-2</v>
      </c>
    </row>
    <row r="3558" spans="1:13" x14ac:dyDescent="0.55000000000000004">
      <c r="A3558">
        <v>3553</v>
      </c>
      <c r="C3558">
        <f t="shared" si="171"/>
        <v>-0.14027521960456377</v>
      </c>
      <c r="D3558">
        <f t="shared" si="172"/>
        <v>-7.888904946087887E-4</v>
      </c>
      <c r="E3558" s="2">
        <f t="shared" si="173"/>
        <v>2.9044394439962065E-3</v>
      </c>
      <c r="K3558">
        <v>3553</v>
      </c>
      <c r="L3558" s="2">
        <v>5.8078971124293003E-5</v>
      </c>
      <c r="M3558" s="8">
        <v>-0.19416807111565201</v>
      </c>
    </row>
    <row r="3559" spans="1:13" x14ac:dyDescent="0.55000000000000004">
      <c r="A3559">
        <v>3554</v>
      </c>
      <c r="C3559">
        <f t="shared" si="171"/>
        <v>8.92247495922477E-5</v>
      </c>
      <c r="D3559">
        <f t="shared" si="172"/>
        <v>-5.8863735845725935E-4</v>
      </c>
      <c r="E3559" s="2">
        <f t="shared" si="173"/>
        <v>7.5027025401323402E-2</v>
      </c>
      <c r="K3559">
        <v>3554</v>
      </c>
      <c r="L3559" s="2">
        <v>-3.4359510387912203E-4</v>
      </c>
      <c r="M3559" s="8">
        <v>-0.27382139096532199</v>
      </c>
    </row>
    <row r="3560" spans="1:13" x14ac:dyDescent="0.55000000000000004">
      <c r="A3560">
        <v>3555</v>
      </c>
      <c r="C3560">
        <f t="shared" si="171"/>
        <v>0.14043127557415075</v>
      </c>
      <c r="D3560">
        <f t="shared" si="172"/>
        <v>-2.4064865282249034E-4</v>
      </c>
      <c r="E3560" s="2">
        <f t="shared" si="173"/>
        <v>0.18090196839744832</v>
      </c>
      <c r="K3560">
        <v>3555</v>
      </c>
      <c r="L3560" s="2">
        <v>-6.5921365360673305E-4</v>
      </c>
      <c r="M3560" s="8">
        <v>-0.28489444478314002</v>
      </c>
    </row>
    <row r="3561" spans="1:13" x14ac:dyDescent="0.55000000000000004">
      <c r="A3561">
        <v>3556</v>
      </c>
      <c r="C3561">
        <f t="shared" si="171"/>
        <v>0.24552803628602266</v>
      </c>
      <c r="D3561">
        <f t="shared" si="172"/>
        <v>1.6773779219959447E-4</v>
      </c>
      <c r="E3561" s="2">
        <f t="shared" si="173"/>
        <v>0.22103345675505656</v>
      </c>
      <c r="K3561">
        <v>3556</v>
      </c>
      <c r="L3561" s="2">
        <v>-8.0972805432392601E-4</v>
      </c>
      <c r="M3561" s="8">
        <v>-0.22461391754819601</v>
      </c>
    </row>
    <row r="3562" spans="1:13" x14ac:dyDescent="0.55000000000000004">
      <c r="A3562">
        <v>3557</v>
      </c>
      <c r="C3562">
        <f t="shared" si="171"/>
        <v>0.28900243521047514</v>
      </c>
      <c r="D3562">
        <f t="shared" si="172"/>
        <v>5.3402558701170794E-4</v>
      </c>
      <c r="E3562" s="2">
        <f t="shared" si="173"/>
        <v>0.15767242829758624</v>
      </c>
      <c r="K3562">
        <v>3557</v>
      </c>
      <c r="L3562" s="2">
        <v>-7.5744104064752503E-4</v>
      </c>
      <c r="M3562" s="8">
        <v>-0.108077441259721</v>
      </c>
    </row>
    <row r="3563" spans="1:13" x14ac:dyDescent="0.55000000000000004">
      <c r="A3563">
        <v>3558</v>
      </c>
      <c r="C3563">
        <f t="shared" si="171"/>
        <v>0.25994331458601655</v>
      </c>
      <c r="D3563">
        <f t="shared" si="172"/>
        <v>7.6628421584808582E-4</v>
      </c>
      <c r="E3563" s="2">
        <f t="shared" si="173"/>
        <v>5.0362367775577392E-2</v>
      </c>
      <c r="K3563">
        <v>3558</v>
      </c>
      <c r="L3563" s="2">
        <v>-5.15448219517869E-4</v>
      </c>
      <c r="M3563" s="8">
        <v>3.5527700656019699E-2</v>
      </c>
    </row>
    <row r="3564" spans="1:13" x14ac:dyDescent="0.55000000000000004">
      <c r="A3564">
        <v>3559</v>
      </c>
      <c r="C3564">
        <f t="shared" si="171"/>
        <v>0.16564390117090602</v>
      </c>
      <c r="D3564">
        <f t="shared" si="172"/>
        <v>8.0622165850078394E-4</v>
      </c>
      <c r="E3564" s="2">
        <f t="shared" si="173"/>
        <v>2.1075521524043115E-5</v>
      </c>
      <c r="K3564">
        <v>3559</v>
      </c>
      <c r="L3564" s="2">
        <v>-1.4435819420135501E-4</v>
      </c>
      <c r="M3564" s="8">
        <v>0.17023470954460701</v>
      </c>
    </row>
    <row r="3565" spans="1:13" x14ac:dyDescent="0.55000000000000004">
      <c r="A3565">
        <v>3560</v>
      </c>
      <c r="C3565">
        <f t="shared" si="171"/>
        <v>2.9771360058304087E-2</v>
      </c>
      <c r="D3565">
        <f t="shared" si="172"/>
        <v>6.4381445867398338E-4</v>
      </c>
      <c r="E3565" s="2">
        <f t="shared" si="173"/>
        <v>5.4072070136451801E-2</v>
      </c>
      <c r="K3565">
        <v>3560</v>
      </c>
      <c r="L3565" s="2">
        <v>2.6288723638611002E-4</v>
      </c>
      <c r="M3565" s="8">
        <v>0.26230537936827902</v>
      </c>
    </row>
    <row r="3566" spans="1:13" x14ac:dyDescent="0.55000000000000004">
      <c r="A3566">
        <v>3561</v>
      </c>
      <c r="C3566">
        <f t="shared" si="171"/>
        <v>-0.11357316489651656</v>
      </c>
      <c r="D3566">
        <f t="shared" si="172"/>
        <v>3.1982340025751881E-4</v>
      </c>
      <c r="E3566" s="2">
        <f t="shared" si="173"/>
        <v>0.16180764061197073</v>
      </c>
      <c r="K3566">
        <v>3561</v>
      </c>
      <c r="L3566" s="2">
        <v>6.0429092778665702E-4</v>
      </c>
      <c r="M3566" s="8">
        <v>0.288680039704728</v>
      </c>
    </row>
    <row r="3567" spans="1:13" x14ac:dyDescent="0.55000000000000004">
      <c r="A3567">
        <v>3562</v>
      </c>
      <c r="C3567">
        <f t="shared" si="171"/>
        <v>-0.22841321939677681</v>
      </c>
      <c r="D3567">
        <f t="shared" si="172"/>
        <v>-8.443659028484172E-5</v>
      </c>
      <c r="E3567" s="2">
        <f t="shared" si="173"/>
        <v>0.22199759994572846</v>
      </c>
      <c r="K3567">
        <v>3562</v>
      </c>
      <c r="L3567" s="2">
        <v>7.9434620757427897E-4</v>
      </c>
      <c r="M3567" s="8">
        <v>0.242752993256177</v>
      </c>
    </row>
    <row r="3568" spans="1:13" x14ac:dyDescent="0.55000000000000004">
      <c r="A3568">
        <v>3563</v>
      </c>
      <c r="C3568">
        <f t="shared" si="171"/>
        <v>-0.28592637039710195</v>
      </c>
      <c r="D3568">
        <f t="shared" si="172"/>
        <v>-4.6750477644781445E-4</v>
      </c>
      <c r="E3568" s="2">
        <f t="shared" si="173"/>
        <v>0.17804460773041378</v>
      </c>
      <c r="K3568">
        <v>3563</v>
      </c>
      <c r="L3568" s="2">
        <v>7.8545255190880605E-4</v>
      </c>
      <c r="M3568" s="8">
        <v>0.13602695371637599</v>
      </c>
    </row>
    <row r="3569" spans="1:13" x14ac:dyDescent="0.55000000000000004">
      <c r="A3569">
        <v>3564</v>
      </c>
      <c r="C3569">
        <f t="shared" si="171"/>
        <v>-0.27167802927817097</v>
      </c>
      <c r="D3569">
        <f t="shared" si="172"/>
        <v>-7.3323911793859011E-4</v>
      </c>
      <c r="E3569" s="2">
        <f t="shared" si="173"/>
        <v>7.1241027664036671E-2</v>
      </c>
      <c r="K3569">
        <v>3564</v>
      </c>
      <c r="L3569" s="2">
        <v>5.7983743202389001E-4</v>
      </c>
      <c r="M3569" s="8">
        <v>-4.7678802316488298E-3</v>
      </c>
    </row>
    <row r="3570" spans="1:13" x14ac:dyDescent="0.55000000000000004">
      <c r="A3570">
        <v>3565</v>
      </c>
      <c r="C3570">
        <f t="shared" si="171"/>
        <v>-0.18924422932923363</v>
      </c>
      <c r="D3570">
        <f t="shared" si="172"/>
        <v>-8.1494589628594875E-4</v>
      </c>
      <c r="E3570" s="2">
        <f t="shared" si="173"/>
        <v>2.0138248901754737E-3</v>
      </c>
      <c r="K3570">
        <v>3565</v>
      </c>
      <c r="L3570" s="2">
        <v>2.2899843023830701E-4</v>
      </c>
      <c r="M3570" s="8">
        <v>-0.14436856899787501</v>
      </c>
    </row>
    <row r="3571" spans="1:13" x14ac:dyDescent="0.55000000000000004">
      <c r="A3571">
        <v>3566</v>
      </c>
      <c r="C3571">
        <f t="shared" si="171"/>
        <v>-5.9314116770511932E-2</v>
      </c>
      <c r="D3571">
        <f t="shared" si="172"/>
        <v>-6.9211843236207412E-4</v>
      </c>
      <c r="E3571" s="2">
        <f t="shared" si="173"/>
        <v>3.5531170766709856E-2</v>
      </c>
      <c r="K3571">
        <v>3566</v>
      </c>
      <c r="L3571" s="2">
        <v>-1.7919464900358401E-4</v>
      </c>
      <c r="M3571" s="8">
        <v>-0.24781125406100199</v>
      </c>
    </row>
    <row r="3572" spans="1:13" x14ac:dyDescent="0.55000000000000004">
      <c r="A3572">
        <v>3567</v>
      </c>
      <c r="C3572">
        <f t="shared" si="171"/>
        <v>8.5502588853214906E-2</v>
      </c>
      <c r="D3572">
        <f t="shared" si="172"/>
        <v>-3.9558383061953482E-4</v>
      </c>
      <c r="E3572" s="2">
        <f t="shared" si="173"/>
        <v>0.140393092256209</v>
      </c>
      <c r="K3572">
        <v>3567</v>
      </c>
      <c r="L3572" s="2">
        <v>-5.4250731675963199E-4</v>
      </c>
      <c r="M3572" s="8">
        <v>-0.28918807323513901</v>
      </c>
    </row>
    <row r="3573" spans="1:13" x14ac:dyDescent="0.55000000000000004">
      <c r="A3573">
        <v>3568</v>
      </c>
      <c r="C3573">
        <f t="shared" si="171"/>
        <v>0.20885994692842014</v>
      </c>
      <c r="D3573">
        <f t="shared" si="172"/>
        <v>2.3397436609687773E-7</v>
      </c>
      <c r="E3573" s="2">
        <f t="shared" si="173"/>
        <v>0.21808516352164153</v>
      </c>
      <c r="K3573">
        <v>3568</v>
      </c>
      <c r="L3573" s="2">
        <v>-7.6994566156216796E-4</v>
      </c>
      <c r="M3573" s="8">
        <v>-0.25813594547497298</v>
      </c>
    </row>
    <row r="3574" spans="1:13" x14ac:dyDescent="0.55000000000000004">
      <c r="A3574">
        <v>3569</v>
      </c>
      <c r="C3574">
        <f t="shared" si="171"/>
        <v>0.27979786074296592</v>
      </c>
      <c r="D3574">
        <f t="shared" si="172"/>
        <v>3.9599305671762661E-4</v>
      </c>
      <c r="E3574" s="2">
        <f t="shared" si="173"/>
        <v>0.19556731059370544</v>
      </c>
      <c r="K3574">
        <v>3569</v>
      </c>
      <c r="L3574" s="2">
        <v>-8.0454633903034097E-4</v>
      </c>
      <c r="M3574" s="8">
        <v>-0.162432068811452</v>
      </c>
    </row>
    <row r="3575" spans="1:13" x14ac:dyDescent="0.55000000000000004">
      <c r="A3575">
        <v>3570</v>
      </c>
      <c r="C3575">
        <f t="shared" si="171"/>
        <v>0.28051240918250198</v>
      </c>
      <c r="D3575">
        <f t="shared" si="172"/>
        <v>6.9236622870124753E-4</v>
      </c>
      <c r="E3575" s="2">
        <f t="shared" si="173"/>
        <v>9.3978102911408665E-2</v>
      </c>
      <c r="K3575">
        <v>3570</v>
      </c>
      <c r="L3575" s="2">
        <v>-6.3764339484522696E-4</v>
      </c>
      <c r="M3575" s="8">
        <v>-2.6046072858704399E-2</v>
      </c>
    </row>
    <row r="3576" spans="1:13" x14ac:dyDescent="0.55000000000000004">
      <c r="A3576">
        <v>3571</v>
      </c>
      <c r="C3576">
        <f t="shared" si="171"/>
        <v>0.2108242556502109</v>
      </c>
      <c r="D3576">
        <f t="shared" si="172"/>
        <v>8.1497007120820203E-4</v>
      </c>
      <c r="E3576" s="2">
        <f t="shared" si="173"/>
        <v>8.828656748059013E-3</v>
      </c>
      <c r="K3576">
        <v>3571</v>
      </c>
      <c r="L3576" s="2">
        <v>-3.1103870676868299E-4</v>
      </c>
      <c r="M3576" s="8">
        <v>0.11686332361961101</v>
      </c>
    </row>
    <row r="3577" spans="1:13" x14ac:dyDescent="0.55000000000000004">
      <c r="A3577">
        <v>3572</v>
      </c>
      <c r="C3577">
        <f t="shared" si="171"/>
        <v>8.8223657772433559E-2</v>
      </c>
      <c r="D3577">
        <f t="shared" si="172"/>
        <v>7.3303360404800455E-4</v>
      </c>
      <c r="E3577" s="2">
        <f t="shared" si="173"/>
        <v>2.024357505400301E-2</v>
      </c>
      <c r="K3577">
        <v>3572</v>
      </c>
      <c r="L3577" s="2">
        <v>9.3467554962129099E-5</v>
      </c>
      <c r="M3577" s="8">
        <v>0.23050357572996899</v>
      </c>
    </row>
    <row r="3578" spans="1:13" x14ac:dyDescent="0.55000000000000004">
      <c r="A3578">
        <v>3573</v>
      </c>
      <c r="C3578">
        <f t="shared" si="171"/>
        <v>-5.6519218597003137E-2</v>
      </c>
      <c r="D3578">
        <f t="shared" si="172"/>
        <v>4.6712115339903992E-4</v>
      </c>
      <c r="E3578" s="2">
        <f t="shared" si="173"/>
        <v>0.11760235384994636</v>
      </c>
      <c r="K3578">
        <v>3573</v>
      </c>
      <c r="L3578" s="2">
        <v>4.7456428772206001E-4</v>
      </c>
      <c r="M3578" s="8">
        <v>0.286412777358385</v>
      </c>
    </row>
    <row r="3579" spans="1:13" x14ac:dyDescent="0.55000000000000004">
      <c r="A3579">
        <v>3574</v>
      </c>
      <c r="C3579">
        <f t="shared" si="171"/>
        <v>-0.18707696243120001</v>
      </c>
      <c r="D3579">
        <f t="shared" si="172"/>
        <v>8.3971139376985294E-5</v>
      </c>
      <c r="E3579" s="2">
        <f t="shared" si="173"/>
        <v>0.20945732961864472</v>
      </c>
      <c r="K3579">
        <v>3574</v>
      </c>
      <c r="L3579" s="2">
        <v>7.36803450638894E-4</v>
      </c>
      <c r="M3579" s="8">
        <v>0.27058812212151601</v>
      </c>
    </row>
    <row r="3580" spans="1:13" x14ac:dyDescent="0.55000000000000004">
      <c r="A3580">
        <v>3575</v>
      </c>
      <c r="C3580">
        <f t="shared" si="171"/>
        <v>-0.27068233196465735</v>
      </c>
      <c r="D3580">
        <f t="shared" si="172"/>
        <v>-3.2025386065751189E-4</v>
      </c>
      <c r="E3580" s="2">
        <f t="shared" si="173"/>
        <v>0.20946670316614813</v>
      </c>
      <c r="K3580">
        <v>3575</v>
      </c>
      <c r="L3580" s="2">
        <v>8.1450561854644798E-4</v>
      </c>
      <c r="M3580" s="8">
        <v>0.186992993092471</v>
      </c>
    </row>
    <row r="3581" spans="1:13" x14ac:dyDescent="0.55000000000000004">
      <c r="A3581">
        <v>3576</v>
      </c>
      <c r="C3581">
        <f t="shared" si="171"/>
        <v>-0.2863521417061457</v>
      </c>
      <c r="D3581">
        <f t="shared" si="172"/>
        <v>-6.4410189207910276E-4</v>
      </c>
      <c r="E3581" s="2">
        <f t="shared" si="173"/>
        <v>0.1175916921121629</v>
      </c>
      <c r="K3581">
        <v>3576</v>
      </c>
      <c r="L3581" s="2">
        <v>6.8820980146302004E-4</v>
      </c>
      <c r="M3581" s="8">
        <v>5.6564308923104399E-2</v>
      </c>
    </row>
    <row r="3582" spans="1:13" x14ac:dyDescent="0.55000000000000004">
      <c r="A3582">
        <v>3577</v>
      </c>
      <c r="C3582">
        <f t="shared" si="171"/>
        <v>-0.23015359970437443</v>
      </c>
      <c r="D3582">
        <f t="shared" si="172"/>
        <v>-8.0629392518495884E-4</v>
      </c>
      <c r="E3582" s="2">
        <f t="shared" si="173"/>
        <v>2.0198760206085926E-2</v>
      </c>
      <c r="K3582">
        <v>3577</v>
      </c>
      <c r="L3582" s="2">
        <v>3.89547570259525E-4</v>
      </c>
      <c r="M3582" s="8">
        <v>-8.8031257315551101E-2</v>
      </c>
    </row>
    <row r="3583" spans="1:13" x14ac:dyDescent="0.55000000000000004">
      <c r="A3583">
        <v>3578</v>
      </c>
      <c r="C3583">
        <f t="shared" si="171"/>
        <v>-0.11619135542976725</v>
      </c>
      <c r="D3583">
        <f t="shared" si="172"/>
        <v>-7.6612317839684912E-4</v>
      </c>
      <c r="E3583" s="2">
        <f t="shared" si="173"/>
        <v>8.9089989525235631E-3</v>
      </c>
      <c r="K3583">
        <v>3578</v>
      </c>
      <c r="L3583" s="2">
        <v>-6.6792664931512801E-6</v>
      </c>
      <c r="M3583" s="8">
        <v>-0.210578849053253</v>
      </c>
    </row>
    <row r="3584" spans="1:13" x14ac:dyDescent="0.55000000000000004">
      <c r="A3584">
        <v>3579</v>
      </c>
      <c r="C3584">
        <f t="shared" si="171"/>
        <v>2.6932469936166541E-2</v>
      </c>
      <c r="D3584">
        <f t="shared" si="172"/>
        <v>-5.3367166243092228E-4</v>
      </c>
      <c r="E3584" s="2">
        <f t="shared" si="173"/>
        <v>9.4444434038016681E-2</v>
      </c>
      <c r="K3584">
        <v>3579</v>
      </c>
      <c r="L3584" s="2">
        <v>-4.0123323951745602E-4</v>
      </c>
      <c r="M3584" s="8">
        <v>-0.28038566170922902</v>
      </c>
    </row>
    <row r="3585" spans="1:13" x14ac:dyDescent="0.55000000000000004">
      <c r="A3585">
        <v>3580</v>
      </c>
      <c r="C3585">
        <f t="shared" si="171"/>
        <v>0.16329681304147403</v>
      </c>
      <c r="D3585">
        <f t="shared" si="172"/>
        <v>-1.6727980809889547E-4</v>
      </c>
      <c r="E3585" s="2">
        <f t="shared" si="173"/>
        <v>0.19648382391737479</v>
      </c>
      <c r="K3585">
        <v>3580</v>
      </c>
      <c r="L3585" s="2">
        <v>-6.9529585863430305E-4</v>
      </c>
      <c r="M3585" s="8">
        <v>-0.27996814600376202</v>
      </c>
    </row>
    <row r="3586" spans="1:13" x14ac:dyDescent="0.55000000000000004">
      <c r="A3586">
        <v>3581</v>
      </c>
      <c r="C3586">
        <f t="shared" si="171"/>
        <v>0.25867709809708517</v>
      </c>
      <c r="D3586">
        <f t="shared" si="172"/>
        <v>2.4109575208736603E-4</v>
      </c>
      <c r="E3586" s="2">
        <f t="shared" si="173"/>
        <v>0.21912507104617263</v>
      </c>
      <c r="K3586">
        <v>3581</v>
      </c>
      <c r="L3586" s="2">
        <v>-8.1521731665382602E-4</v>
      </c>
      <c r="M3586" s="8">
        <v>-0.209430871335366</v>
      </c>
    </row>
    <row r="3587" spans="1:13" x14ac:dyDescent="0.55000000000000004">
      <c r="A3587">
        <v>3582</v>
      </c>
      <c r="C3587">
        <f t="shared" si="171"/>
        <v>0.28913488401093207</v>
      </c>
      <c r="D3587">
        <f t="shared" si="172"/>
        <v>5.889613603949328E-4</v>
      </c>
      <c r="E3587" s="2">
        <f t="shared" si="173"/>
        <v>0.14105674568061374</v>
      </c>
      <c r="K3587">
        <v>3582</v>
      </c>
      <c r="L3587" s="2">
        <v>-7.3096254047632205E-4</v>
      </c>
      <c r="M3587" s="8">
        <v>-8.6440335726224907E-2</v>
      </c>
    </row>
    <row r="3588" spans="1:13" x14ac:dyDescent="0.55000000000000004">
      <c r="A3588">
        <v>3583</v>
      </c>
      <c r="C3588">
        <f t="shared" si="171"/>
        <v>0.24702590851892389</v>
      </c>
      <c r="D3588">
        <f t="shared" si="172"/>
        <v>7.8901008156232605E-4</v>
      </c>
      <c r="E3588" s="2">
        <f t="shared" si="173"/>
        <v>3.565533014942876E-2</v>
      </c>
      <c r="K3588">
        <v>3583</v>
      </c>
      <c r="L3588" s="2">
        <v>-4.6363366147412902E-4</v>
      </c>
      <c r="M3588" s="8">
        <v>5.8199718202461802E-2</v>
      </c>
    </row>
    <row r="3589" spans="1:13" x14ac:dyDescent="0.55000000000000004">
      <c r="A3589">
        <v>3584</v>
      </c>
      <c r="C3589">
        <f t="shared" si="171"/>
        <v>0.14291863688159226</v>
      </c>
      <c r="D3589">
        <f t="shared" si="172"/>
        <v>7.9103390327462709E-4</v>
      </c>
      <c r="E3589" s="2">
        <f t="shared" si="173"/>
        <v>2.0561377171997896E-3</v>
      </c>
      <c r="K3589">
        <v>3584</v>
      </c>
      <c r="L3589" s="2">
        <v>-8.01848557813152E-5</v>
      </c>
      <c r="M3589" s="8">
        <v>0.188263291662501</v>
      </c>
    </row>
    <row r="3590" spans="1:13" x14ac:dyDescent="0.55000000000000004">
      <c r="A3590">
        <v>3585</v>
      </c>
      <c r="C3590">
        <f t="shared" ref="C3590:C3653" si="174">$D$1*COS($B$2*(A3590-$L$2)+$B$1)</f>
        <v>2.9417998728225678E-3</v>
      </c>
      <c r="D3590">
        <f t="shared" ref="D3590:D3653" si="175">$D$2*COS($B$2*(A3590-$L$3)+$B$3)</f>
        <v>5.9452488893671528E-4</v>
      </c>
      <c r="E3590" s="2">
        <f t="shared" ref="E3590:E3653" si="176">(M3590-C3590)^2</f>
        <v>7.1949133245365393E-2</v>
      </c>
      <c r="K3590">
        <v>3585</v>
      </c>
      <c r="L3590" s="2">
        <v>3.2334674447266002E-4</v>
      </c>
      <c r="M3590" s="8">
        <v>0.27117515582499602</v>
      </c>
    </row>
    <row r="3591" spans="1:13" x14ac:dyDescent="0.55000000000000004">
      <c r="A3591">
        <v>3586</v>
      </c>
      <c r="C3591">
        <f t="shared" si="174"/>
        <v>-0.13777336689395267</v>
      </c>
      <c r="D3591">
        <f t="shared" si="175"/>
        <v>2.4880265907169024E-4</v>
      </c>
      <c r="E3591" s="2">
        <f t="shared" si="176"/>
        <v>0.17972757131625428</v>
      </c>
      <c r="K3591">
        <v>3586</v>
      </c>
      <c r="L3591" s="2">
        <v>6.4589414667588405E-4</v>
      </c>
      <c r="M3591" s="8">
        <v>0.286169519962584</v>
      </c>
    </row>
    <row r="3592" spans="1:13" x14ac:dyDescent="0.55000000000000004">
      <c r="A3592">
        <v>3587</v>
      </c>
      <c r="C3592">
        <f t="shared" si="174"/>
        <v>-0.24391032260460668</v>
      </c>
      <c r="D3592">
        <f t="shared" si="175"/>
        <v>-1.5936379388045236E-4</v>
      </c>
      <c r="E3592" s="2">
        <f t="shared" si="176"/>
        <v>0.22410876732626944</v>
      </c>
      <c r="K3592">
        <v>3587</v>
      </c>
      <c r="L3592" s="2">
        <v>8.0667335300774201E-4</v>
      </c>
      <c r="M3592" s="8">
        <v>0.22949095255872601</v>
      </c>
    </row>
    <row r="3593" spans="1:13" x14ac:dyDescent="0.55000000000000004">
      <c r="A3593">
        <v>3588</v>
      </c>
      <c r="C3593">
        <f t="shared" si="174"/>
        <v>-0.28883092856317777</v>
      </c>
      <c r="D3593">
        <f t="shared" si="175"/>
        <v>-5.2753329369084894E-4</v>
      </c>
      <c r="E3593" s="2">
        <f t="shared" si="176"/>
        <v>0.16335005935739266</v>
      </c>
      <c r="K3593">
        <v>3588</v>
      </c>
      <c r="L3593" s="2">
        <v>7.6541621384063605E-4</v>
      </c>
      <c r="M3593" s="8">
        <v>0.115334952428022</v>
      </c>
    </row>
    <row r="3594" spans="1:13" x14ac:dyDescent="0.55000000000000004">
      <c r="A3594">
        <v>3589</v>
      </c>
      <c r="C3594">
        <f t="shared" si="174"/>
        <v>-0.26126105952621637</v>
      </c>
      <c r="D3594">
        <f t="shared" si="175"/>
        <v>-7.6330305630230191E-4</v>
      </c>
      <c r="E3594" s="2">
        <f t="shared" si="176"/>
        <v>5.4547310932484751E-2</v>
      </c>
      <c r="K3594">
        <v>3589</v>
      </c>
      <c r="L3594" s="2">
        <v>5.3245583561967701E-4</v>
      </c>
      <c r="M3594" s="8">
        <v>-2.7707402024380701E-2</v>
      </c>
    </row>
    <row r="3595" spans="1:13" x14ac:dyDescent="0.55000000000000004">
      <c r="A3595">
        <v>3590</v>
      </c>
      <c r="C3595">
        <f t="shared" si="174"/>
        <v>-0.16812017149449435</v>
      </c>
      <c r="D3595">
        <f t="shared" si="175"/>
        <v>-8.0749984093825007E-4</v>
      </c>
      <c r="E3595" s="2">
        <f t="shared" si="176"/>
        <v>1.8575287478731888E-5</v>
      </c>
      <c r="K3595">
        <v>3590</v>
      </c>
      <c r="L3595" s="2">
        <v>1.6613859025157201E-4</v>
      </c>
      <c r="M3595" s="8">
        <v>-0.16381026575553301</v>
      </c>
    </row>
    <row r="3596" spans="1:13" x14ac:dyDescent="0.55000000000000004">
      <c r="A3596">
        <v>3591</v>
      </c>
      <c r="C3596">
        <f t="shared" si="174"/>
        <v>-3.2784664109697201E-2</v>
      </c>
      <c r="D3596">
        <f t="shared" si="175"/>
        <v>-6.4903118624484366E-4</v>
      </c>
      <c r="E3596" s="2">
        <f t="shared" si="176"/>
        <v>5.1121738222245687E-2</v>
      </c>
      <c r="K3596">
        <v>3591</v>
      </c>
      <c r="L3596" s="2">
        <v>-2.4178909569402799E-4</v>
      </c>
      <c r="M3596" s="8">
        <v>-0.25888583222310102</v>
      </c>
    </row>
    <row r="3597" spans="1:13" x14ac:dyDescent="0.55000000000000004">
      <c r="A3597">
        <v>3592</v>
      </c>
      <c r="C3597">
        <f t="shared" si="174"/>
        <v>0.11077910291879994</v>
      </c>
      <c r="D3597">
        <f t="shared" si="175"/>
        <v>-3.27669384301355E-4</v>
      </c>
      <c r="E3597" s="2">
        <f t="shared" si="176"/>
        <v>0.15992076094756588</v>
      </c>
      <c r="K3597">
        <v>3592</v>
      </c>
      <c r="L3597" s="2">
        <v>-5.89159202672406E-4</v>
      </c>
      <c r="M3597" s="8">
        <v>-0.28912183599928498</v>
      </c>
    </row>
    <row r="3598" spans="1:13" x14ac:dyDescent="0.55000000000000004">
      <c r="A3598">
        <v>3593</v>
      </c>
      <c r="C3598">
        <f t="shared" si="174"/>
        <v>0.22653965015498764</v>
      </c>
      <c r="D3598">
        <f t="shared" si="175"/>
        <v>7.5930526382761502E-5</v>
      </c>
      <c r="E3598" s="2">
        <f t="shared" si="176"/>
        <v>0.22418817072011424</v>
      </c>
      <c r="K3598">
        <v>3593</v>
      </c>
      <c r="L3598" s="2">
        <v>-7.8897073246313003E-4</v>
      </c>
      <c r="M3598" s="8">
        <v>-0.24694548236779201</v>
      </c>
    </row>
    <row r="3599" spans="1:13" x14ac:dyDescent="0.55000000000000004">
      <c r="A3599">
        <v>3594</v>
      </c>
      <c r="C3599">
        <f t="shared" si="174"/>
        <v>0.28544352027922315</v>
      </c>
      <c r="D3599">
        <f t="shared" si="175"/>
        <v>4.6047347543331119E-4</v>
      </c>
      <c r="E3599" s="2">
        <f t="shared" si="176"/>
        <v>0.18349539181161342</v>
      </c>
      <c r="K3599">
        <v>3594</v>
      </c>
      <c r="L3599" s="2">
        <v>-7.9117964788937196E-4</v>
      </c>
      <c r="M3599" s="8">
        <v>-0.14292010073873099</v>
      </c>
    </row>
    <row r="3600" spans="1:13" x14ac:dyDescent="0.55000000000000004">
      <c r="A3600">
        <v>3595</v>
      </c>
      <c r="C3600">
        <f t="shared" si="174"/>
        <v>0.27270708348609635</v>
      </c>
      <c r="D3600">
        <f t="shared" si="175"/>
        <v>7.2944728815818257E-4</v>
      </c>
      <c r="E3600" s="2">
        <f t="shared" si="176"/>
        <v>7.6069267780657757E-2</v>
      </c>
      <c r="K3600">
        <v>3595</v>
      </c>
      <c r="L3600" s="2">
        <v>-5.9523271237951498E-4</v>
      </c>
      <c r="M3600" s="8">
        <v>-3.0994932677181602E-3</v>
      </c>
    </row>
    <row r="3601" spans="1:13" x14ac:dyDescent="0.55000000000000004">
      <c r="A3601">
        <v>3596</v>
      </c>
      <c r="C3601">
        <f t="shared" si="174"/>
        <v>0.1915269169475374</v>
      </c>
      <c r="D3601">
        <f t="shared" si="175"/>
        <v>8.1534520708912437E-4</v>
      </c>
      <c r="E3601" s="2">
        <f t="shared" si="176"/>
        <v>2.9191885373285598E-3</v>
      </c>
      <c r="K3601">
        <v>3596</v>
      </c>
      <c r="L3601" s="2">
        <v>-2.5020605149853899E-4</v>
      </c>
      <c r="M3601" s="8">
        <v>0.13749740152005499</v>
      </c>
    </row>
    <row r="3602" spans="1:13" x14ac:dyDescent="0.55000000000000004">
      <c r="A3602">
        <v>3597</v>
      </c>
      <c r="C3602">
        <f t="shared" si="174"/>
        <v>6.2277531322237199E-2</v>
      </c>
      <c r="D3602">
        <f t="shared" si="175"/>
        <v>6.9660866515403974E-4</v>
      </c>
      <c r="E3602" s="2">
        <f t="shared" si="176"/>
        <v>3.2898591147491905E-2</v>
      </c>
      <c r="K3602">
        <v>3597</v>
      </c>
      <c r="L3602" s="2">
        <v>1.57486267145901E-4</v>
      </c>
      <c r="M3602" s="8">
        <v>0.24365721912517699</v>
      </c>
    </row>
    <row r="3603" spans="1:13" x14ac:dyDescent="0.55000000000000004">
      <c r="A3603">
        <v>3598</v>
      </c>
      <c r="C3603">
        <f t="shared" si="174"/>
        <v>-8.2602201956722215E-2</v>
      </c>
      <c r="D3603">
        <f t="shared" si="175"/>
        <v>4.0303803161607422E-4</v>
      </c>
      <c r="E3603" s="2">
        <f t="shared" si="176"/>
        <v>0.13793333731018809</v>
      </c>
      <c r="K3603">
        <v>3598</v>
      </c>
      <c r="L3603" s="2">
        <v>5.2573517320977903E-4</v>
      </c>
      <c r="M3603" s="8">
        <v>0.28879157466074901</v>
      </c>
    </row>
    <row r="3604" spans="1:13" x14ac:dyDescent="0.55000000000000004">
      <c r="A3604">
        <v>3599</v>
      </c>
      <c r="C3604">
        <f t="shared" si="174"/>
        <v>-0.20675052366287</v>
      </c>
      <c r="D3604">
        <f t="shared" si="175"/>
        <v>8.3133475070280903E-6</v>
      </c>
      <c r="E3604" s="2">
        <f t="shared" si="176"/>
        <v>0.21934873673445657</v>
      </c>
      <c r="K3604">
        <v>3599</v>
      </c>
      <c r="L3604" s="2">
        <v>7.6231044371903004E-4</v>
      </c>
      <c r="M3604" s="8">
        <v>0.261596288789672</v>
      </c>
    </row>
    <row r="3605" spans="1:13" x14ac:dyDescent="0.55000000000000004">
      <c r="A3605">
        <v>3600</v>
      </c>
      <c r="C3605">
        <f t="shared" si="174"/>
        <v>-0.2790088218848969</v>
      </c>
      <c r="D3605">
        <f t="shared" si="175"/>
        <v>-3.8849781159482028E-4</v>
      </c>
      <c r="E3605" s="2">
        <f t="shared" si="176"/>
        <v>0.20060671645117384</v>
      </c>
      <c r="K3605">
        <v>3600</v>
      </c>
      <c r="L3605" s="2">
        <v>8.0796033456818602E-4</v>
      </c>
      <c r="M3605" s="8">
        <v>0.16888258956566199</v>
      </c>
    </row>
    <row r="3606" spans="1:13" x14ac:dyDescent="0.55000000000000004">
      <c r="A3606">
        <v>3601</v>
      </c>
      <c r="C3606">
        <f t="shared" si="174"/>
        <v>-0.28124178685364848</v>
      </c>
      <c r="D3606">
        <f t="shared" si="175"/>
        <v>-6.8780420886729995E-4</v>
      </c>
      <c r="E3606" s="2">
        <f t="shared" si="176"/>
        <v>9.9296193294848428E-2</v>
      </c>
      <c r="K3606">
        <v>3601</v>
      </c>
      <c r="L3606" s="2">
        <v>6.5125154740270903E-4</v>
      </c>
      <c r="M3606" s="8">
        <v>3.3871198113408101E-2</v>
      </c>
    </row>
    <row r="3607" spans="1:13" x14ac:dyDescent="0.55000000000000004">
      <c r="A3607">
        <v>3602</v>
      </c>
      <c r="C3607">
        <f t="shared" si="174"/>
        <v>-0.2128889914291979</v>
      </c>
      <c r="D3607">
        <f t="shared" si="175"/>
        <v>-8.1448624748171547E-4</v>
      </c>
      <c r="E3607" s="2">
        <f t="shared" si="176"/>
        <v>1.0663773073536512E-2</v>
      </c>
      <c r="K3607">
        <v>3602</v>
      </c>
      <c r="L3607" s="2">
        <v>3.3143277011893297E-4</v>
      </c>
      <c r="M3607" s="8">
        <v>-0.109623445028007</v>
      </c>
    </row>
    <row r="3608" spans="1:13" x14ac:dyDescent="0.55000000000000004">
      <c r="A3608">
        <v>3603</v>
      </c>
      <c r="C3608">
        <f t="shared" si="174"/>
        <v>-9.1105546499912413E-2</v>
      </c>
      <c r="D3608">
        <f t="shared" si="175"/>
        <v>-7.3674940598613217E-4</v>
      </c>
      <c r="E3608" s="2">
        <f t="shared" si="176"/>
        <v>1.8105497389756055E-2</v>
      </c>
      <c r="K3608">
        <v>3603</v>
      </c>
      <c r="L3608" s="2">
        <v>-7.1395400500766398E-5</v>
      </c>
      <c r="M3608" s="8">
        <v>-0.22566221630767799</v>
      </c>
    </row>
    <row r="3609" spans="1:13" x14ac:dyDescent="0.55000000000000004">
      <c r="A3609">
        <v>3604</v>
      </c>
      <c r="C3609">
        <f t="shared" si="174"/>
        <v>5.35434702462309E-2</v>
      </c>
      <c r="D3609">
        <f t="shared" si="175"/>
        <v>-4.7410399303816621E-4</v>
      </c>
      <c r="E3609" s="2">
        <f t="shared" si="176"/>
        <v>0.11473527316823309</v>
      </c>
      <c r="K3609">
        <v>3604</v>
      </c>
      <c r="L3609" s="2">
        <v>-4.5634215016013898E-4</v>
      </c>
      <c r="M3609" s="8">
        <v>-0.28518248560633302</v>
      </c>
    </row>
    <row r="3610" spans="1:13" x14ac:dyDescent="0.55000000000000004">
      <c r="A3610">
        <v>3605</v>
      </c>
      <c r="C3610">
        <f t="shared" si="174"/>
        <v>0.18475420456937289</v>
      </c>
      <c r="D3610">
        <f t="shared" si="175"/>
        <v>-9.2468471154326731E-5</v>
      </c>
      <c r="E3610" s="2">
        <f t="shared" si="176"/>
        <v>0.20979261389420573</v>
      </c>
      <c r="K3610">
        <v>3605</v>
      </c>
      <c r="L3610" s="2">
        <v>-7.2699517737073098E-4</v>
      </c>
      <c r="M3610" s="8">
        <v>-0.27327703224118099</v>
      </c>
    </row>
    <row r="3611" spans="1:13" x14ac:dyDescent="0.55000000000000004">
      <c r="A3611">
        <v>3606</v>
      </c>
      <c r="C3611">
        <f t="shared" si="174"/>
        <v>0.26959552785524299</v>
      </c>
      <c r="D3611">
        <f t="shared" si="175"/>
        <v>3.1237468790852542E-4</v>
      </c>
      <c r="E3611" s="2">
        <f t="shared" si="176"/>
        <v>0.21392769085217814</v>
      </c>
      <c r="K3611">
        <v>3606</v>
      </c>
      <c r="L3611" s="2">
        <v>-8.1556775245816501E-4</v>
      </c>
      <c r="M3611" s="8">
        <v>-0.19292765086359501</v>
      </c>
    </row>
    <row r="3612" spans="1:13" x14ac:dyDescent="0.55000000000000004">
      <c r="A3612">
        <v>3607</v>
      </c>
      <c r="C3612">
        <f t="shared" si="174"/>
        <v>0.28677405627229002</v>
      </c>
      <c r="D3612">
        <f t="shared" si="175"/>
        <v>6.3881838464232871E-4</v>
      </c>
      <c r="E3612" s="2">
        <f t="shared" si="176"/>
        <v>0.12322374498148532</v>
      </c>
      <c r="K3612">
        <v>3607</v>
      </c>
      <c r="L3612" s="2">
        <v>-6.9987632452742803E-4</v>
      </c>
      <c r="M3612" s="8">
        <v>-6.4258342490965598E-2</v>
      </c>
    </row>
    <row r="3613" spans="1:13" x14ac:dyDescent="0.55000000000000004">
      <c r="A3613">
        <v>3608</v>
      </c>
      <c r="C3613">
        <f t="shared" si="174"/>
        <v>0.23197834128374278</v>
      </c>
      <c r="D3613">
        <f t="shared" si="175"/>
        <v>8.0493213205308912E-4</v>
      </c>
      <c r="E3613" s="2">
        <f t="shared" si="176"/>
        <v>2.2944213596887399E-2</v>
      </c>
      <c r="K3613">
        <v>3608</v>
      </c>
      <c r="L3613" s="2">
        <v>-4.0889652940128698E-4</v>
      </c>
      <c r="M3613" s="8">
        <v>8.05048663883427E-2</v>
      </c>
    </row>
    <row r="3614" spans="1:13" x14ac:dyDescent="0.55000000000000004">
      <c r="A3614">
        <v>3609</v>
      </c>
      <c r="C3614">
        <f t="shared" si="174"/>
        <v>0.11896095234815669</v>
      </c>
      <c r="D3614">
        <f t="shared" si="175"/>
        <v>7.6902488094535604E-4</v>
      </c>
      <c r="E3614" s="2">
        <f t="shared" si="176"/>
        <v>7.4208196990459318E-3</v>
      </c>
      <c r="K3614">
        <v>3609</v>
      </c>
      <c r="L3614" s="2">
        <v>-1.5506061876683001E-5</v>
      </c>
      <c r="M3614" s="8">
        <v>0.205105132064757</v>
      </c>
    </row>
    <row r="3615" spans="1:13" x14ac:dyDescent="0.55000000000000004">
      <c r="A3615">
        <v>3610</v>
      </c>
      <c r="C3615">
        <f t="shared" si="174"/>
        <v>-2.3913128128897121E-2</v>
      </c>
      <c r="D3615">
        <f t="shared" si="175"/>
        <v>5.4010859447867546E-4</v>
      </c>
      <c r="E3615" s="2">
        <f t="shared" si="176"/>
        <v>9.1354260429752213E-2</v>
      </c>
      <c r="K3615">
        <v>3610</v>
      </c>
      <c r="L3615" s="2">
        <v>3.8176799503755998E-4</v>
      </c>
      <c r="M3615" s="8">
        <v>0.27833554503568803</v>
      </c>
    </row>
    <row r="3616" spans="1:13" x14ac:dyDescent="0.55000000000000004">
      <c r="A3616">
        <v>3611</v>
      </c>
      <c r="C3616">
        <f t="shared" si="174"/>
        <v>-0.16078551749259462</v>
      </c>
      <c r="D3616">
        <f t="shared" si="175"/>
        <v>1.756364353895143E-4</v>
      </c>
      <c r="E3616" s="2">
        <f t="shared" si="176"/>
        <v>0.19593071101695925</v>
      </c>
      <c r="K3616">
        <v>3611</v>
      </c>
      <c r="L3616" s="2">
        <v>6.8342588927794499E-4</v>
      </c>
      <c r="M3616" s="8">
        <v>0.28185509408406501</v>
      </c>
    </row>
    <row r="3617" spans="1:13" x14ac:dyDescent="0.55000000000000004">
      <c r="A3617">
        <v>3612</v>
      </c>
      <c r="C3617">
        <f t="shared" si="174"/>
        <v>-0.25730413105755273</v>
      </c>
      <c r="D3617">
        <f t="shared" si="175"/>
        <v>-2.3291676686455054E-4</v>
      </c>
      <c r="E3617" s="2">
        <f t="shared" si="176"/>
        <v>0.22286558546956495</v>
      </c>
      <c r="K3617">
        <v>3612</v>
      </c>
      <c r="L3617" s="2">
        <v>8.1391552988225105E-4</v>
      </c>
      <c r="M3617" s="8">
        <v>0.21478228631702601</v>
      </c>
    </row>
    <row r="3618" spans="1:13" x14ac:dyDescent="0.55000000000000004">
      <c r="A3618">
        <v>3613</v>
      </c>
      <c r="C3618">
        <f t="shared" si="174"/>
        <v>-0.28924483126782019</v>
      </c>
      <c r="D3618">
        <f t="shared" si="175"/>
        <v>-5.8301277013151774E-4</v>
      </c>
      <c r="E3618" s="2">
        <f t="shared" si="176"/>
        <v>0.14681216325038976</v>
      </c>
      <c r="K3618">
        <v>3613</v>
      </c>
      <c r="L3618" s="2">
        <v>7.4055497686216802E-4</v>
      </c>
      <c r="M3618" s="8">
        <v>9.3915922529316201E-2</v>
      </c>
    </row>
    <row r="3619" spans="1:13" x14ac:dyDescent="0.55000000000000004">
      <c r="A3619">
        <v>3614</v>
      </c>
      <c r="C3619">
        <f t="shared" si="174"/>
        <v>-0.24859117562823915</v>
      </c>
      <c r="D3619">
        <f t="shared" si="175"/>
        <v>-7.8678485702803449E-4</v>
      </c>
      <c r="E3619" s="2">
        <f t="shared" si="176"/>
        <v>3.9251102087616535E-2</v>
      </c>
      <c r="K3619">
        <v>3614</v>
      </c>
      <c r="L3619" s="2">
        <v>4.81717835817406E-4</v>
      </c>
      <c r="M3619" s="8">
        <v>-5.0472266667946998E-2</v>
      </c>
    </row>
    <row r="3620" spans="1:13" x14ac:dyDescent="0.55000000000000004">
      <c r="A3620">
        <v>3615</v>
      </c>
      <c r="C3620">
        <f t="shared" si="174"/>
        <v>-0.14554637479213134</v>
      </c>
      <c r="D3620">
        <f t="shared" si="175"/>
        <v>-7.9309052892359924E-4</v>
      </c>
      <c r="E3620" s="2">
        <f t="shared" si="176"/>
        <v>1.3449081059758344E-3</v>
      </c>
      <c r="K3620">
        <v>3615</v>
      </c>
      <c r="L3620" s="2">
        <v>1.02231474431677E-4</v>
      </c>
      <c r="M3620" s="8">
        <v>-0.18221936357101101</v>
      </c>
    </row>
    <row r="3621" spans="1:13" x14ac:dyDescent="0.55000000000000004">
      <c r="A3621">
        <v>3616</v>
      </c>
      <c r="C3621">
        <f t="shared" si="174"/>
        <v>-5.9725017573605821E-3</v>
      </c>
      <c r="D3621">
        <f t="shared" si="175"/>
        <v>-6.0034719508128835E-4</v>
      </c>
      <c r="E3621" s="2">
        <f t="shared" si="176"/>
        <v>6.8830664808586517E-2</v>
      </c>
      <c r="K3621">
        <v>3616</v>
      </c>
      <c r="L3621" s="2">
        <v>-3.0285939392349001E-4</v>
      </c>
      <c r="M3621" s="8">
        <v>-0.268328490460852</v>
      </c>
    </row>
    <row r="3622" spans="1:13" x14ac:dyDescent="0.55000000000000004">
      <c r="A3622">
        <v>3617</v>
      </c>
      <c r="C3622">
        <f t="shared" si="174"/>
        <v>0.13510034332629733</v>
      </c>
      <c r="D3622">
        <f t="shared" si="175"/>
        <v>-2.5692936959403304E-4</v>
      </c>
      <c r="E3622" s="2">
        <f t="shared" si="176"/>
        <v>0.17836552242292331</v>
      </c>
      <c r="K3622">
        <v>3617</v>
      </c>
      <c r="L3622" s="2">
        <v>-6.3209724826723997E-4</v>
      </c>
      <c r="M3622" s="8">
        <v>-0.28723308232566702</v>
      </c>
    </row>
    <row r="3623" spans="1:13" x14ac:dyDescent="0.55000000000000004">
      <c r="A3623">
        <v>3618</v>
      </c>
      <c r="C3623">
        <f t="shared" si="174"/>
        <v>0.24226584992644884</v>
      </c>
      <c r="D3623">
        <f t="shared" si="175"/>
        <v>1.5097231202393604E-4</v>
      </c>
      <c r="E3623" s="2">
        <f t="shared" si="176"/>
        <v>0.2270181498753874</v>
      </c>
      <c r="K3623">
        <v>3618</v>
      </c>
      <c r="L3623" s="2">
        <v>-8.0302242553581397E-4</v>
      </c>
      <c r="M3623" s="8">
        <v>-0.234198366857338</v>
      </c>
    </row>
    <row r="3624" spans="1:13" x14ac:dyDescent="0.55000000000000004">
      <c r="A3624">
        <v>3619</v>
      </c>
      <c r="C3624">
        <f t="shared" si="174"/>
        <v>0.28862773475400133</v>
      </c>
      <c r="D3624">
        <f t="shared" si="175"/>
        <v>5.2098312556774135E-4</v>
      </c>
      <c r="E3624" s="2">
        <f t="shared" si="176"/>
        <v>0.16903194900469617</v>
      </c>
      <c r="K3624">
        <v>3619</v>
      </c>
      <c r="L3624" s="2">
        <v>-7.7282565473947801E-4</v>
      </c>
      <c r="M3624" s="8">
        <v>-0.122507217548398</v>
      </c>
    </row>
    <row r="3625" spans="1:13" x14ac:dyDescent="0.55000000000000004">
      <c r="A3625">
        <v>3620</v>
      </c>
      <c r="C3625">
        <f t="shared" si="174"/>
        <v>0.26255014194911896</v>
      </c>
      <c r="D3625">
        <f t="shared" si="175"/>
        <v>7.6023815604485585E-4</v>
      </c>
      <c r="E3625" s="2">
        <f t="shared" si="176"/>
        <v>5.8895289702079516E-2</v>
      </c>
      <c r="K3625">
        <v>3620</v>
      </c>
      <c r="L3625" s="2">
        <v>-5.4906990445134001E-4</v>
      </c>
      <c r="M3625" s="8">
        <v>1.9866624375140501E-2</v>
      </c>
    </row>
    <row r="3626" spans="1:13" x14ac:dyDescent="0.55000000000000004">
      <c r="A3626">
        <v>3621</v>
      </c>
      <c r="C3626">
        <f t="shared" si="174"/>
        <v>0.17057799763305093</v>
      </c>
      <c r="D3626">
        <f t="shared" si="175"/>
        <v>8.0868943390815281E-4</v>
      </c>
      <c r="E3626" s="2">
        <f t="shared" si="176"/>
        <v>1.7724264294204128E-4</v>
      </c>
      <c r="K3626">
        <v>3621</v>
      </c>
      <c r="L3626" s="2">
        <v>-1.8779619041096399E-4</v>
      </c>
      <c r="M3626" s="8">
        <v>0.15726474698033499</v>
      </c>
    </row>
    <row r="3627" spans="1:13" x14ac:dyDescent="0.55000000000000004">
      <c r="A3627">
        <v>3622</v>
      </c>
      <c r="C3627">
        <f t="shared" si="174"/>
        <v>3.5794371409994565E-2</v>
      </c>
      <c r="D3627">
        <f t="shared" si="175"/>
        <v>6.5417670968127991E-4</v>
      </c>
      <c r="E3627" s="2">
        <f t="shared" si="176"/>
        <v>4.817171915660403E-2</v>
      </c>
      <c r="K3627">
        <v>3622</v>
      </c>
      <c r="L3627" s="2">
        <v>2.2051224452082201E-4</v>
      </c>
      <c r="M3627" s="8">
        <v>0.25527493810464302</v>
      </c>
    </row>
    <row r="3628" spans="1:13" x14ac:dyDescent="0.55000000000000004">
      <c r="A3628">
        <v>3623</v>
      </c>
      <c r="C3628">
        <f t="shared" si="174"/>
        <v>-0.10797288754953183</v>
      </c>
      <c r="D3628">
        <f t="shared" si="175"/>
        <v>3.3547942028078252E-4</v>
      </c>
      <c r="E3628" s="2">
        <f t="shared" si="176"/>
        <v>0.1578654272019559</v>
      </c>
      <c r="K3628">
        <v>3623</v>
      </c>
      <c r="L3628" s="2">
        <v>5.73592019853718E-4</v>
      </c>
      <c r="M3628" s="8">
        <v>0.289349937369898</v>
      </c>
    </row>
    <row r="3629" spans="1:13" x14ac:dyDescent="0.55000000000000004">
      <c r="A3629">
        <v>3624</v>
      </c>
      <c r="C3629">
        <f t="shared" si="174"/>
        <v>-0.22464122762410568</v>
      </c>
      <c r="D3629">
        <f t="shared" si="175"/>
        <v>-6.7416132268632902E-5</v>
      </c>
      <c r="E3629" s="2">
        <f t="shared" si="176"/>
        <v>0.22619219959983541</v>
      </c>
      <c r="K3629">
        <v>3624</v>
      </c>
      <c r="L3629" s="2">
        <v>7.8301211550769101E-4</v>
      </c>
      <c r="M3629" s="8">
        <v>0.25095544982416601</v>
      </c>
    </row>
    <row r="3630" spans="1:13" x14ac:dyDescent="0.55000000000000004">
      <c r="A3630">
        <v>3625</v>
      </c>
      <c r="C3630">
        <f t="shared" si="174"/>
        <v>-0.28492935462640678</v>
      </c>
      <c r="D3630">
        <f t="shared" si="175"/>
        <v>-4.5339165663793975E-4</v>
      </c>
      <c r="E3630" s="2">
        <f t="shared" si="176"/>
        <v>0.1889092936756229</v>
      </c>
      <c r="K3630">
        <v>3625</v>
      </c>
      <c r="L3630" s="2">
        <v>7.9632196937824999E-4</v>
      </c>
      <c r="M3630" s="8">
        <v>0.14970761305538499</v>
      </c>
    </row>
    <row r="3631" spans="1:13" x14ac:dyDescent="0.55000000000000004">
      <c r="A3631">
        <v>3626</v>
      </c>
      <c r="C3631">
        <f t="shared" si="174"/>
        <v>-0.27370621945242968</v>
      </c>
      <c r="D3631">
        <f t="shared" si="175"/>
        <v>-7.2557543192625486E-4</v>
      </c>
      <c r="E3631" s="2">
        <f t="shared" si="176"/>
        <v>8.1037461714217204E-2</v>
      </c>
      <c r="K3631">
        <v>3626</v>
      </c>
      <c r="L3631" s="2">
        <v>6.1018804599517198E-4</v>
      </c>
      <c r="M3631" s="8">
        <v>1.09645758782772E-2</v>
      </c>
    </row>
    <row r="3632" spans="1:13" x14ac:dyDescent="0.55000000000000004">
      <c r="A3632">
        <v>3627</v>
      </c>
      <c r="C3632">
        <f t="shared" si="174"/>
        <v>-0.19378859246560759</v>
      </c>
      <c r="D3632">
        <f t="shared" si="175"/>
        <v>-8.1565506772263521E-4</v>
      </c>
      <c r="E3632" s="2">
        <f t="shared" si="176"/>
        <v>4.0023318131081542E-3</v>
      </c>
      <c r="K3632">
        <v>3627</v>
      </c>
      <c r="L3632" s="2">
        <v>2.7122874116077998E-4</v>
      </c>
      <c r="M3632" s="8">
        <v>-0.13052460734683599</v>
      </c>
    </row>
    <row r="3633" spans="1:13" x14ac:dyDescent="0.55000000000000004">
      <c r="A3633">
        <v>3628</v>
      </c>
      <c r="C3633">
        <f t="shared" si="174"/>
        <v>-6.5234113509346034E-2</v>
      </c>
      <c r="D3633">
        <f t="shared" si="175"/>
        <v>-7.0102247416532174E-4</v>
      </c>
      <c r="E3633" s="2">
        <f t="shared" si="176"/>
        <v>3.0306972761314881E-2</v>
      </c>
      <c r="K3633">
        <v>3628</v>
      </c>
      <c r="L3633" s="2">
        <v>-1.3566148447828301E-4</v>
      </c>
      <c r="M3633" s="8">
        <v>-0.239323092946055</v>
      </c>
    </row>
    <row r="3634" spans="1:13" x14ac:dyDescent="0.55000000000000004">
      <c r="A3634">
        <v>3629</v>
      </c>
      <c r="C3634">
        <f t="shared" si="174"/>
        <v>7.9692752909725065E-2</v>
      </c>
      <c r="D3634">
        <f t="shared" si="175"/>
        <v>-4.1044801597897677E-4</v>
      </c>
      <c r="E3634" s="2">
        <f t="shared" si="176"/>
        <v>0.13533155811689029</v>
      </c>
      <c r="K3634">
        <v>3629</v>
      </c>
      <c r="L3634" s="2">
        <v>-5.0857444974700995E-4</v>
      </c>
      <c r="M3634" s="8">
        <v>-0.28818162526425201</v>
      </c>
    </row>
    <row r="3635" spans="1:13" x14ac:dyDescent="0.55000000000000004">
      <c r="A3635">
        <v>3630</v>
      </c>
      <c r="C3635">
        <f t="shared" si="174"/>
        <v>0.20461841814045595</v>
      </c>
      <c r="D3635">
        <f t="shared" si="175"/>
        <v>-1.6859757336593448E-5</v>
      </c>
      <c r="E3635" s="2">
        <f t="shared" si="176"/>
        <v>0.22041306656583856</v>
      </c>
      <c r="K3635">
        <v>3630</v>
      </c>
      <c r="L3635" s="2">
        <v>-7.5411178910976203E-4</v>
      </c>
      <c r="M3635" s="8">
        <v>-0.26486328178600399</v>
      </c>
    </row>
    <row r="3636" spans="1:13" x14ac:dyDescent="0.55000000000000004">
      <c r="A3636">
        <v>3631</v>
      </c>
      <c r="C3636">
        <f t="shared" si="174"/>
        <v>0.2781891734319733</v>
      </c>
      <c r="D3636">
        <f t="shared" si="175"/>
        <v>3.8095994502178722E-4</v>
      </c>
      <c r="E3636" s="2">
        <f t="shared" si="176"/>
        <v>0.20556925648409669</v>
      </c>
      <c r="K3636">
        <v>3631</v>
      </c>
      <c r="L3636" s="2">
        <v>-8.1077715272006895E-4</v>
      </c>
      <c r="M3636" s="8">
        <v>-0.17520828629193899</v>
      </c>
    </row>
    <row r="3637" spans="1:13" x14ac:dyDescent="0.55000000000000004">
      <c r="A3637">
        <v>3632</v>
      </c>
      <c r="C3637">
        <f t="shared" si="174"/>
        <v>0.28194030995458469</v>
      </c>
      <c r="D3637">
        <f t="shared" si="175"/>
        <v>6.8316673117820503E-4</v>
      </c>
      <c r="E3637" s="2">
        <f t="shared" si="176"/>
        <v>0.10472446670789569</v>
      </c>
      <c r="K3637">
        <v>3632</v>
      </c>
      <c r="L3637" s="2">
        <v>-6.6437834873533399E-4</v>
      </c>
      <c r="M3637" s="8">
        <v>-4.1671288582760202E-2</v>
      </c>
    </row>
    <row r="3638" spans="1:13" x14ac:dyDescent="0.55000000000000004">
      <c r="A3638">
        <v>3633</v>
      </c>
      <c r="C3638">
        <f t="shared" si="174"/>
        <v>0.21493037151020869</v>
      </c>
      <c r="D3638">
        <f t="shared" si="175"/>
        <v>8.139130678205971E-4</v>
      </c>
      <c r="E3638" s="2">
        <f t="shared" si="176"/>
        <v>1.2685028011293398E-2</v>
      </c>
      <c r="K3638">
        <v>3633</v>
      </c>
      <c r="L3638" s="2">
        <v>-3.5158186580578E-4</v>
      </c>
      <c r="M3638" s="8">
        <v>0.102302541861878</v>
      </c>
    </row>
    <row r="3639" spans="1:13" x14ac:dyDescent="0.55000000000000004">
      <c r="A3639">
        <v>3634</v>
      </c>
      <c r="C3639">
        <f t="shared" si="174"/>
        <v>9.3977440189067646E-2</v>
      </c>
      <c r="D3639">
        <f t="shared" si="175"/>
        <v>7.4038438036951005E-4</v>
      </c>
      <c r="E3639" s="2">
        <f t="shared" si="176"/>
        <v>1.6046967541617014E-2</v>
      </c>
      <c r="K3639">
        <v>3634</v>
      </c>
      <c r="L3639" s="2">
        <v>4.9270476470383501E-5</v>
      </c>
      <c r="M3639" s="8">
        <v>0.220654066058314</v>
      </c>
    </row>
    <row r="3640" spans="1:13" x14ac:dyDescent="0.55000000000000004">
      <c r="A3640">
        <v>3635</v>
      </c>
      <c r="C3640">
        <f t="shared" si="174"/>
        <v>-5.0561847732262521E-2</v>
      </c>
      <c r="D3640">
        <f t="shared" si="175"/>
        <v>4.8103481951016039E-4</v>
      </c>
      <c r="E3640" s="2">
        <f t="shared" si="176"/>
        <v>0.11175866851284445</v>
      </c>
      <c r="K3640">
        <v>3635</v>
      </c>
      <c r="L3640" s="2">
        <v>4.3778272226269302E-4</v>
      </c>
      <c r="M3640" s="8">
        <v>0.28374141057199698</v>
      </c>
    </row>
    <row r="3641" spans="1:13" x14ac:dyDescent="0.55000000000000004">
      <c r="A3641">
        <v>3636</v>
      </c>
      <c r="C3641">
        <f t="shared" si="174"/>
        <v>-0.18241117763034842</v>
      </c>
      <c r="D3641">
        <f t="shared" si="175"/>
        <v>1.009556583691424E-4</v>
      </c>
      <c r="E3641" s="2">
        <f t="shared" si="176"/>
        <v>0.20992445546336555</v>
      </c>
      <c r="K3641">
        <v>3636</v>
      </c>
      <c r="L3641" s="2">
        <v>7.1664956945746998E-4</v>
      </c>
      <c r="M3641" s="8">
        <v>0.27576395860400199</v>
      </c>
    </row>
    <row r="3642" spans="1:13" x14ac:dyDescent="0.55000000000000004">
      <c r="A3642">
        <v>3637</v>
      </c>
      <c r="C3642">
        <f t="shared" si="174"/>
        <v>-0.26847914686784141</v>
      </c>
      <c r="D3642">
        <f t="shared" si="175"/>
        <v>-3.0446124505089121E-4</v>
      </c>
      <c r="E3642" s="2">
        <f t="shared" si="176"/>
        <v>0.21827477418361793</v>
      </c>
      <c r="K3642">
        <v>3637</v>
      </c>
      <c r="L3642" s="2">
        <v>8.1602708621045597E-4</v>
      </c>
      <c r="M3642" s="8">
        <v>0.198719712488234</v>
      </c>
    </row>
    <row r="3643" spans="1:13" x14ac:dyDescent="0.55000000000000004">
      <c r="A3643">
        <v>3638</v>
      </c>
      <c r="C3643">
        <f t="shared" si="174"/>
        <v>-0.28716450933290499</v>
      </c>
      <c r="D3643">
        <f t="shared" si="175"/>
        <v>-6.3346479349700143E-4</v>
      </c>
      <c r="E3643" s="2">
        <f t="shared" si="176"/>
        <v>0.12893082751368135</v>
      </c>
      <c r="K3643">
        <v>3638</v>
      </c>
      <c r="L3643" s="2">
        <v>7.1102555695751104E-4</v>
      </c>
      <c r="M3643" s="8">
        <v>7.1904881612189803E-2</v>
      </c>
    </row>
    <row r="3644" spans="1:13" x14ac:dyDescent="0.55000000000000004">
      <c r="A3644">
        <v>3639</v>
      </c>
      <c r="C3644">
        <f t="shared" si="174"/>
        <v>-0.23377763290423972</v>
      </c>
      <c r="D3644">
        <f t="shared" si="175"/>
        <v>-8.0348203115273697E-4</v>
      </c>
      <c r="E3644" s="2">
        <f t="shared" si="176"/>
        <v>2.5875508488988414E-2</v>
      </c>
      <c r="K3644">
        <v>3639</v>
      </c>
      <c r="L3644" s="2">
        <v>4.2794326608223097E-4</v>
      </c>
      <c r="M3644" s="8">
        <v>-7.2918972929128606E-2</v>
      </c>
    </row>
    <row r="3645" spans="1:13" x14ac:dyDescent="0.55000000000000004">
      <c r="A3645">
        <v>3640</v>
      </c>
      <c r="C3645">
        <f t="shared" si="174"/>
        <v>-0.1217174982578709</v>
      </c>
      <c r="D3645">
        <f t="shared" si="175"/>
        <v>-7.7184221505031405E-4</v>
      </c>
      <c r="E3645" s="2">
        <f t="shared" si="176"/>
        <v>6.0469784251587812E-3</v>
      </c>
      <c r="K3645">
        <v>3640</v>
      </c>
      <c r="L3645" s="2">
        <v>3.7679929449368798E-5</v>
      </c>
      <c r="M3645" s="8">
        <v>-0.19947981834387901</v>
      </c>
    </row>
    <row r="3646" spans="1:13" x14ac:dyDescent="0.55000000000000004">
      <c r="A3646">
        <v>3641</v>
      </c>
      <c r="C3646">
        <f t="shared" si="174"/>
        <v>2.0891162849926332E-2</v>
      </c>
      <c r="D3646">
        <f t="shared" si="175"/>
        <v>-5.4648627211329034E-4</v>
      </c>
      <c r="E3646" s="2">
        <f t="shared" si="176"/>
        <v>8.8191696809737138E-2</v>
      </c>
      <c r="K3646">
        <v>3641</v>
      </c>
      <c r="L3646" s="2">
        <v>-3.6202057926339897E-4</v>
      </c>
      <c r="M3646" s="8">
        <v>-0.27607970577145402</v>
      </c>
    </row>
    <row r="3647" spans="1:13" x14ac:dyDescent="0.55000000000000004">
      <c r="A3647">
        <v>3642</v>
      </c>
      <c r="C3647">
        <f t="shared" si="174"/>
        <v>0.15825658243140278</v>
      </c>
      <c r="D3647">
        <f t="shared" si="175"/>
        <v>-1.8397379389826219E-4</v>
      </c>
      <c r="E3647" s="2">
        <f t="shared" si="176"/>
        <v>0.19517866974472028</v>
      </c>
      <c r="K3647">
        <v>3642</v>
      </c>
      <c r="L3647" s="2">
        <v>-6.7105078808702204E-4</v>
      </c>
      <c r="M3647" s="8">
        <v>-0.28353371821441298</v>
      </c>
    </row>
    <row r="3648" spans="1:13" x14ac:dyDescent="0.55000000000000004">
      <c r="A3648">
        <v>3643</v>
      </c>
      <c r="C3648">
        <f t="shared" si="174"/>
        <v>0.25590293560877908</v>
      </c>
      <c r="D3648">
        <f t="shared" si="175"/>
        <v>2.247122287297504E-4</v>
      </c>
      <c r="E3648" s="2">
        <f t="shared" si="176"/>
        <v>0.22645976392934719</v>
      </c>
      <c r="K3648">
        <v>3643</v>
      </c>
      <c r="L3648" s="2">
        <v>-8.1201216413738498E-4</v>
      </c>
      <c r="M3648" s="8">
        <v>-0.21997495201508099</v>
      </c>
    </row>
    <row r="3649" spans="1:13" x14ac:dyDescent="0.55000000000000004">
      <c r="A3649">
        <v>3644</v>
      </c>
      <c r="C3649">
        <f t="shared" si="174"/>
        <v>0.28932304595425029</v>
      </c>
      <c r="D3649">
        <f t="shared" si="175"/>
        <v>5.7700021850455791E-4</v>
      </c>
      <c r="E3649" s="2">
        <f t="shared" si="176"/>
        <v>0.15260362572773953</v>
      </c>
      <c r="K3649">
        <v>3644</v>
      </c>
      <c r="L3649" s="2">
        <v>-7.49600056321786E-4</v>
      </c>
      <c r="M3649" s="8">
        <v>-0.10132209445804199</v>
      </c>
    </row>
    <row r="3650" spans="1:13" x14ac:dyDescent="0.55000000000000004">
      <c r="A3650">
        <v>3645</v>
      </c>
      <c r="C3650">
        <f t="shared" si="174"/>
        <v>0.25012917021219483</v>
      </c>
      <c r="D3650">
        <f t="shared" si="175"/>
        <v>7.8447331563268952E-4</v>
      </c>
      <c r="E3650" s="2">
        <f t="shared" si="176"/>
        <v>4.3023745036964788E-2</v>
      </c>
      <c r="K3650">
        <v>3645</v>
      </c>
      <c r="L3650" s="2">
        <v>-4.9944596421924801E-4</v>
      </c>
      <c r="M3650" s="8">
        <v>4.2707510212654801E-2</v>
      </c>
    </row>
    <row r="3651" spans="1:13" x14ac:dyDescent="0.55000000000000004">
      <c r="A3651">
        <v>3646</v>
      </c>
      <c r="C3651">
        <f t="shared" si="174"/>
        <v>0.14815814505141539</v>
      </c>
      <c r="D3651">
        <f t="shared" si="175"/>
        <v>7.9506014592671808E-4</v>
      </c>
      <c r="E3651" s="2">
        <f t="shared" si="176"/>
        <v>7.7743988247301913E-4</v>
      </c>
      <c r="K3651">
        <v>3646</v>
      </c>
      <c r="L3651" s="2">
        <v>-1.2420253204017701E-4</v>
      </c>
      <c r="M3651" s="8">
        <v>0.17604075401243299</v>
      </c>
    </row>
    <row r="3652" spans="1:13" x14ac:dyDescent="0.55000000000000004">
      <c r="A3652">
        <v>3647</v>
      </c>
      <c r="C3652">
        <f t="shared" si="174"/>
        <v>9.0025484086417203E-3</v>
      </c>
      <c r="D3652">
        <f t="shared" si="175"/>
        <v>6.0610363813132055E-4</v>
      </c>
      <c r="E3652" s="2">
        <f t="shared" si="176"/>
        <v>6.5679925580779119E-2</v>
      </c>
      <c r="K3652">
        <v>3647</v>
      </c>
      <c r="L3652" s="2">
        <v>2.8214819478492698E-4</v>
      </c>
      <c r="M3652" s="8">
        <v>0.26528349889224501</v>
      </c>
    </row>
    <row r="3653" spans="1:13" x14ac:dyDescent="0.55000000000000004">
      <c r="A3653">
        <v>3648</v>
      </c>
      <c r="C3653">
        <f t="shared" si="174"/>
        <v>-0.13241249812416467</v>
      </c>
      <c r="D3653">
        <f t="shared" si="175"/>
        <v>2.6502789282159279E-4</v>
      </c>
      <c r="E3653" s="2">
        <f t="shared" si="176"/>
        <v>0.17681759572927958</v>
      </c>
      <c r="K3653">
        <v>3648</v>
      </c>
      <c r="L3653" s="2">
        <v>6.1783315590581997E-4</v>
      </c>
      <c r="M3653" s="8">
        <v>0.28808434577514402</v>
      </c>
    </row>
    <row r="3654" spans="1:13" x14ac:dyDescent="0.55000000000000004">
      <c r="A3654">
        <v>3649</v>
      </c>
      <c r="C3654">
        <f t="shared" ref="C3654:C3717" si="177">$D$1*COS($B$2*(A3654-$L$2)+$B$1)</f>
        <v>-0.24059479866391778</v>
      </c>
      <c r="D3654">
        <f t="shared" ref="D3654:D3717" si="178">$D$2*COS($B$2*(A3654-$L$3)+$B$3)</f>
        <v>-1.4256426724559493E-4</v>
      </c>
      <c r="E3654" s="2">
        <f t="shared" ref="E3654:E3717" si="179">(M3654-C3654)^2</f>
        <v>0.22975483286940948</v>
      </c>
      <c r="K3654">
        <v>3649</v>
      </c>
      <c r="L3654" s="2">
        <v>7.9877797037145796E-4</v>
      </c>
      <c r="M3654" s="8">
        <v>0.23873268111312301</v>
      </c>
    </row>
    <row r="3655" spans="1:13" x14ac:dyDescent="0.55000000000000004">
      <c r="A3655">
        <v>3650</v>
      </c>
      <c r="C3655">
        <f t="shared" si="177"/>
        <v>-0.2883928760750013</v>
      </c>
      <c r="D3655">
        <f t="shared" si="178"/>
        <v>-5.143758012504607E-4</v>
      </c>
      <c r="E3655" s="2">
        <f t="shared" si="179"/>
        <v>0.17470879478769671</v>
      </c>
      <c r="K3655">
        <v>3650</v>
      </c>
      <c r="L3655" s="2">
        <v>7.7966388689878704E-4</v>
      </c>
      <c r="M3655" s="8">
        <v>0.129588935476287</v>
      </c>
    </row>
    <row r="3656" spans="1:13" x14ac:dyDescent="0.55000000000000004">
      <c r="A3656">
        <v>3651</v>
      </c>
      <c r="C3656">
        <f t="shared" si="177"/>
        <v>-0.26381042043163078</v>
      </c>
      <c r="D3656">
        <f t="shared" si="178"/>
        <v>-7.5708985132086901E-4</v>
      </c>
      <c r="E3656" s="2">
        <f t="shared" si="179"/>
        <v>6.3402866062269095E-2</v>
      </c>
      <c r="K3656">
        <v>3651</v>
      </c>
      <c r="L3656" s="2">
        <v>5.6527814626870299E-4</v>
      </c>
      <c r="M3656" s="8">
        <v>-1.2011162961976799E-2</v>
      </c>
    </row>
    <row r="3657" spans="1:13" x14ac:dyDescent="0.55000000000000004">
      <c r="A3657">
        <v>3652</v>
      </c>
      <c r="C3657">
        <f t="shared" si="177"/>
        <v>-0.17301710994254874</v>
      </c>
      <c r="D3657">
        <f t="shared" si="178"/>
        <v>-8.0979030690222175E-4</v>
      </c>
      <c r="E3657" s="2">
        <f t="shared" si="179"/>
        <v>5.0239272238655872E-4</v>
      </c>
      <c r="K3657">
        <v>3652</v>
      </c>
      <c r="L3657" s="2">
        <v>2.0931498717459001E-4</v>
      </c>
      <c r="M3657" s="8">
        <v>-0.15060299112456799</v>
      </c>
    </row>
    <row r="3658" spans="1:13" x14ac:dyDescent="0.55000000000000004">
      <c r="A3658">
        <v>3653</v>
      </c>
      <c r="C3658">
        <f t="shared" si="177"/>
        <v>-3.880015176920263E-2</v>
      </c>
      <c r="D3658">
        <f t="shared" si="178"/>
        <v>-6.5925046447645492E-4</v>
      </c>
      <c r="E3658" s="2">
        <f t="shared" si="179"/>
        <v>4.5230746700001205E-2</v>
      </c>
      <c r="K3658">
        <v>3653</v>
      </c>
      <c r="L3658" s="2">
        <v>-1.9907240895330699E-4</v>
      </c>
      <c r="M3658" s="8">
        <v>-0.25147536588688302</v>
      </c>
    </row>
    <row r="3659" spans="1:13" x14ac:dyDescent="0.55000000000000004">
      <c r="A3659">
        <v>3654</v>
      </c>
      <c r="C3659">
        <f t="shared" si="177"/>
        <v>0.10515482665394363</v>
      </c>
      <c r="D3659">
        <f t="shared" si="178"/>
        <v>-3.4325265136971424E-4</v>
      </c>
      <c r="E3659" s="2">
        <f t="shared" si="179"/>
        <v>0.15564524284191356</v>
      </c>
      <c r="K3659">
        <v>3654</v>
      </c>
      <c r="L3659" s="2">
        <v>-5.5760088530328196E-4</v>
      </c>
      <c r="M3659" s="8">
        <v>-0.28936417522291602</v>
      </c>
    </row>
    <row r="3660" spans="1:13" x14ac:dyDescent="0.55000000000000004">
      <c r="A3660">
        <v>3655</v>
      </c>
      <c r="C3660">
        <f t="shared" si="177"/>
        <v>0.22271816007691655</v>
      </c>
      <c r="D3660">
        <f t="shared" si="178"/>
        <v>5.8894342042505175E-5</v>
      </c>
      <c r="E3660" s="2">
        <f t="shared" si="179"/>
        <v>0.22800442773592555</v>
      </c>
      <c r="K3660">
        <v>3655</v>
      </c>
      <c r="L3660" s="2">
        <v>-7.7647476082428799E-4</v>
      </c>
      <c r="M3660" s="8">
        <v>-0.25477993178934999</v>
      </c>
    </row>
    <row r="3661" spans="1:13" x14ac:dyDescent="0.55000000000000004">
      <c r="A3661">
        <v>3656</v>
      </c>
      <c r="C3661">
        <f t="shared" si="177"/>
        <v>0.28438392984691352</v>
      </c>
      <c r="D3661">
        <f t="shared" si="178"/>
        <v>4.4626009699628842E-4</v>
      </c>
      <c r="E3661" s="2">
        <f t="shared" si="179"/>
        <v>0.19427678574088897</v>
      </c>
      <c r="K3661">
        <v>3656</v>
      </c>
      <c r="L3661" s="2">
        <v>-8.0087571559714105E-4</v>
      </c>
      <c r="M3661" s="8">
        <v>-0.156384473899191</v>
      </c>
    </row>
    <row r="3662" spans="1:13" x14ac:dyDescent="0.55000000000000004">
      <c r="A3662">
        <v>3657</v>
      </c>
      <c r="C3662">
        <f t="shared" si="177"/>
        <v>0.27467532756295926</v>
      </c>
      <c r="D3662">
        <f t="shared" si="178"/>
        <v>7.2162397402050153E-4</v>
      </c>
      <c r="E3662" s="2">
        <f t="shared" si="179"/>
        <v>8.6140419711493124E-2</v>
      </c>
      <c r="K3662">
        <v>3657</v>
      </c>
      <c r="L3662" s="2">
        <v>-6.2469237912644599E-4</v>
      </c>
      <c r="M3662" s="8">
        <v>-1.88215543821359E-2</v>
      </c>
    </row>
    <row r="3663" spans="1:13" x14ac:dyDescent="0.55000000000000004">
      <c r="A3663">
        <v>3658</v>
      </c>
      <c r="C3663">
        <f t="shared" si="177"/>
        <v>0.19602900775877621</v>
      </c>
      <c r="D3663">
        <f t="shared" si="178"/>
        <v>8.1587544419218518E-4</v>
      </c>
      <c r="E3663" s="2">
        <f t="shared" si="179"/>
        <v>5.2669372243292446E-3</v>
      </c>
      <c r="K3663">
        <v>3658</v>
      </c>
      <c r="L3663" s="2">
        <v>-2.9205096099336E-4</v>
      </c>
      <c r="M3663" s="8">
        <v>0.12345534019037201</v>
      </c>
    </row>
    <row r="3664" spans="1:13" x14ac:dyDescent="0.55000000000000004">
      <c r="A3664">
        <v>3659</v>
      </c>
      <c r="C3664">
        <f t="shared" si="177"/>
        <v>6.818353897011295E-2</v>
      </c>
      <c r="D3664">
        <f t="shared" si="178"/>
        <v>7.0535937516425786E-4</v>
      </c>
      <c r="E3664" s="2">
        <f t="shared" si="179"/>
        <v>2.7765070336119416E-2</v>
      </c>
      <c r="K3664">
        <v>3659</v>
      </c>
      <c r="L3664" s="2">
        <v>1.13736432073142E-4</v>
      </c>
      <c r="M3664" s="8">
        <v>0.234812078950872</v>
      </c>
    </row>
    <row r="3665" spans="1:13" x14ac:dyDescent="0.55000000000000004">
      <c r="A3665">
        <v>3660</v>
      </c>
      <c r="C3665">
        <f t="shared" si="177"/>
        <v>-7.6774560905080516E-2</v>
      </c>
      <c r="D3665">
        <f t="shared" si="178"/>
        <v>4.1781297076605396E-4</v>
      </c>
      <c r="E3665" s="2">
        <f t="shared" si="179"/>
        <v>0.13259301412410968</v>
      </c>
      <c r="K3665">
        <v>3660</v>
      </c>
      <c r="L3665" s="2">
        <v>4.9103783015732596E-4</v>
      </c>
      <c r="M3665" s="8">
        <v>0.28735867586974301</v>
      </c>
    </row>
    <row r="3666" spans="1:13" x14ac:dyDescent="0.55000000000000004">
      <c r="A3666">
        <v>3661</v>
      </c>
      <c r="C3666">
        <f t="shared" si="177"/>
        <v>-0.20246386427093685</v>
      </c>
      <c r="D3666">
        <f t="shared" si="178"/>
        <v>2.5404317510158921E-5</v>
      </c>
      <c r="E3666" s="2">
        <f t="shared" si="179"/>
        <v>0.22127463030339684</v>
      </c>
      <c r="K3666">
        <v>3661</v>
      </c>
      <c r="L3666" s="2">
        <v>7.4535575750106096E-4</v>
      </c>
      <c r="M3666" s="8">
        <v>0.26793450977323102</v>
      </c>
    </row>
    <row r="3667" spans="1:13" x14ac:dyDescent="0.55000000000000004">
      <c r="A3667">
        <v>3662</v>
      </c>
      <c r="C3667">
        <f t="shared" si="177"/>
        <v>-0.27733900530646682</v>
      </c>
      <c r="D3667">
        <f t="shared" si="178"/>
        <v>-3.7338028396536054E-4</v>
      </c>
      <c r="E3667" s="2">
        <f t="shared" si="179"/>
        <v>0.21044558857644782</v>
      </c>
      <c r="K3667">
        <v>3662</v>
      </c>
      <c r="L3667" s="2">
        <v>8.1299471152722596E-4</v>
      </c>
      <c r="M3667" s="8">
        <v>0.181404483558986</v>
      </c>
    </row>
    <row r="3668" spans="1:13" x14ac:dyDescent="0.55000000000000004">
      <c r="A3668">
        <v>3663</v>
      </c>
      <c r="C3668">
        <f t="shared" si="177"/>
        <v>-0.2826079018524707</v>
      </c>
      <c r="D3668">
        <f t="shared" si="178"/>
        <v>-6.7845430439750177E-4</v>
      </c>
      <c r="E3668" s="2">
        <f t="shared" si="179"/>
        <v>0.11025619369333152</v>
      </c>
      <c r="K3668">
        <v>3663</v>
      </c>
      <c r="L3668" s="2">
        <v>6.7701409659836102E-4</v>
      </c>
      <c r="M3668" s="8">
        <v>4.9440579085677103E-2</v>
      </c>
    </row>
    <row r="3669" spans="1:13" x14ac:dyDescent="0.55000000000000004">
      <c r="A3669">
        <v>3664</v>
      </c>
      <c r="C3669">
        <f t="shared" si="177"/>
        <v>-0.21694817193682217</v>
      </c>
      <c r="D3669">
        <f t="shared" si="178"/>
        <v>-8.1325059510743659E-4</v>
      </c>
      <c r="E3669" s="2">
        <f t="shared" si="179"/>
        <v>1.4894285598017289E-2</v>
      </c>
      <c r="K3669">
        <v>3664</v>
      </c>
      <c r="L3669" s="2">
        <v>3.7147110128589298E-4</v>
      </c>
      <c r="M3669" s="8">
        <v>-9.4906025126725094E-2</v>
      </c>
    </row>
    <row r="3670" spans="1:13" x14ac:dyDescent="0.55000000000000004">
      <c r="A3670">
        <v>3665</v>
      </c>
      <c r="C3670">
        <f t="shared" si="177"/>
        <v>-9.6839023769208332E-2</v>
      </c>
      <c r="D3670">
        <f t="shared" si="178"/>
        <v>-7.4393812841113056E-4</v>
      </c>
      <c r="E3670" s="2">
        <f t="shared" si="179"/>
        <v>1.407635194823021E-2</v>
      </c>
      <c r="K3670">
        <v>3665</v>
      </c>
      <c r="L3670" s="2">
        <v>-2.7109135783037501E-5</v>
      </c>
      <c r="M3670" s="8">
        <v>-0.21548282659190199</v>
      </c>
    </row>
    <row r="3671" spans="1:13" x14ac:dyDescent="0.55000000000000004">
      <c r="A3671">
        <v>3666</v>
      </c>
      <c r="C3671">
        <f t="shared" si="177"/>
        <v>4.757467815981388E-2</v>
      </c>
      <c r="D3671">
        <f t="shared" si="178"/>
        <v>-4.8791287245518043E-4</v>
      </c>
      <c r="E3671" s="2">
        <f t="shared" si="179"/>
        <v>0.10867920708251545</v>
      </c>
      <c r="K3671">
        <v>3666</v>
      </c>
      <c r="L3671" s="2">
        <v>-4.1889972162223698E-4</v>
      </c>
      <c r="M3671" s="8">
        <v>-0.28209061737872998</v>
      </c>
    </row>
    <row r="3672" spans="1:13" x14ac:dyDescent="0.55000000000000004">
      <c r="A3672">
        <v>3667</v>
      </c>
      <c r="C3672">
        <f t="shared" si="177"/>
        <v>0.18004813866372391</v>
      </c>
      <c r="D3672">
        <f t="shared" si="178"/>
        <v>-1.0943176990620682E-4</v>
      </c>
      <c r="E3672" s="2">
        <f t="shared" si="179"/>
        <v>0.20985121386054251</v>
      </c>
      <c r="K3672">
        <v>3667</v>
      </c>
      <c r="L3672" s="2">
        <v>-7.0577427351593803E-4</v>
      </c>
      <c r="M3672" s="8">
        <v>-0.278047063079912</v>
      </c>
    </row>
    <row r="3673" spans="1:13" x14ac:dyDescent="0.55000000000000004">
      <c r="A3673">
        <v>3668</v>
      </c>
      <c r="C3673">
        <f t="shared" si="177"/>
        <v>0.26733331147875816</v>
      </c>
      <c r="D3673">
        <f t="shared" si="178"/>
        <v>2.9651440025529327E-4</v>
      </c>
      <c r="E3673" s="2">
        <f t="shared" si="179"/>
        <v>0.2224991998386511</v>
      </c>
      <c r="K3673">
        <v>3668</v>
      </c>
      <c r="L3673" s="2">
        <v>-8.1588328030184304E-4</v>
      </c>
      <c r="M3673" s="8">
        <v>-0.204364896953976</v>
      </c>
    </row>
    <row r="3674" spans="1:13" x14ac:dyDescent="0.55000000000000004">
      <c r="A3674">
        <v>3669</v>
      </c>
      <c r="C3674">
        <f t="shared" si="177"/>
        <v>0.28752345805172924</v>
      </c>
      <c r="D3674">
        <f t="shared" si="178"/>
        <v>6.2804170598036745E-4</v>
      </c>
      <c r="E3674" s="2">
        <f t="shared" si="179"/>
        <v>0.13470495223731038</v>
      </c>
      <c r="K3674">
        <v>3669</v>
      </c>
      <c r="L3674" s="2">
        <v>-7.2164925816373604E-4</v>
      </c>
      <c r="M3674" s="8">
        <v>-7.94982745981377E-2</v>
      </c>
    </row>
    <row r="3675" spans="1:13" x14ac:dyDescent="0.55000000000000004">
      <c r="A3675">
        <v>3670</v>
      </c>
      <c r="C3675">
        <f t="shared" si="177"/>
        <v>0.23555127716856739</v>
      </c>
      <c r="D3675">
        <f t="shared" si="178"/>
        <v>8.0194378157206591E-4</v>
      </c>
      <c r="E3675" s="2">
        <f t="shared" si="179"/>
        <v>2.8992585779332242E-2</v>
      </c>
      <c r="K3675">
        <v>3670</v>
      </c>
      <c r="L3675" s="2">
        <v>-4.4667370253153601E-4</v>
      </c>
      <c r="M3675" s="8">
        <v>6.5279183802295998E-2</v>
      </c>
    </row>
    <row r="3676" spans="1:13" x14ac:dyDescent="0.55000000000000004">
      <c r="A3676">
        <v>3671</v>
      </c>
      <c r="C3676">
        <f t="shared" si="177"/>
        <v>0.12446069074283238</v>
      </c>
      <c r="D3676">
        <f t="shared" si="178"/>
        <v>7.7457487162667393E-4</v>
      </c>
      <c r="E3676" s="2">
        <f t="shared" si="179"/>
        <v>4.7950604387241025E-3</v>
      </c>
      <c r="K3676">
        <v>3671</v>
      </c>
      <c r="L3676" s="2">
        <v>-5.9825947137835897E-5</v>
      </c>
      <c r="M3676" s="8">
        <v>0.193707065656788</v>
      </c>
    </row>
    <row r="3677" spans="1:13" x14ac:dyDescent="0.55000000000000004">
      <c r="A3677">
        <v>3672</v>
      </c>
      <c r="C3677">
        <f t="shared" si="177"/>
        <v>-1.7866905636146613E-2</v>
      </c>
      <c r="D3677">
        <f t="shared" si="178"/>
        <v>5.5280399564584511E-4</v>
      </c>
      <c r="E3677" s="2">
        <f t="shared" si="179"/>
        <v>8.4964506118816646E-2</v>
      </c>
      <c r="K3677">
        <v>3672</v>
      </c>
      <c r="L3677" s="2">
        <v>3.4200558784976798E-4</v>
      </c>
      <c r="M3677" s="8">
        <v>0.27361981124614398</v>
      </c>
    </row>
    <row r="3678" spans="1:13" x14ac:dyDescent="0.55000000000000004">
      <c r="A3678">
        <v>3673</v>
      </c>
      <c r="C3678">
        <f t="shared" si="177"/>
        <v>-0.15571028530316741</v>
      </c>
      <c r="D3678">
        <f t="shared" si="178"/>
        <v>1.9229096894737233E-4</v>
      </c>
      <c r="E3678" s="2">
        <f t="shared" si="179"/>
        <v>0.19422800389707329</v>
      </c>
      <c r="K3678">
        <v>3673</v>
      </c>
      <c r="L3678" s="2">
        <v>6.5817970171176199E-4</v>
      </c>
      <c r="M3678" s="8">
        <v>0.28500277769482601</v>
      </c>
    </row>
    <row r="3679" spans="1:13" x14ac:dyDescent="0.55000000000000004">
      <c r="A3679">
        <v>3674</v>
      </c>
      <c r="C3679">
        <f t="shared" si="177"/>
        <v>-0.25447366547359168</v>
      </c>
      <c r="D3679">
        <f t="shared" si="178"/>
        <v>-2.1648303778922963E-4</v>
      </c>
      <c r="E3679" s="2">
        <f t="shared" si="179"/>
        <v>0.229899819835923</v>
      </c>
      <c r="K3679">
        <v>3674</v>
      </c>
      <c r="L3679" s="2">
        <v>8.09508626229604E-4</v>
      </c>
      <c r="M3679" s="8">
        <v>0.22500503044096401</v>
      </c>
    </row>
    <row r="3680" spans="1:13" x14ac:dyDescent="0.55000000000000004">
      <c r="A3680">
        <v>3675</v>
      </c>
      <c r="C3680">
        <f t="shared" si="177"/>
        <v>-0.28936951948941891</v>
      </c>
      <c r="D3680">
        <f t="shared" si="178"/>
        <v>-5.7092436514111504E-4</v>
      </c>
      <c r="E3680" s="2">
        <f t="shared" si="179"/>
        <v>0.15842222651454846</v>
      </c>
      <c r="K3680">
        <v>3675</v>
      </c>
      <c r="L3680" s="2">
        <v>7.5809109348130897E-4</v>
      </c>
      <c r="M3680" s="8">
        <v>0.108653377483291</v>
      </c>
    </row>
    <row r="3681" spans="1:13" x14ac:dyDescent="0.55000000000000004">
      <c r="A3681">
        <v>3676</v>
      </c>
      <c r="C3681">
        <f t="shared" si="177"/>
        <v>-0.25163972353995734</v>
      </c>
      <c r="D3681">
        <f t="shared" si="178"/>
        <v>-7.8207571097166177E-4</v>
      </c>
      <c r="E3681" s="2">
        <f t="shared" si="179"/>
        <v>4.6971258159907374E-2</v>
      </c>
      <c r="K3681">
        <v>3676</v>
      </c>
      <c r="L3681" s="2">
        <v>5.16804943514902E-4</v>
      </c>
      <c r="M3681" s="8">
        <v>-3.4911187901690802E-2</v>
      </c>
    </row>
    <row r="3682" spans="1:13" x14ac:dyDescent="0.55000000000000004">
      <c r="A3682">
        <v>3677</v>
      </c>
      <c r="C3682">
        <f t="shared" si="177"/>
        <v>-0.1507536611264633</v>
      </c>
      <c r="D3682">
        <f t="shared" si="178"/>
        <v>-7.9694253820057073E-4</v>
      </c>
      <c r="E3682" s="2">
        <f t="shared" si="179"/>
        <v>3.6017847384236238E-4</v>
      </c>
      <c r="K3682">
        <v>3677</v>
      </c>
      <c r="L3682" s="2">
        <v>1.4608178942007599E-4</v>
      </c>
      <c r="M3682" s="8">
        <v>-0.169732029703408</v>
      </c>
    </row>
    <row r="3683" spans="1:13" x14ac:dyDescent="0.55000000000000004">
      <c r="A3683">
        <v>3678</v>
      </c>
      <c r="C3683">
        <f t="shared" si="177"/>
        <v>-1.2031607405276009E-2</v>
      </c>
      <c r="D3683">
        <f t="shared" si="178"/>
        <v>-6.1179358655699754E-4</v>
      </c>
      <c r="E3683" s="2">
        <f t="shared" si="179"/>
        <v>6.2505412276946365E-2</v>
      </c>
      <c r="K3683">
        <v>3678</v>
      </c>
      <c r="L3683" s="2">
        <v>-2.61228455060638E-4</v>
      </c>
      <c r="M3683" s="8">
        <v>-0.26204243172483699</v>
      </c>
    </row>
    <row r="3684" spans="1:13" x14ac:dyDescent="0.55000000000000004">
      <c r="A3684">
        <v>3679</v>
      </c>
      <c r="C3684">
        <f t="shared" si="177"/>
        <v>0.1297101261665915</v>
      </c>
      <c r="D3684">
        <f t="shared" si="178"/>
        <v>-2.7309734027882528E-4</v>
      </c>
      <c r="E3684" s="2">
        <f t="shared" si="179"/>
        <v>0.17508601422005868</v>
      </c>
      <c r="K3684">
        <v>3679</v>
      </c>
      <c r="L3684" s="2">
        <v>-6.0311241242773101E-4</v>
      </c>
      <c r="M3684" s="8">
        <v>-0.288722681127553</v>
      </c>
    </row>
    <row r="3685" spans="1:13" x14ac:dyDescent="0.55000000000000004">
      <c r="A3685">
        <v>3680</v>
      </c>
      <c r="C3685">
        <f t="shared" si="177"/>
        <v>0.23889735214527452</v>
      </c>
      <c r="D3685">
        <f t="shared" si="178"/>
        <v>1.3414058197806913E-4</v>
      </c>
      <c r="E3685" s="2">
        <f t="shared" si="179"/>
        <v>0.23231233196923234</v>
      </c>
      <c r="K3685">
        <v>3680</v>
      </c>
      <c r="L3685" s="2">
        <v>-7.9394312466452097E-4</v>
      </c>
      <c r="M3685" s="8">
        <v>-0.24309054393639301</v>
      </c>
    </row>
    <row r="3686" spans="1:13" x14ac:dyDescent="0.55000000000000004">
      <c r="A3686">
        <v>3681</v>
      </c>
      <c r="C3686">
        <f t="shared" si="177"/>
        <v>0.28812637829213372</v>
      </c>
      <c r="D3686">
        <f t="shared" si="178"/>
        <v>5.0771204561759326E-4</v>
      </c>
      <c r="E3686" s="2">
        <f t="shared" si="179"/>
        <v>0.18037115199300066</v>
      </c>
      <c r="K3686">
        <v>3681</v>
      </c>
      <c r="L3686" s="2">
        <v>-7.8592585606350799E-4</v>
      </c>
      <c r="M3686" s="8">
        <v>-0.13657487199211099</v>
      </c>
    </row>
    <row r="3687" spans="1:13" x14ac:dyDescent="0.55000000000000004">
      <c r="A3687">
        <v>3682</v>
      </c>
      <c r="C3687">
        <f t="shared" si="177"/>
        <v>0.26504175670984553</v>
      </c>
      <c r="D3687">
        <f t="shared" si="178"/>
        <v>7.5385848752790167E-4</v>
      </c>
      <c r="E3687" s="2">
        <f t="shared" si="179"/>
        <v>6.8066165970241815E-2</v>
      </c>
      <c r="K3687">
        <v>3682</v>
      </c>
      <c r="L3687" s="2">
        <v>-5.8106858128134198E-4</v>
      </c>
      <c r="M3687" s="8">
        <v>4.1468238915904699E-3</v>
      </c>
    </row>
    <row r="3688" spans="1:13" x14ac:dyDescent="0.55000000000000004">
      <c r="A3688">
        <v>3683</v>
      </c>
      <c r="C3688">
        <f t="shared" si="177"/>
        <v>0.17543724083202383</v>
      </c>
      <c r="D3688">
        <f t="shared" si="178"/>
        <v>8.1080233914550737E-4</v>
      </c>
      <c r="E3688" s="2">
        <f t="shared" si="179"/>
        <v>9.990226033310427E-4</v>
      </c>
      <c r="K3688">
        <v>3683</v>
      </c>
      <c r="L3688" s="2">
        <v>-2.3067907562948501E-4</v>
      </c>
      <c r="M3688" s="8">
        <v>0.14382992200661501</v>
      </c>
    </row>
    <row r="3689" spans="1:13" x14ac:dyDescent="0.55000000000000004">
      <c r="A3689">
        <v>3684</v>
      </c>
      <c r="C3689">
        <f t="shared" si="177"/>
        <v>4.1801675428146078E-2</v>
      </c>
      <c r="D3689">
        <f t="shared" si="178"/>
        <v>6.6425189399714946E-4</v>
      </c>
      <c r="E3689" s="2">
        <f t="shared" si="179"/>
        <v>4.2307655559018019E-2</v>
      </c>
      <c r="K3689">
        <v>3684</v>
      </c>
      <c r="L3689" s="2">
        <v>1.7748543554286801E-4</v>
      </c>
      <c r="M3689" s="8">
        <v>0.24748992389902499</v>
      </c>
    </row>
    <row r="3690" spans="1:13" x14ac:dyDescent="0.55000000000000004">
      <c r="A3690">
        <v>3685</v>
      </c>
      <c r="C3690">
        <f t="shared" si="177"/>
        <v>-0.10232522939878939</v>
      </c>
      <c r="D3690">
        <f t="shared" si="178"/>
        <v>3.5098822477450624E-4</v>
      </c>
      <c r="E3690" s="2">
        <f t="shared" si="179"/>
        <v>0.15326423878826378</v>
      </c>
      <c r="K3690">
        <v>3685</v>
      </c>
      <c r="L3690" s="2">
        <v>5.4119761834380399E-4</v>
      </c>
      <c r="M3690" s="8">
        <v>0.28916453903490003</v>
      </c>
    </row>
    <row r="3691" spans="1:13" x14ac:dyDescent="0.55000000000000004">
      <c r="A3691">
        <v>3686</v>
      </c>
      <c r="C3691">
        <f t="shared" si="177"/>
        <v>-0.22077065848996966</v>
      </c>
      <c r="D3691">
        <f t="shared" si="178"/>
        <v>-5.036609061584277E-5</v>
      </c>
      <c r="E3691" s="2">
        <f t="shared" si="179"/>
        <v>0.22961995097164781</v>
      </c>
      <c r="K3691">
        <v>3686</v>
      </c>
      <c r="L3691" s="2">
        <v>7.6936350028425403E-4</v>
      </c>
      <c r="M3691" s="8">
        <v>0.258416101522917</v>
      </c>
    </row>
    <row r="3692" spans="1:13" x14ac:dyDescent="0.55000000000000004">
      <c r="A3692">
        <v>3687</v>
      </c>
      <c r="C3692">
        <f t="shared" si="177"/>
        <v>-0.28380730577839081</v>
      </c>
      <c r="D3692">
        <f t="shared" si="178"/>
        <v>-4.3907957889993107E-4</v>
      </c>
      <c r="E3692" s="2">
        <f t="shared" si="179"/>
        <v>0.19958829131712033</v>
      </c>
      <c r="K3692">
        <v>3687</v>
      </c>
      <c r="L3692" s="2">
        <v>8.04837520793858E-4</v>
      </c>
      <c r="M3692" s="8">
        <v>0.16294574828741001</v>
      </c>
    </row>
    <row r="3693" spans="1:13" x14ac:dyDescent="0.55000000000000004">
      <c r="A3693">
        <v>3688</v>
      </c>
      <c r="C3693">
        <f t="shared" si="177"/>
        <v>-0.27561430149978894</v>
      </c>
      <c r="D3693">
        <f t="shared" si="178"/>
        <v>-7.1759334794332258E-4</v>
      </c>
      <c r="E3693" s="2">
        <f t="shared" si="179"/>
        <v>9.1372547320917485E-2</v>
      </c>
      <c r="K3693">
        <v>3688</v>
      </c>
      <c r="L3693" s="2">
        <v>6.3873499137114301E-4</v>
      </c>
      <c r="M3693" s="8">
        <v>2.6664621551285701E-2</v>
      </c>
    </row>
    <row r="3694" spans="1:13" x14ac:dyDescent="0.55000000000000004">
      <c r="A3694">
        <v>3689</v>
      </c>
      <c r="C3694">
        <f t="shared" si="177"/>
        <v>-0.19824791703479916</v>
      </c>
      <c r="D3694">
        <f t="shared" si="178"/>
        <v>-8.1600631232063754E-4</v>
      </c>
      <c r="E3694" s="2">
        <f t="shared" si="179"/>
        <v>6.7163092829742041E-3</v>
      </c>
      <c r="K3694">
        <v>3689</v>
      </c>
      <c r="L3694" s="2">
        <v>3.1265732093530902E-4</v>
      </c>
      <c r="M3694" s="8">
        <v>-0.11629482506766101</v>
      </c>
    </row>
    <row r="3695" spans="1:13" x14ac:dyDescent="0.55000000000000004">
      <c r="A3695">
        <v>3690</v>
      </c>
      <c r="C3695">
        <f t="shared" si="177"/>
        <v>-7.1125484127964975E-2</v>
      </c>
      <c r="D3695">
        <f t="shared" si="178"/>
        <v>-7.0961889235663625E-4</v>
      </c>
      <c r="E3695" s="2">
        <f t="shared" si="179"/>
        <v>2.528164464726328E-2</v>
      </c>
      <c r="K3695">
        <v>3690</v>
      </c>
      <c r="L3695" s="2">
        <v>-9.1727315113977905E-5</v>
      </c>
      <c r="M3695" s="8">
        <v>-0.23012751130769399</v>
      </c>
    </row>
    <row r="3696" spans="1:13" x14ac:dyDescent="0.55000000000000004">
      <c r="A3696">
        <v>3691</v>
      </c>
      <c r="C3696">
        <f t="shared" si="177"/>
        <v>7.3847946088736613E-2</v>
      </c>
      <c r="D3696">
        <f t="shared" si="178"/>
        <v>-4.2513208799057001E-4</v>
      </c>
      <c r="E3696" s="2">
        <f t="shared" si="179"/>
        <v>0.12972335152897121</v>
      </c>
      <c r="K3696">
        <v>3691</v>
      </c>
      <c r="L3696" s="2">
        <v>-4.7313827605801798E-4</v>
      </c>
      <c r="M3696" s="8">
        <v>-0.28632333473327898</v>
      </c>
    </row>
    <row r="3697" spans="1:13" x14ac:dyDescent="0.55000000000000004">
      <c r="A3697">
        <v>3692</v>
      </c>
      <c r="C3697">
        <f t="shared" si="177"/>
        <v>0.20028709842684234</v>
      </c>
      <c r="D3697">
        <f t="shared" si="178"/>
        <v>-3.3946090618206932E-5</v>
      </c>
      <c r="E3697" s="2">
        <f t="shared" si="179"/>
        <v>0.22193031169952218</v>
      </c>
      <c r="K3697">
        <v>3692</v>
      </c>
      <c r="L3697" s="2">
        <v>-7.3604882062655401E-4</v>
      </c>
      <c r="M3697" s="8">
        <v>-0.27080770275389898</v>
      </c>
    </row>
    <row r="3698" spans="1:13" x14ac:dyDescent="0.55000000000000004">
      <c r="A3698">
        <v>3693</v>
      </c>
      <c r="C3698">
        <f t="shared" si="177"/>
        <v>0.2764584107789117</v>
      </c>
      <c r="D3698">
        <f t="shared" si="178"/>
        <v>3.6575965997757699E-4</v>
      </c>
      <c r="E3698" s="2">
        <f t="shared" si="179"/>
        <v>0.21522641715789145</v>
      </c>
      <c r="K3698">
        <v>3693</v>
      </c>
      <c r="L3698" s="2">
        <v>-8.1461137195378496E-4</v>
      </c>
      <c r="M3698" s="8">
        <v>-0.18746660165078199</v>
      </c>
    </row>
    <row r="3699" spans="1:13" x14ac:dyDescent="0.55000000000000004">
      <c r="A3699">
        <v>3694</v>
      </c>
      <c r="C3699">
        <f t="shared" si="177"/>
        <v>0.28324448930641138</v>
      </c>
      <c r="D3699">
        <f t="shared" si="178"/>
        <v>6.7366744552090768E-4</v>
      </c>
      <c r="E3699" s="2">
        <f t="shared" si="179"/>
        <v>0.11588428979898337</v>
      </c>
      <c r="K3699">
        <v>3694</v>
      </c>
      <c r="L3699" s="2">
        <v>-6.8914945169312096E-4</v>
      </c>
      <c r="M3699" s="8">
        <v>-5.7173327205861303E-2</v>
      </c>
    </row>
    <row r="3700" spans="1:13" x14ac:dyDescent="0.55000000000000004">
      <c r="A3700">
        <v>3695</v>
      </c>
      <c r="C3700">
        <f t="shared" si="177"/>
        <v>0.21894217133950181</v>
      </c>
      <c r="D3700">
        <f t="shared" si="178"/>
        <v>8.1249890202101586E-4</v>
      </c>
      <c r="E3700" s="2">
        <f t="shared" si="179"/>
        <v>1.7292988939048543E-2</v>
      </c>
      <c r="K3700">
        <v>3695</v>
      </c>
      <c r="L3700" s="2">
        <v>-3.9108577608309297E-4</v>
      </c>
      <c r="M3700" s="8">
        <v>8.7439361715340003E-2</v>
      </c>
    </row>
    <row r="3701" spans="1:13" x14ac:dyDescent="0.55000000000000004">
      <c r="A3701">
        <v>3696</v>
      </c>
      <c r="C3701">
        <f t="shared" si="177"/>
        <v>9.9689983300748464E-2</v>
      </c>
      <c r="D3701">
        <f t="shared" si="178"/>
        <v>7.4741026023519321E-4</v>
      </c>
      <c r="E3701" s="2">
        <f t="shared" si="179"/>
        <v>1.2201927842428073E-2</v>
      </c>
      <c r="K3701">
        <v>3696</v>
      </c>
      <c r="L3701" s="2">
        <v>4.9277582669636597E-6</v>
      </c>
      <c r="M3701" s="8">
        <v>0.21015232006051501</v>
      </c>
    </row>
    <row r="3702" spans="1:13" x14ac:dyDescent="0.55000000000000004">
      <c r="A3702">
        <v>3697</v>
      </c>
      <c r="C3702">
        <f t="shared" si="177"/>
        <v>-4.4582289248370967E-2</v>
      </c>
      <c r="D3702">
        <f t="shared" si="178"/>
        <v>4.9473739728861865E-4</v>
      </c>
      <c r="E3702" s="2">
        <f t="shared" si="179"/>
        <v>0.10550388475218077</v>
      </c>
      <c r="K3702">
        <v>3697</v>
      </c>
      <c r="L3702" s="2">
        <v>3.9970710498946597E-4</v>
      </c>
      <c r="M3702" s="8">
        <v>0.28023132615618801</v>
      </c>
    </row>
    <row r="3703" spans="1:13" x14ac:dyDescent="0.55000000000000004">
      <c r="A3703">
        <v>3698</v>
      </c>
      <c r="C3703">
        <f t="shared" si="177"/>
        <v>-0.17766534691458313</v>
      </c>
      <c r="D3703">
        <f t="shared" si="178"/>
        <v>1.1789587586538874E-4</v>
      </c>
      <c r="E3703" s="2">
        <f t="shared" si="179"/>
        <v>0.20957168877100457</v>
      </c>
      <c r="K3703">
        <v>3698</v>
      </c>
      <c r="L3703" s="2">
        <v>6.9437732766449703E-4</v>
      </c>
      <c r="M3703" s="8">
        <v>0.28012465818710602</v>
      </c>
    </row>
    <row r="3704" spans="1:13" x14ac:dyDescent="0.55000000000000004">
      <c r="A3704">
        <v>3699</v>
      </c>
      <c r="C3704">
        <f t="shared" si="177"/>
        <v>-0.26615814739569238</v>
      </c>
      <c r="D3704">
        <f t="shared" si="178"/>
        <v>-2.8853502535688697E-4</v>
      </c>
      <c r="E3704" s="2">
        <f t="shared" si="179"/>
        <v>0.22659235489689261</v>
      </c>
      <c r="K3704">
        <v>3699</v>
      </c>
      <c r="L3704" s="2">
        <v>8.15136441021745E-4</v>
      </c>
      <c r="M3704" s="8">
        <v>0.20985903180784499</v>
      </c>
    </row>
    <row r="3705" spans="1:13" x14ac:dyDescent="0.55000000000000004">
      <c r="A3705">
        <v>3700</v>
      </c>
      <c r="C3705">
        <f t="shared" si="177"/>
        <v>-0.28785086304909452</v>
      </c>
      <c r="D3705">
        <f t="shared" si="178"/>
        <v>-6.225497170503591E-4</v>
      </c>
      <c r="E3705" s="2">
        <f t="shared" si="179"/>
        <v>0.14053784257679192</v>
      </c>
      <c r="K3705">
        <v>3700</v>
      </c>
      <c r="L3705" s="2">
        <v>7.3173957598573504E-4</v>
      </c>
      <c r="M3705" s="8">
        <v>8.7032909041392104E-2</v>
      </c>
    </row>
    <row r="3706" spans="1:13" x14ac:dyDescent="0.55000000000000004">
      <c r="A3706">
        <v>3701</v>
      </c>
      <c r="C3706">
        <f t="shared" si="177"/>
        <v>-0.23729907949315679</v>
      </c>
      <c r="D3706">
        <f t="shared" si="178"/>
        <v>-8.0031755206988475E-4</v>
      </c>
      <c r="E3706" s="2">
        <f t="shared" si="179"/>
        <v>3.2294941465528804E-2</v>
      </c>
      <c r="K3706">
        <v>3701</v>
      </c>
      <c r="L3706" s="2">
        <v>4.6507399476132701E-4</v>
      </c>
      <c r="M3706" s="8">
        <v>-5.7591145707447701E-2</v>
      </c>
    </row>
    <row r="3707" spans="1:13" x14ac:dyDescent="0.55000000000000004">
      <c r="A3707">
        <v>3702</v>
      </c>
      <c r="C3707">
        <f t="shared" si="177"/>
        <v>-0.12719022885194578</v>
      </c>
      <c r="D3707">
        <f t="shared" si="178"/>
        <v>-7.7722255087921707E-4</v>
      </c>
      <c r="E3707" s="2">
        <f t="shared" si="179"/>
        <v>3.6724705221881531E-3</v>
      </c>
      <c r="K3707">
        <v>3702</v>
      </c>
      <c r="L3707" s="2">
        <v>8.1927746439339704E-5</v>
      </c>
      <c r="M3707" s="8">
        <v>-0.18779114074432701</v>
      </c>
    </row>
    <row r="3708" spans="1:13" x14ac:dyDescent="0.55000000000000004">
      <c r="A3708">
        <v>3703</v>
      </c>
      <c r="C3708">
        <f t="shared" si="177"/>
        <v>1.4840688273798358E-2</v>
      </c>
      <c r="D3708">
        <f t="shared" si="178"/>
        <v>-5.5906107196937482E-4</v>
      </c>
      <c r="E3708" s="2">
        <f t="shared" si="179"/>
        <v>8.1680707085116683E-2</v>
      </c>
      <c r="K3708">
        <v>3703</v>
      </c>
      <c r="L3708" s="2">
        <v>-3.2173781422122099E-4</v>
      </c>
      <c r="M3708" s="8">
        <v>-0.27095767961012901</v>
      </c>
    </row>
    <row r="3709" spans="1:13" x14ac:dyDescent="0.55000000000000004">
      <c r="A3709">
        <v>3704</v>
      </c>
      <c r="C3709">
        <f t="shared" si="177"/>
        <v>0.15314690545792112</v>
      </c>
      <c r="D3709">
        <f t="shared" si="178"/>
        <v>-2.005870480733719E-4</v>
      </c>
      <c r="E3709" s="2">
        <f t="shared" si="179"/>
        <v>0.19307947146982604</v>
      </c>
      <c r="K3709">
        <v>3704</v>
      </c>
      <c r="L3709" s="2">
        <v>-6.4482214339358105E-4</v>
      </c>
      <c r="M3709" s="8">
        <v>-0.28626118671816297</v>
      </c>
    </row>
    <row r="3710" spans="1:13" x14ac:dyDescent="0.55000000000000004">
      <c r="A3710">
        <v>3705</v>
      </c>
      <c r="C3710">
        <f t="shared" si="177"/>
        <v>0.2530164774548454</v>
      </c>
      <c r="D3710">
        <f t="shared" si="178"/>
        <v>2.0823009685387049E-4</v>
      </c>
      <c r="E3710" s="2">
        <f t="shared" si="179"/>
        <v>0.23317819483050906</v>
      </c>
      <c r="K3710">
        <v>3705</v>
      </c>
      <c r="L3710" s="2">
        <v>-8.0640676656685303E-4</v>
      </c>
      <c r="M3710" s="8">
        <v>-0.22986880377715599</v>
      </c>
    </row>
    <row r="3711" spans="1:13" x14ac:dyDescent="0.55000000000000004">
      <c r="A3711">
        <v>3706</v>
      </c>
      <c r="C3711">
        <f t="shared" si="177"/>
        <v>0.28938424677479158</v>
      </c>
      <c r="D3711">
        <f t="shared" si="178"/>
        <v>5.6478587661297919E-4</v>
      </c>
      <c r="E3711" s="2">
        <f t="shared" si="179"/>
        <v>0.16425884904874891</v>
      </c>
      <c r="K3711">
        <v>3706</v>
      </c>
      <c r="L3711" s="2">
        <v>-7.6602181246906498E-4</v>
      </c>
      <c r="M3711" s="8">
        <v>-0.115904352927629</v>
      </c>
    </row>
    <row r="3712" spans="1:13" x14ac:dyDescent="0.55000000000000004">
      <c r="A3712">
        <v>3707</v>
      </c>
      <c r="C3712">
        <f t="shared" si="177"/>
        <v>0.25312266989020721</v>
      </c>
      <c r="D3712">
        <f t="shared" si="178"/>
        <v>7.7959230608393463E-4</v>
      </c>
      <c r="E3712" s="2">
        <f t="shared" si="179"/>
        <v>5.1091191836630974E-2</v>
      </c>
      <c r="K3712">
        <v>3707</v>
      </c>
      <c r="L3712" s="2">
        <v>-5.3378194338407202E-4</v>
      </c>
      <c r="M3712" s="8">
        <v>2.7089062131026902E-2</v>
      </c>
    </row>
    <row r="3713" spans="1:13" x14ac:dyDescent="0.55000000000000004">
      <c r="A3713">
        <v>3708</v>
      </c>
      <c r="C3713">
        <f t="shared" si="177"/>
        <v>0.15333263826751353</v>
      </c>
      <c r="D3713">
        <f t="shared" si="178"/>
        <v>7.9873749923102435E-4</v>
      </c>
      <c r="E3713" s="2">
        <f t="shared" si="179"/>
        <v>9.930551524016985E-5</v>
      </c>
      <c r="K3713">
        <v>3708</v>
      </c>
      <c r="L3713" s="2">
        <v>-1.67853075235765E-4</v>
      </c>
      <c r="M3713" s="8">
        <v>0.16329785353062601</v>
      </c>
    </row>
    <row r="3714" spans="1:13" x14ac:dyDescent="0.55000000000000004">
      <c r="A3714">
        <v>3709</v>
      </c>
      <c r="C3714">
        <f t="shared" si="177"/>
        <v>1.5059346434227423E-2</v>
      </c>
      <c r="D3714">
        <f t="shared" si="178"/>
        <v>6.1741641612351929E-4</v>
      </c>
      <c r="E3714" s="2">
        <f t="shared" si="179"/>
        <v>5.9315792968337236E-2</v>
      </c>
      <c r="K3714">
        <v>3709</v>
      </c>
      <c r="L3714" s="2">
        <v>2.4011563689022001E-4</v>
      </c>
      <c r="M3714" s="8">
        <v>0.258607684487143</v>
      </c>
    </row>
    <row r="3715" spans="1:13" x14ac:dyDescent="0.55000000000000004">
      <c r="A3715">
        <v>3710</v>
      </c>
      <c r="C3715">
        <f t="shared" si="177"/>
        <v>-0.12699352392821292</v>
      </c>
      <c r="D3715">
        <f t="shared" si="178"/>
        <v>2.8113682667446654E-4</v>
      </c>
      <c r="E3715" s="2">
        <f t="shared" si="179"/>
        <v>0.17317344882202051</v>
      </c>
      <c r="K3715">
        <v>3710</v>
      </c>
      <c r="L3715" s="2">
        <v>5.8794589818778205E-4</v>
      </c>
      <c r="M3715" s="8">
        <v>0.289147616578251</v>
      </c>
    </row>
    <row r="3716" spans="1:13" x14ac:dyDescent="0.55000000000000004">
      <c r="A3716">
        <v>3711</v>
      </c>
      <c r="C3716">
        <f t="shared" si="177"/>
        <v>-0.23717369659455986</v>
      </c>
      <c r="D3716">
        <f t="shared" si="178"/>
        <v>-1.2570218036989087E-4</v>
      </c>
      <c r="E3716" s="2">
        <f t="shared" si="179"/>
        <v>0.2346844689050438</v>
      </c>
      <c r="K3716">
        <v>3711</v>
      </c>
      <c r="L3716" s="2">
        <v>7.8852146193265904E-4</v>
      </c>
      <c r="M3716" s="8">
        <v>0.247268734355748</v>
      </c>
    </row>
    <row r="3717" spans="1:13" x14ac:dyDescent="0.55000000000000004">
      <c r="A3717">
        <v>3712</v>
      </c>
      <c r="C3717">
        <f t="shared" si="177"/>
        <v>-0.287828270642428</v>
      </c>
      <c r="D3717">
        <f t="shared" si="178"/>
        <v>-5.0099258973871177E-4</v>
      </c>
      <c r="E3717" s="2">
        <f t="shared" si="179"/>
        <v>0.18600945479868025</v>
      </c>
      <c r="K3717">
        <v>3712</v>
      </c>
      <c r="L3717" s="2">
        <v>7.91606933904482E-4</v>
      </c>
      <c r="M3717" s="8">
        <v>0.14345986366998301</v>
      </c>
    </row>
    <row r="3718" spans="1:13" x14ac:dyDescent="0.55000000000000004">
      <c r="A3718">
        <v>3713</v>
      </c>
      <c r="C3718">
        <f t="shared" ref="C3718:C3781" si="180">$D$1*COS($B$2*(A3718-$L$2)+$B$1)</f>
        <v>-0.2662440156976143</v>
      </c>
      <c r="D3718">
        <f t="shared" ref="D3718:D3781" si="181">$D$2*COS($B$2*(A3718-$L$3)+$B$3)</f>
        <v>-7.5054441916902394E-4</v>
      </c>
      <c r="E3718" s="2">
        <f t="shared" ref="E3718:E3781" si="182">(M3718-C3718)^2</f>
        <v>7.2880883020716658E-2</v>
      </c>
      <c r="K3718">
        <v>3713</v>
      </c>
      <c r="L3718" s="2">
        <v>5.9642953850703203E-4</v>
      </c>
      <c r="M3718" s="8">
        <v>3.72058016768921E-3</v>
      </c>
    </row>
    <row r="3719" spans="1:13" x14ac:dyDescent="0.55000000000000004">
      <c r="A3719">
        <v>3714</v>
      </c>
      <c r="C3719">
        <f t="shared" si="180"/>
        <v>-0.17783812479293234</v>
      </c>
      <c r="D3719">
        <f t="shared" si="181"/>
        <v>-8.1172541960963167E-4</v>
      </c>
      <c r="E3719" s="2">
        <f t="shared" si="182"/>
        <v>1.6717941225755622E-3</v>
      </c>
      <c r="K3719">
        <v>3714</v>
      </c>
      <c r="L3719" s="2">
        <v>2.5187266521025601E-4</v>
      </c>
      <c r="M3719" s="8">
        <v>-0.13695054571840701</v>
      </c>
    </row>
    <row r="3720" spans="1:13" x14ac:dyDescent="0.55000000000000004">
      <c r="A3720">
        <v>3715</v>
      </c>
      <c r="C3720">
        <f t="shared" si="180"/>
        <v>-4.4798613094645078E-2</v>
      </c>
      <c r="D3720">
        <f t="shared" si="181"/>
        <v>-6.691804495448303E-4</v>
      </c>
      <c r="E3720" s="2">
        <f t="shared" si="182"/>
        <v>3.9411359594267031E-2</v>
      </c>
      <c r="K3720">
        <v>3715</v>
      </c>
      <c r="L3720" s="2">
        <v>-1.5576727959300501E-4</v>
      </c>
      <c r="M3720" s="8">
        <v>-0.24332155784982201</v>
      </c>
    </row>
    <row r="3721" spans="1:13" x14ac:dyDescent="0.55000000000000004">
      <c r="A3721">
        <v>3716</v>
      </c>
      <c r="C3721">
        <f t="shared" si="180"/>
        <v>9.9484406210557347E-2</v>
      </c>
      <c r="D3721">
        <f t="shared" si="181"/>
        <v>-3.5868529184898392E-4</v>
      </c>
      <c r="E3721" s="2">
        <f t="shared" si="182"/>
        <v>0.15072686757420289</v>
      </c>
      <c r="K3721">
        <v>3716</v>
      </c>
      <c r="L3721" s="2">
        <v>-5.2439434291215003E-4</v>
      </c>
      <c r="M3721" s="8">
        <v>-0.28875117636038999</v>
      </c>
    </row>
    <row r="3722" spans="1:13" x14ac:dyDescent="0.55000000000000004">
      <c r="A3722">
        <v>3717</v>
      </c>
      <c r="C3722">
        <f t="shared" si="180"/>
        <v>0.21879893652043236</v>
      </c>
      <c r="D3722">
        <f t="shared" si="181"/>
        <v>4.1832313608957686E-5</v>
      </c>
      <c r="E3722" s="2">
        <f t="shared" si="182"/>
        <v>0.23103423554468278</v>
      </c>
      <c r="K3722">
        <v>3717</v>
      </c>
      <c r="L3722" s="2">
        <v>-7.6168358994261904E-4</v>
      </c>
      <c r="M3722" s="8">
        <v>-0.26186127146924798</v>
      </c>
    </row>
    <row r="3723" spans="1:13" x14ac:dyDescent="0.55000000000000004">
      <c r="A3723">
        <v>3718</v>
      </c>
      <c r="C3723">
        <f t="shared" si="180"/>
        <v>0.28319954568130828</v>
      </c>
      <c r="D3723">
        <f t="shared" si="181"/>
        <v>4.3185089011159268E-4</v>
      </c>
      <c r="E3723" s="2">
        <f t="shared" si="182"/>
        <v>0.20483420719602802</v>
      </c>
      <c r="K3723">
        <v>3718</v>
      </c>
      <c r="L3723" s="2">
        <v>-8.0820445673001099E-4</v>
      </c>
      <c r="M3723" s="8">
        <v>-0.16938658666924</v>
      </c>
    </row>
    <row r="3724" spans="1:13" x14ac:dyDescent="0.55000000000000004">
      <c r="A3724">
        <v>3719</v>
      </c>
      <c r="C3724">
        <f t="shared" si="180"/>
        <v>0.27652303824896252</v>
      </c>
      <c r="D3724">
        <f t="shared" si="181"/>
        <v>7.134839958907337E-4</v>
      </c>
      <c r="E3724" s="2">
        <f t="shared" si="182"/>
        <v>9.6727853745837394E-2</v>
      </c>
      <c r="K3724">
        <v>3719</v>
      </c>
      <c r="L3724" s="2">
        <v>-6.5230550359291904E-4</v>
      </c>
      <c r="M3724" s="8">
        <v>-3.4487980439825101E-2</v>
      </c>
    </row>
    <row r="3725" spans="1:13" x14ac:dyDescent="0.55000000000000004">
      <c r="A3725">
        <v>3720</v>
      </c>
      <c r="C3725">
        <f t="shared" si="180"/>
        <v>0.20044507686082194</v>
      </c>
      <c r="D3725">
        <f t="shared" si="181"/>
        <v>8.1604765775066727E-4</v>
      </c>
      <c r="E3725" s="2">
        <f t="shared" si="182"/>
        <v>8.3533608695170094E-3</v>
      </c>
      <c r="K3725">
        <v>3720</v>
      </c>
      <c r="L3725" s="2">
        <v>-3.3303259047141903E-4</v>
      </c>
      <c r="M3725" s="8">
        <v>0.109048354438642</v>
      </c>
    </row>
    <row r="3726" spans="1:13" x14ac:dyDescent="0.55000000000000004">
      <c r="A3726">
        <v>3721</v>
      </c>
      <c r="C3726">
        <f t="shared" si="180"/>
        <v>7.4059626226980771E-2</v>
      </c>
      <c r="D3726">
        <f t="shared" si="181"/>
        <v>7.1380055843789402E-4</v>
      </c>
      <c r="E3726" s="2">
        <f t="shared" si="182"/>
        <v>2.2865439788122756E-2</v>
      </c>
      <c r="K3726">
        <v>3721</v>
      </c>
      <c r="L3726" s="2">
        <v>6.96504009178481E-5</v>
      </c>
      <c r="M3726" s="8">
        <v>0.22527285246107301</v>
      </c>
    </row>
    <row r="3727" spans="1:13" x14ac:dyDescent="0.55000000000000004">
      <c r="A3727">
        <v>3722</v>
      </c>
      <c r="C3727">
        <f t="shared" si="180"/>
        <v>-7.091322953677251E-2</v>
      </c>
      <c r="D3727">
        <f t="shared" si="181"/>
        <v>4.3240456467918763E-4</v>
      </c>
      <c r="E3727" s="2">
        <f t="shared" si="182"/>
        <v>0.12672859290884816</v>
      </c>
      <c r="K3727">
        <v>3722</v>
      </c>
      <c r="L3727" s="2">
        <v>4.5488901731752202E-4</v>
      </c>
      <c r="M3727" s="8">
        <v>0.28507636709330902</v>
      </c>
    </row>
    <row r="3728" spans="1:13" x14ac:dyDescent="0.55000000000000004">
      <c r="A3728">
        <v>3723</v>
      </c>
      <c r="C3728">
        <f t="shared" si="180"/>
        <v>-0.19808835941754097</v>
      </c>
      <c r="D3728">
        <f t="shared" si="181"/>
        <v>4.248413955698425E-5</v>
      </c>
      <c r="E3728" s="2">
        <f t="shared" si="182"/>
        <v>0.22237741279191381</v>
      </c>
      <c r="K3728">
        <v>3723</v>
      </c>
      <c r="L3728" s="2">
        <v>7.2619785740343095E-4</v>
      </c>
      <c r="M3728" s="8">
        <v>0.27348073710163701</v>
      </c>
    </row>
    <row r="3729" spans="1:13" x14ac:dyDescent="0.55000000000000004">
      <c r="A3729">
        <v>3724</v>
      </c>
      <c r="C3729">
        <f t="shared" si="180"/>
        <v>-0.27554748645787219</v>
      </c>
      <c r="D3729">
        <f t="shared" si="181"/>
        <v>-3.580989091044483E-4</v>
      </c>
      <c r="E3729" s="2">
        <f t="shared" si="182"/>
        <v>0.21990251621999418</v>
      </c>
      <c r="K3729">
        <v>3724</v>
      </c>
      <c r="L3729" s="2">
        <v>8.1562593909820604E-4</v>
      </c>
      <c r="M3729" s="8">
        <v>0.193390159951535</v>
      </c>
    </row>
    <row r="3730" spans="1:13" x14ac:dyDescent="0.55000000000000004">
      <c r="A3730">
        <v>3725</v>
      </c>
      <c r="C3730">
        <f t="shared" si="180"/>
        <v>-0.28385000247745346</v>
      </c>
      <c r="D3730">
        <f t="shared" si="181"/>
        <v>-6.6880667970676676E-4</v>
      </c>
      <c r="E3730" s="2">
        <f t="shared" si="182"/>
        <v>0.12160132826845781</v>
      </c>
      <c r="K3730">
        <v>3725</v>
      </c>
      <c r="L3730" s="2">
        <v>7.0077544456984703E-4</v>
      </c>
      <c r="M3730" s="8">
        <v>6.4863817536118404E-2</v>
      </c>
    </row>
    <row r="3731" spans="1:13" x14ac:dyDescent="0.55000000000000004">
      <c r="A3731">
        <v>3726</v>
      </c>
      <c r="C3731">
        <f t="shared" si="180"/>
        <v>-0.22091215095988209</v>
      </c>
      <c r="D3731">
        <f t="shared" si="181"/>
        <v>-8.1165807102833603E-4</v>
      </c>
      <c r="E3731" s="2">
        <f t="shared" si="182"/>
        <v>1.9882150743807187E-2</v>
      </c>
      <c r="K3731">
        <v>3726</v>
      </c>
      <c r="L3731" s="2">
        <v>4.1041139265372601E-4</v>
      </c>
      <c r="M3731" s="8">
        <v>-7.9908070367130504E-2</v>
      </c>
    </row>
    <row r="3732" spans="1:13" x14ac:dyDescent="0.55000000000000004">
      <c r="A3732">
        <v>3727</v>
      </c>
      <c r="C3732">
        <f t="shared" si="180"/>
        <v>-0.10253000600964882</v>
      </c>
      <c r="D3732">
        <f t="shared" si="181"/>
        <v>-7.5080039491987733E-4</v>
      </c>
      <c r="E3732" s="2">
        <f t="shared" si="182"/>
        <v>1.0431860612893574E-2</v>
      </c>
      <c r="K3732">
        <v>3727</v>
      </c>
      <c r="L3732" s="2">
        <v>1.7257261440037999E-5</v>
      </c>
      <c r="M3732" s="8">
        <v>-0.20466648633325099</v>
      </c>
    </row>
    <row r="3733" spans="1:13" x14ac:dyDescent="0.55000000000000004">
      <c r="A3733">
        <v>3728</v>
      </c>
      <c r="C3733">
        <f t="shared" si="180"/>
        <v>4.1585009287955631E-2</v>
      </c>
      <c r="D3733">
        <f t="shared" si="181"/>
        <v>-5.0150764530318024E-4</v>
      </c>
      <c r="E3733" s="2">
        <f t="shared" si="182"/>
        <v>0.10224001161272853</v>
      </c>
      <c r="K3733">
        <v>3728</v>
      </c>
      <c r="L3733" s="2">
        <v>-3.8021905795758502E-4</v>
      </c>
      <c r="M3733" s="8">
        <v>-0.278164911138506</v>
      </c>
    </row>
    <row r="3734" spans="1:13" x14ac:dyDescent="0.55000000000000004">
      <c r="A3734">
        <v>3729</v>
      </c>
      <c r="C3734">
        <f t="shared" si="180"/>
        <v>0.1752630637950548</v>
      </c>
      <c r="D3734">
        <f t="shared" si="181"/>
        <v>-1.2634704766366893E-4</v>
      </c>
      <c r="E3734" s="2">
        <f t="shared" si="182"/>
        <v>0.20908512743528743</v>
      </c>
      <c r="K3734">
        <v>3729</v>
      </c>
      <c r="L3734" s="2">
        <v>-6.8246715558193695E-4</v>
      </c>
      <c r="M3734" s="8">
        <v>-0.28199520833929098</v>
      </c>
    </row>
    <row r="3735" spans="1:13" x14ac:dyDescent="0.55000000000000004">
      <c r="A3735">
        <v>3730</v>
      </c>
      <c r="C3735">
        <f t="shared" si="180"/>
        <v>0.2649537835439455</v>
      </c>
      <c r="D3735">
        <f t="shared" si="181"/>
        <v>2.805239957596513E-4</v>
      </c>
      <c r="E3735" s="2">
        <f t="shared" si="182"/>
        <v>0.23054578924813143</v>
      </c>
      <c r="K3735">
        <v>3730</v>
      </c>
      <c r="L3735" s="2">
        <v>-8.13787120371927E-4</v>
      </c>
      <c r="M3735" s="8">
        <v>-0.215198056240233</v>
      </c>
    </row>
    <row r="3736" spans="1:13" x14ac:dyDescent="0.55000000000000004">
      <c r="A3736">
        <v>3731</v>
      </c>
      <c r="C3736">
        <f t="shared" si="180"/>
        <v>0.28814668840594182</v>
      </c>
      <c r="D3736">
        <f t="shared" si="181"/>
        <v>6.1698942922396808E-4</v>
      </c>
      <c r="E3736" s="2">
        <f t="shared" si="182"/>
        <v>0.14642094931431629</v>
      </c>
      <c r="K3736">
        <v>3731</v>
      </c>
      <c r="L3736" s="2">
        <v>-7.4128905249598402E-4</v>
      </c>
      <c r="M3736" s="8">
        <v>-9.4503215963987794E-2</v>
      </c>
    </row>
    <row r="3737" spans="1:13" x14ac:dyDescent="0.55000000000000004">
      <c r="A3737">
        <v>3732</v>
      </c>
      <c r="C3737">
        <f t="shared" si="180"/>
        <v>0.23902084812832824</v>
      </c>
      <c r="D3737">
        <f t="shared" si="181"/>
        <v>7.9860352105835483E-4</v>
      </c>
      <c r="E3737" s="2">
        <f t="shared" si="182"/>
        <v>3.5781621790678467E-2</v>
      </c>
      <c r="K3737">
        <v>3732</v>
      </c>
      <c r="L3737" s="2">
        <v>-4.8313054279899902E-4</v>
      </c>
      <c r="M3737" s="8">
        <v>4.9860541005828402E-2</v>
      </c>
    </row>
    <row r="3738" spans="1:13" x14ac:dyDescent="0.55000000000000004">
      <c r="A3738">
        <v>3733</v>
      </c>
      <c r="C3738">
        <f t="shared" si="180"/>
        <v>0.12990581313211455</v>
      </c>
      <c r="D3738">
        <f t="shared" si="181"/>
        <v>7.7978496233544652E-4</v>
      </c>
      <c r="E3738" s="2">
        <f t="shared" si="182"/>
        <v>2.6864114111043811E-3</v>
      </c>
      <c r="K3738">
        <v>3733</v>
      </c>
      <c r="L3738" s="2">
        <v>-1.0396899153370799E-4</v>
      </c>
      <c r="M3738" s="8">
        <v>0.181736416168394</v>
      </c>
    </row>
    <row r="3739" spans="1:13" x14ac:dyDescent="0.55000000000000004">
      <c r="A3739">
        <v>3734</v>
      </c>
      <c r="C3739">
        <f t="shared" si="180"/>
        <v>-1.1812842764166605E-2</v>
      </c>
      <c r="D3739">
        <f t="shared" si="181"/>
        <v>5.652568146304192E-4</v>
      </c>
      <c r="E3739" s="2">
        <f t="shared" si="182"/>
        <v>7.8348556344434162E-2</v>
      </c>
      <c r="K3739">
        <v>3734</v>
      </c>
      <c r="L3739" s="2">
        <v>3.01232238637998E-4</v>
      </c>
      <c r="M3739" s="8">
        <v>0.26809527849070902</v>
      </c>
    </row>
    <row r="3740" spans="1:13" x14ac:dyDescent="0.55000000000000004">
      <c r="A3740">
        <v>3735</v>
      </c>
      <c r="C3740">
        <f t="shared" si="180"/>
        <v>-0.15056672412161104</v>
      </c>
      <c r="D3740">
        <f t="shared" si="181"/>
        <v>2.088611211214469E-4</v>
      </c>
      <c r="E3740" s="2">
        <f t="shared" si="182"/>
        <v>0.19173428731202849</v>
      </c>
      <c r="K3740">
        <v>3735</v>
      </c>
      <c r="L3740" s="2">
        <v>6.3098798593367699E-4</v>
      </c>
      <c r="M3740" s="8">
        <v>0.28730801517266302</v>
      </c>
    </row>
    <row r="3741" spans="1:13" x14ac:dyDescent="0.55000000000000004">
      <c r="A3741">
        <v>3736</v>
      </c>
      <c r="C3741">
        <f t="shared" si="180"/>
        <v>-0.2515315314182196</v>
      </c>
      <c r="D3741">
        <f t="shared" si="181"/>
        <v>-1.9995431134012793E-4</v>
      </c>
      <c r="E3741" s="2">
        <f t="shared" si="182"/>
        <v>0.23628757957934948</v>
      </c>
      <c r="K3741">
        <v>3736</v>
      </c>
      <c r="L3741" s="2">
        <v>8.0270887778698401E-4</v>
      </c>
      <c r="M3741" s="8">
        <v>0.23456267712509299</v>
      </c>
    </row>
    <row r="3742" spans="1:13" x14ac:dyDescent="0.55000000000000004">
      <c r="A3742">
        <v>3737</v>
      </c>
      <c r="C3742">
        <f t="shared" si="180"/>
        <v>-0.28936722619466226</v>
      </c>
      <c r="D3742">
        <f t="shared" si="181"/>
        <v>-5.585854263635404E-4</v>
      </c>
      <c r="E3742" s="2">
        <f t="shared" si="182"/>
        <v>0.17010418630679122</v>
      </c>
      <c r="K3742">
        <v>3737</v>
      </c>
      <c r="L3742" s="2">
        <v>7.73386351554185E-4</v>
      </c>
      <c r="M3742" s="8">
        <v>0.123069661470337</v>
      </c>
    </row>
    <row r="3743" spans="1:13" x14ac:dyDescent="0.55000000000000004">
      <c r="A3743">
        <v>3738</v>
      </c>
      <c r="C3743">
        <f t="shared" si="180"/>
        <v>-0.25457784657342147</v>
      </c>
      <c r="D3743">
        <f t="shared" si="181"/>
        <v>-7.7702337341628753E-4</v>
      </c>
      <c r="E3743" s="2">
        <f t="shared" si="182"/>
        <v>5.5380647652476363E-2</v>
      </c>
      <c r="K3743">
        <v>3738</v>
      </c>
      <c r="L3743" s="2">
        <v>5.5036441583402999E-4</v>
      </c>
      <c r="M3743" s="8">
        <v>-1.9246914368417099E-2</v>
      </c>
    </row>
    <row r="3744" spans="1:13" x14ac:dyDescent="0.55000000000000004">
      <c r="A3744">
        <v>3739</v>
      </c>
      <c r="C3744">
        <f t="shared" si="180"/>
        <v>-0.15589479353926361</v>
      </c>
      <c r="D3744">
        <f t="shared" si="181"/>
        <v>-8.0044483209588306E-4</v>
      </c>
      <c r="E3744" s="2">
        <f t="shared" si="182"/>
        <v>7.1942214567406725E-7</v>
      </c>
      <c r="K3744">
        <v>3739</v>
      </c>
      <c r="L3744" s="2">
        <v>1.8950029795527799E-4</v>
      </c>
      <c r="M3744" s="8">
        <v>-0.15674298110441301</v>
      </c>
    </row>
    <row r="3745" spans="1:13" x14ac:dyDescent="0.55000000000000004">
      <c r="A3745">
        <v>3740</v>
      </c>
      <c r="C3745">
        <f t="shared" si="180"/>
        <v>-1.8085433327271406E-2</v>
      </c>
      <c r="D3745">
        <f t="shared" si="181"/>
        <v>-6.2297150995958503E-4</v>
      </c>
      <c r="E3745" s="2">
        <f t="shared" si="182"/>
        <v>5.6119886581212863E-2</v>
      </c>
      <c r="K3745">
        <v>3740</v>
      </c>
      <c r="L3745" s="2">
        <v>-2.1882534512087501E-4</v>
      </c>
      <c r="M3745" s="8">
        <v>-0.25498179585994701</v>
      </c>
    </row>
    <row r="3746" spans="1:13" x14ac:dyDescent="0.55000000000000004">
      <c r="A3746">
        <v>3741</v>
      </c>
      <c r="C3746">
        <f t="shared" si="180"/>
        <v>0.12426298943917831</v>
      </c>
      <c r="D3746">
        <f t="shared" si="181"/>
        <v>-2.8914547002097417E-4</v>
      </c>
      <c r="E3746" s="2">
        <f t="shared" si="182"/>
        <v>0.17108301617559843</v>
      </c>
      <c r="K3746">
        <v>3741</v>
      </c>
      <c r="L3746" s="2">
        <v>-5.7234482301761805E-4</v>
      </c>
      <c r="M3746" s="8">
        <v>-0.28935883805013402</v>
      </c>
    </row>
    <row r="3747" spans="1:13" x14ac:dyDescent="0.55000000000000004">
      <c r="A3747">
        <v>3742</v>
      </c>
      <c r="C3747">
        <f t="shared" si="180"/>
        <v>0.23542402111116395</v>
      </c>
      <c r="D3747">
        <f t="shared" si="181"/>
        <v>1.1724998818409768E-4</v>
      </c>
      <c r="E3747" s="2">
        <f t="shared" si="182"/>
        <v>0.23686538972026105</v>
      </c>
      <c r="K3747">
        <v>3742</v>
      </c>
      <c r="L3747" s="2">
        <v>-7.8251698942008799E-4</v>
      </c>
      <c r="M3747" s="8">
        <v>-0.25126416419875403</v>
      </c>
    </row>
    <row r="3748" spans="1:13" x14ac:dyDescent="0.55000000000000004">
      <c r="A3748">
        <v>3743</v>
      </c>
      <c r="C3748">
        <f t="shared" si="180"/>
        <v>0.28749858583077981</v>
      </c>
      <c r="D3748">
        <f t="shared" si="181"/>
        <v>4.9421817079416987E-4</v>
      </c>
      <c r="E3748" s="2">
        <f t="shared" si="182"/>
        <v>0.19161403794658954</v>
      </c>
      <c r="K3748">
        <v>3743</v>
      </c>
      <c r="L3748" s="2">
        <v>-7.9670292143932105E-4</v>
      </c>
      <c r="M3748" s="8">
        <v>-0.15023882169408501</v>
      </c>
    </row>
    <row r="3749" spans="1:13" x14ac:dyDescent="0.55000000000000004">
      <c r="A3749">
        <v>3744</v>
      </c>
      <c r="C3749">
        <f t="shared" si="180"/>
        <v>0.26741706549623301</v>
      </c>
      <c r="D3749">
        <f t="shared" si="181"/>
        <v>7.4714800982739204E-4</v>
      </c>
      <c r="E3749" s="2">
        <f t="shared" si="182"/>
        <v>7.7842283281624694E-2</v>
      </c>
      <c r="K3749">
        <v>3744</v>
      </c>
      <c r="L3749" s="2">
        <v>-6.1134966439796803E-4</v>
      </c>
      <c r="M3749" s="8">
        <v>-1.15852342821464E-2</v>
      </c>
    </row>
    <row r="3750" spans="1:13" x14ac:dyDescent="0.55000000000000004">
      <c r="A3750">
        <v>3745</v>
      </c>
      <c r="C3750">
        <f t="shared" si="180"/>
        <v>0.18021949842827897</v>
      </c>
      <c r="D3750">
        <f t="shared" si="181"/>
        <v>8.1255944702496882E-4</v>
      </c>
      <c r="E3750" s="2">
        <f t="shared" si="182"/>
        <v>2.5250174262474202E-3</v>
      </c>
      <c r="K3750">
        <v>3745</v>
      </c>
      <c r="L3750" s="2">
        <v>-2.7288009137016401E-4</v>
      </c>
      <c r="M3750" s="8">
        <v>0.12996994692533101</v>
      </c>
    </row>
    <row r="3751" spans="1:13" x14ac:dyDescent="0.55000000000000004">
      <c r="A3751">
        <v>3746</v>
      </c>
      <c r="C3751">
        <f t="shared" si="180"/>
        <v>4.7790635979641442E-2</v>
      </c>
      <c r="D3751">
        <f t="shared" si="181"/>
        <v>6.7403559041584688E-4</v>
      </c>
      <c r="E3751" s="2">
        <f t="shared" si="182"/>
        <v>3.655082962412879E-2</v>
      </c>
      <c r="K3751">
        <v>3746</v>
      </c>
      <c r="L3751" s="2">
        <v>1.33933993366485E-4</v>
      </c>
      <c r="M3751" s="8">
        <v>0.238973348650345</v>
      </c>
    </row>
    <row r="3752" spans="1:13" x14ac:dyDescent="0.55000000000000004">
      <c r="A3752">
        <v>3747</v>
      </c>
      <c r="C3752">
        <f t="shared" si="180"/>
        <v>-9.6632668753206918E-2</v>
      </c>
      <c r="D3752">
        <f t="shared" si="181"/>
        <v>3.6634300815530443E-4</v>
      </c>
      <c r="E3752" s="2">
        <f t="shared" si="182"/>
        <v>0.14803799635569179</v>
      </c>
      <c r="K3752">
        <v>3747</v>
      </c>
      <c r="L3752" s="2">
        <v>5.0720347859832505E-4</v>
      </c>
      <c r="M3752" s="8">
        <v>0.28812439272285201</v>
      </c>
    </row>
    <row r="3753" spans="1:13" x14ac:dyDescent="0.55000000000000004">
      <c r="A3753">
        <v>3748</v>
      </c>
      <c r="C3753">
        <f t="shared" si="180"/>
        <v>-0.21680321048265003</v>
      </c>
      <c r="D3753">
        <f t="shared" si="181"/>
        <v>-3.3293947248364194E-5</v>
      </c>
      <c r="E3753" s="2">
        <f t="shared" si="182"/>
        <v>0.23224313295869445</v>
      </c>
      <c r="K3753">
        <v>3748</v>
      </c>
      <c r="L3753" s="2">
        <v>7.5344070615326495E-4</v>
      </c>
      <c r="M3753" s="8">
        <v>0.26511289524395298</v>
      </c>
    </row>
    <row r="3754" spans="1:13" x14ac:dyDescent="0.55000000000000004">
      <c r="A3754">
        <v>3749</v>
      </c>
      <c r="C3754">
        <f t="shared" si="180"/>
        <v>-0.28256071623201773</v>
      </c>
      <c r="D3754">
        <f t="shared" si="181"/>
        <v>-4.2457482367872466E-4</v>
      </c>
      <c r="E3754" s="2">
        <f t="shared" si="182"/>
        <v>0.21000492652381347</v>
      </c>
      <c r="K3754">
        <v>3749</v>
      </c>
      <c r="L3754" s="2">
        <v>8.1097403484531099E-4</v>
      </c>
      <c r="M3754" s="8">
        <v>0.17570222851020501</v>
      </c>
    </row>
    <row r="3755" spans="1:13" x14ac:dyDescent="0.55000000000000004">
      <c r="A3755">
        <v>3750</v>
      </c>
      <c r="C3755">
        <f t="shared" si="180"/>
        <v>-0.27740143811447932</v>
      </c>
      <c r="D3755">
        <f t="shared" si="181"/>
        <v>-7.0929636869292948E-4</v>
      </c>
      <c r="E3755" s="2">
        <f t="shared" si="182"/>
        <v>0.10219996133071549</v>
      </c>
      <c r="K3755">
        <v>3750</v>
      </c>
      <c r="L3755" s="2">
        <v>6.6539388559268102E-4</v>
      </c>
      <c r="M3755" s="8">
        <v>4.2285848668582302E-2</v>
      </c>
    </row>
    <row r="3756" spans="1:13" x14ac:dyDescent="0.55000000000000004">
      <c r="A3756">
        <v>3751</v>
      </c>
      <c r="C3756">
        <f t="shared" si="180"/>
        <v>-0.20262024619008606</v>
      </c>
      <c r="D3756">
        <f t="shared" si="181"/>
        <v>-8.1599947594633581E-4</v>
      </c>
      <c r="E3756" s="2">
        <f t="shared" si="182"/>
        <v>1.0180600511617623E-2</v>
      </c>
      <c r="K3756">
        <v>3751</v>
      </c>
      <c r="L3756" s="2">
        <v>3.5316170988937499E-4</v>
      </c>
      <c r="M3756" s="8">
        <v>-0.101721284294447</v>
      </c>
    </row>
    <row r="3757" spans="1:13" x14ac:dyDescent="0.55000000000000004">
      <c r="A3757">
        <v>3752</v>
      </c>
      <c r="C3757">
        <f t="shared" si="180"/>
        <v>-7.6985643367299683E-2</v>
      </c>
      <c r="D3757">
        <f t="shared" si="181"/>
        <v>-7.1790391464438485E-4</v>
      </c>
      <c r="E3757" s="2">
        <f t="shared" si="182"/>
        <v>2.0525160281916727E-2</v>
      </c>
      <c r="K3757">
        <v>3752</v>
      </c>
      <c r="L3757" s="2">
        <v>-4.7522006911916999E-5</v>
      </c>
      <c r="M3757" s="8">
        <v>-0.22025169057289801</v>
      </c>
    </row>
    <row r="3758" spans="1:13" x14ac:dyDescent="0.55000000000000004">
      <c r="A3758">
        <v>3753</v>
      </c>
      <c r="C3758">
        <f t="shared" si="180"/>
        <v>6.7970733212071172E-2</v>
      </c>
      <c r="D3758">
        <f t="shared" si="181"/>
        <v>-4.3962960298055771E-4</v>
      </c>
      <c r="E3758" s="2">
        <f t="shared" si="182"/>
        <v>0.12361512575278755</v>
      </c>
      <c r="K3758">
        <v>3753</v>
      </c>
      <c r="L3758" s="2">
        <v>-4.3630354227699103E-4</v>
      </c>
      <c r="M3758" s="8">
        <v>-0.283618694605074</v>
      </c>
    </row>
    <row r="3759" spans="1:13" x14ac:dyDescent="0.55000000000000004">
      <c r="A3759">
        <v>3754</v>
      </c>
      <c r="C3759">
        <f t="shared" si="180"/>
        <v>0.19586788846304087</v>
      </c>
      <c r="D3759">
        <f t="shared" si="181"/>
        <v>-5.1017527631310038E-5</v>
      </c>
      <c r="E3759" s="2">
        <f t="shared" si="182"/>
        <v>0.22261366473156213</v>
      </c>
      <c r="K3759">
        <v>3754</v>
      </c>
      <c r="L3759" s="2">
        <v>-7.1581014884811796E-4</v>
      </c>
      <c r="M3759" s="8">
        <v>-0.27595163713076298</v>
      </c>
    </row>
    <row r="3760" spans="1:13" x14ac:dyDescent="0.55000000000000004">
      <c r="A3760">
        <v>3755</v>
      </c>
      <c r="C3760">
        <f t="shared" si="180"/>
        <v>0.27460633227934406</v>
      </c>
      <c r="D3760">
        <f t="shared" si="181"/>
        <v>3.5039887179424029E-4</v>
      </c>
      <c r="E3760" s="2">
        <f t="shared" si="182"/>
        <v>0.22446475236363381</v>
      </c>
      <c r="K3760">
        <v>3755</v>
      </c>
      <c r="L3760" s="2">
        <v>-8.1603766307645402E-4</v>
      </c>
      <c r="M3760" s="8">
        <v>-0.199170780257378</v>
      </c>
    </row>
    <row r="3761" spans="1:13" x14ac:dyDescent="0.55000000000000004">
      <c r="A3761">
        <v>3756</v>
      </c>
      <c r="C3761">
        <f t="shared" si="180"/>
        <v>0.28442437493575179</v>
      </c>
      <c r="D3761">
        <f t="shared" si="181"/>
        <v>6.6387254022163015E-4</v>
      </c>
      <c r="E3761" s="2">
        <f t="shared" si="182"/>
        <v>0.12739955375549616</v>
      </c>
      <c r="K3761">
        <v>3756</v>
      </c>
      <c r="L3761" s="2">
        <v>-7.1188348225715496E-4</v>
      </c>
      <c r="M3761" s="8">
        <v>-7.2506365902714198E-2</v>
      </c>
    </row>
    <row r="3762" spans="1:13" x14ac:dyDescent="0.55000000000000004">
      <c r="A3762">
        <v>3757</v>
      </c>
      <c r="C3762">
        <f t="shared" si="180"/>
        <v>0.22285789467342471</v>
      </c>
      <c r="D3762">
        <f t="shared" si="181"/>
        <v>8.1072819437624701E-4</v>
      </c>
      <c r="E3762" s="2">
        <f t="shared" si="182"/>
        <v>2.2662344916572708E-2</v>
      </c>
      <c r="K3762">
        <v>3757</v>
      </c>
      <c r="L3762" s="2">
        <v>-4.2943366710204299E-4</v>
      </c>
      <c r="M3762" s="8">
        <v>7.2317717589123698E-2</v>
      </c>
    </row>
    <row r="3763" spans="1:13" x14ac:dyDescent="0.55000000000000004">
      <c r="A3763">
        <v>3758</v>
      </c>
      <c r="C3763">
        <f t="shared" si="180"/>
        <v>0.10535878032173079</v>
      </c>
      <c r="D3763">
        <f t="shared" si="181"/>
        <v>7.5410816053913231E-4</v>
      </c>
      <c r="E3763" s="2">
        <f t="shared" si="182"/>
        <v>8.7741812598636938E-3</v>
      </c>
      <c r="K3763">
        <v>3758</v>
      </c>
      <c r="L3763" s="2">
        <v>-3.9429526008160902E-5</v>
      </c>
      <c r="M3763" s="8">
        <v>0.199029380084216</v>
      </c>
    </row>
    <row r="3764" spans="1:13" x14ac:dyDescent="0.55000000000000004">
      <c r="A3764">
        <v>3759</v>
      </c>
      <c r="C3764">
        <f t="shared" si="180"/>
        <v>-3.8583167105178541E-2</v>
      </c>
      <c r="D3764">
        <f t="shared" si="181"/>
        <v>5.0822287374619043E-4</v>
      </c>
      <c r="E3764" s="2">
        <f t="shared" si="182"/>
        <v>9.8895196560914403E-2</v>
      </c>
      <c r="K3764">
        <v>3759</v>
      </c>
      <c r="L3764" s="2">
        <v>3.6044998447748601E-4</v>
      </c>
      <c r="M3764" s="8">
        <v>0.27589289964857999</v>
      </c>
    </row>
    <row r="3765" spans="1:13" x14ac:dyDescent="0.55000000000000004">
      <c r="A3765">
        <v>3760</v>
      </c>
      <c r="C3765">
        <f t="shared" si="180"/>
        <v>-0.17284155285732233</v>
      </c>
      <c r="D3765">
        <f t="shared" si="181"/>
        <v>1.3478435813115748E-4</v>
      </c>
      <c r="E3765" s="2">
        <f t="shared" si="182"/>
        <v>0.20839123094532733</v>
      </c>
      <c r="K3765">
        <v>3760</v>
      </c>
      <c r="L3765" s="2">
        <v>6.7005256028138203E-4</v>
      </c>
      <c r="M3765" s="8">
        <v>0.28365733098066398</v>
      </c>
    </row>
    <row r="3766" spans="1:13" x14ac:dyDescent="0.55000000000000004">
      <c r="A3766">
        <v>3761</v>
      </c>
      <c r="C3766">
        <f t="shared" si="180"/>
        <v>-0.26372035205227723</v>
      </c>
      <c r="D3766">
        <f t="shared" si="181"/>
        <v>-2.724821903403496E-4</v>
      </c>
      <c r="E3766" s="2">
        <f t="shared" si="182"/>
        <v>0.23435123778001898</v>
      </c>
      <c r="K3766">
        <v>3761</v>
      </c>
      <c r="L3766" s="2">
        <v>8.1183631565849795E-4</v>
      </c>
      <c r="M3766" s="8">
        <v>0.22037802408631199</v>
      </c>
    </row>
    <row r="3767" spans="1:13" x14ac:dyDescent="0.55000000000000004">
      <c r="A3767">
        <v>3762</v>
      </c>
      <c r="C3767">
        <f t="shared" si="180"/>
        <v>-0.28841090166776218</v>
      </c>
      <c r="D3767">
        <f t="shared" si="181"/>
        <v>-6.1136145251114514E-4</v>
      </c>
      <c r="E3767" s="2">
        <f t="shared" si="182"/>
        <v>0.15234546792681994</v>
      </c>
      <c r="K3767">
        <v>3762</v>
      </c>
      <c r="L3767" s="2">
        <v>7.5029062951207195E-4</v>
      </c>
      <c r="M3767" s="8">
        <v>0.101903673933534</v>
      </c>
    </row>
    <row r="3768" spans="1:13" x14ac:dyDescent="0.55000000000000004">
      <c r="A3768">
        <v>3763</v>
      </c>
      <c r="C3768">
        <f t="shared" si="180"/>
        <v>-0.24071639418409399</v>
      </c>
      <c r="D3768">
        <f t="shared" si="181"/>
        <v>-7.9680187657859267E-4</v>
      </c>
      <c r="E3768" s="2">
        <f t="shared" si="182"/>
        <v>3.9451219539008479E-2</v>
      </c>
      <c r="K3768">
        <v>3763</v>
      </c>
      <c r="L3768" s="2">
        <v>5.0083000073919599E-4</v>
      </c>
      <c r="M3768" s="8">
        <v>-4.2093083520394502E-2</v>
      </c>
    </row>
    <row r="3769" spans="1:13" x14ac:dyDescent="0.55000000000000004">
      <c r="A3769">
        <v>3764</v>
      </c>
      <c r="C3769">
        <f t="shared" si="180"/>
        <v>-0.13260714566109366</v>
      </c>
      <c r="D3769">
        <f t="shared" si="181"/>
        <v>-7.8226182487745337E-4</v>
      </c>
      <c r="E3769" s="2">
        <f t="shared" si="182"/>
        <v>1.8438626155139789E-3</v>
      </c>
      <c r="K3769">
        <v>3764</v>
      </c>
      <c r="L3769" s="2">
        <v>1.2593339135742599E-4</v>
      </c>
      <c r="M3769" s="8">
        <v>-0.17554736708010801</v>
      </c>
    </row>
    <row r="3770" spans="1:13" x14ac:dyDescent="0.55000000000000004">
      <c r="A3770">
        <v>3765</v>
      </c>
      <c r="C3770">
        <f t="shared" si="180"/>
        <v>8.783701287157733E-3</v>
      </c>
      <c r="D3770">
        <f t="shared" si="181"/>
        <v>-5.7139054390433213E-4</v>
      </c>
      <c r="E3770" s="2">
        <f t="shared" si="182"/>
        <v>7.4976529773624304E-2</v>
      </c>
      <c r="K3770">
        <v>3765</v>
      </c>
      <c r="L3770" s="2">
        <v>-2.80504017123853E-4</v>
      </c>
      <c r="M3770" s="8">
        <v>-0.26503472353780599</v>
      </c>
    </row>
    <row r="3771" spans="1:13" x14ac:dyDescent="0.55000000000000004">
      <c r="A3771">
        <v>3766</v>
      </c>
      <c r="C3771">
        <f t="shared" si="180"/>
        <v>0.14797002435806542</v>
      </c>
      <c r="D3771">
        <f t="shared" si="181"/>
        <v>-2.1711228036826855E-4</v>
      </c>
      <c r="E3771" s="2">
        <f t="shared" si="182"/>
        <v>0.19019412459480056</v>
      </c>
      <c r="K3771">
        <v>3766</v>
      </c>
      <c r="L3771" s="2">
        <v>-6.16687454395874E-4</v>
      </c>
      <c r="M3771" s="8">
        <v>-0.28814248932940101</v>
      </c>
    </row>
    <row r="3772" spans="1:13" x14ac:dyDescent="0.55000000000000004">
      <c r="A3772">
        <v>3767</v>
      </c>
      <c r="C3772">
        <f t="shared" si="180"/>
        <v>0.25001899027467983</v>
      </c>
      <c r="D3772">
        <f t="shared" si="181"/>
        <v>1.9165658917069762E-4</v>
      </c>
      <c r="E3772" s="2">
        <f t="shared" si="182"/>
        <v>0.23922093410428663</v>
      </c>
      <c r="K3772">
        <v>3767</v>
      </c>
      <c r="L3772" s="2">
        <v>-7.9841769306322296E-4</v>
      </c>
      <c r="M3772" s="8">
        <v>-0.239083181162216</v>
      </c>
    </row>
    <row r="3773" spans="1:13" x14ac:dyDescent="0.55000000000000004">
      <c r="A3773">
        <v>3768</v>
      </c>
      <c r="C3773">
        <f t="shared" si="180"/>
        <v>0.28931845961633057</v>
      </c>
      <c r="D3773">
        <f t="shared" si="181"/>
        <v>5.5232369463390646E-4</v>
      </c>
      <c r="E3773" s="2">
        <f t="shared" si="182"/>
        <v>0.17594876099094334</v>
      </c>
      <c r="K3773">
        <v>3768</v>
      </c>
      <c r="L3773" s="2">
        <v>-7.8017926747910905E-4</v>
      </c>
      <c r="M3773" s="8">
        <v>-0.13014400710857599</v>
      </c>
    </row>
    <row r="3774" spans="1:13" x14ac:dyDescent="0.55000000000000004">
      <c r="A3774">
        <v>3769</v>
      </c>
      <c r="C3774">
        <f t="shared" si="180"/>
        <v>0.25600509394354121</v>
      </c>
      <c r="D3774">
        <f t="shared" si="181"/>
        <v>7.743691948037555E-4</v>
      </c>
      <c r="E3774" s="2">
        <f t="shared" si="182"/>
        <v>5.983627957037161E-2</v>
      </c>
      <c r="K3774">
        <v>3769</v>
      </c>
      <c r="L3774" s="2">
        <v>-5.6654010447405E-4</v>
      </c>
      <c r="M3774" s="8">
        <v>1.13905408802134E-2</v>
      </c>
    </row>
    <row r="3775" spans="1:13" x14ac:dyDescent="0.55000000000000004">
      <c r="A3775">
        <v>3770</v>
      </c>
      <c r="C3775">
        <f t="shared" si="180"/>
        <v>0.15843984585191032</v>
      </c>
      <c r="D3775">
        <f t="shared" si="181"/>
        <v>8.0206434948649119E-4</v>
      </c>
      <c r="E3775" s="2">
        <f t="shared" si="182"/>
        <v>7.001653911511319E-5</v>
      </c>
      <c r="K3775">
        <v>3770</v>
      </c>
      <c r="L3775" s="2">
        <v>-2.11007457743814E-4</v>
      </c>
      <c r="M3775" s="8">
        <v>0.15007225724376799</v>
      </c>
    </row>
    <row r="3776" spans="1:13" x14ac:dyDescent="0.55000000000000004">
      <c r="A3776">
        <v>3771</v>
      </c>
      <c r="C3776">
        <f t="shared" si="180"/>
        <v>2.1109536097436491E-2</v>
      </c>
      <c r="D3776">
        <f t="shared" si="181"/>
        <v>6.2845825862506801E-4</v>
      </c>
      <c r="E3776" s="2">
        <f t="shared" si="182"/>
        <v>5.292664181667836E-2</v>
      </c>
      <c r="K3776">
        <v>3771</v>
      </c>
      <c r="L3776" s="2">
        <v>1.97373315773594E-4</v>
      </c>
      <c r="M3776" s="8">
        <v>0.251167445799925</v>
      </c>
    </row>
    <row r="3777" spans="1:13" x14ac:dyDescent="0.55000000000000004">
      <c r="A3777">
        <v>3772</v>
      </c>
      <c r="C3777">
        <f t="shared" si="180"/>
        <v>-0.12151882226377754</v>
      </c>
      <c r="D3777">
        <f t="shared" si="181"/>
        <v>2.9712239169778129E-4</v>
      </c>
      <c r="E3777" s="2">
        <f t="shared" si="182"/>
        <v>0.16881827523089241</v>
      </c>
      <c r="K3777">
        <v>3772</v>
      </c>
      <c r="L3777" s="2">
        <v>5.5632071794034803E-4</v>
      </c>
      <c r="M3777" s="8">
        <v>0.28935618942577801</v>
      </c>
    </row>
    <row r="3778" spans="1:13" x14ac:dyDescent="0.55000000000000004">
      <c r="A3778">
        <v>3773</v>
      </c>
      <c r="C3778">
        <f t="shared" si="180"/>
        <v>-0.23364851764908062</v>
      </c>
      <c r="D3778">
        <f t="shared" si="181"/>
        <v>-1.0878493269666847E-4</v>
      </c>
      <c r="E3778" s="2">
        <f t="shared" si="182"/>
        <v>0.23884958232988493</v>
      </c>
      <c r="K3778">
        <v>3773</v>
      </c>
      <c r="L3778" s="2">
        <v>7.7593414513576196E-4</v>
      </c>
      <c r="M3778" s="8">
        <v>0.25507388037446499</v>
      </c>
    </row>
    <row r="3779" spans="1:13" x14ac:dyDescent="0.55000000000000004">
      <c r="A3779">
        <v>3774</v>
      </c>
      <c r="C3779">
        <f t="shared" si="180"/>
        <v>-0.28713736002636264</v>
      </c>
      <c r="D3779">
        <f t="shared" si="181"/>
        <v>-4.8738953199422864E-4</v>
      </c>
      <c r="E3779" s="2">
        <f t="shared" si="182"/>
        <v>0.19717515887830014</v>
      </c>
      <c r="K3779">
        <v>3774</v>
      </c>
      <c r="L3779" s="2">
        <v>8.0121005213594997E-4</v>
      </c>
      <c r="M3779" s="8">
        <v>0.15690673561989199</v>
      </c>
    </row>
    <row r="3780" spans="1:13" x14ac:dyDescent="0.55000000000000004">
      <c r="A3780">
        <v>3775</v>
      </c>
      <c r="C3780">
        <f t="shared" si="180"/>
        <v>-0.26856077741235496</v>
      </c>
      <c r="D3780">
        <f t="shared" si="181"/>
        <v>-7.4366963211743866E-4</v>
      </c>
      <c r="E3780" s="2">
        <f t="shared" si="182"/>
        <v>8.2945211311082789E-2</v>
      </c>
      <c r="K3780">
        <v>3775</v>
      </c>
      <c r="L3780" s="2">
        <v>6.2581793123237201E-4</v>
      </c>
      <c r="M3780" s="8">
        <v>1.9441325550597001E-2</v>
      </c>
    </row>
    <row r="3781" spans="1:13" x14ac:dyDescent="0.55000000000000004">
      <c r="A3781">
        <v>3776</v>
      </c>
      <c r="C3781">
        <f t="shared" si="180"/>
        <v>-0.18258110048151391</v>
      </c>
      <c r="D3781">
        <f t="shared" si="181"/>
        <v>-8.1330432989175491E-4</v>
      </c>
      <c r="E3781" s="2">
        <f t="shared" si="182"/>
        <v>3.5626353040539688E-3</v>
      </c>
      <c r="K3781">
        <v>3776</v>
      </c>
      <c r="L3781" s="2">
        <v>2.9368582715905503E-4</v>
      </c>
      <c r="M3781" s="8">
        <v>-0.122893285108073</v>
      </c>
    </row>
    <row r="3782" spans="1:13" x14ac:dyDescent="0.55000000000000004">
      <c r="A3782">
        <v>3777</v>
      </c>
      <c r="C3782">
        <f t="shared" ref="C3782:C3845" si="183">$D$1*COS($B$2*(A3782-$L$2)+$B$1)</f>
        <v>-5.0777415833269501E-2</v>
      </c>
      <c r="D3782">
        <f t="shared" ref="D3782:D3845" si="184">$D$2*COS($B$2*(A3782-$L$3)+$B$3)</f>
        <v>-6.7881678396075097E-4</v>
      </c>
      <c r="E3782" s="2">
        <f t="shared" ref="E3782:E3845" si="185">(M3782-C3782)^2</f>
        <v>3.3735070882668514E-2</v>
      </c>
      <c r="K3782">
        <v>3777</v>
      </c>
      <c r="L3782" s="2">
        <v>-1.1200171422084899E-4</v>
      </c>
      <c r="M3782" s="8">
        <v>-0.23444851013683299</v>
      </c>
    </row>
    <row r="3783" spans="1:13" x14ac:dyDescent="0.55000000000000004">
      <c r="A3783">
        <v>3778</v>
      </c>
      <c r="C3783">
        <f t="shared" si="183"/>
        <v>9.3770329886122328E-2</v>
      </c>
      <c r="D3783">
        <f t="shared" si="184"/>
        <v>-3.739605335781193E-4</v>
      </c>
      <c r="E3783" s="2">
        <f t="shared" si="185"/>
        <v>0.14520289875447562</v>
      </c>
      <c r="K3783">
        <v>3778</v>
      </c>
      <c r="L3783" s="2">
        <v>-4.8963773146595E-4</v>
      </c>
      <c r="M3783" s="8">
        <v>-0.287284651388858</v>
      </c>
    </row>
    <row r="3784" spans="1:13" x14ac:dyDescent="0.55000000000000004">
      <c r="A3784">
        <v>3779</v>
      </c>
      <c r="C3784">
        <f t="shared" si="183"/>
        <v>0.21478369932441443</v>
      </c>
      <c r="D3784">
        <f t="shared" si="184"/>
        <v>2.4751928264066908E-5</v>
      </c>
      <c r="E3784" s="2">
        <f t="shared" si="185"/>
        <v>0.23324289397805664</v>
      </c>
      <c r="K3784">
        <v>3779</v>
      </c>
      <c r="L3784" s="2">
        <v>-7.4464094137344E-4</v>
      </c>
      <c r="M3784" s="8">
        <v>-0.26816856951595103</v>
      </c>
    </row>
    <row r="3785" spans="1:13" x14ac:dyDescent="0.55000000000000004">
      <c r="A3785">
        <v>3780</v>
      </c>
      <c r="C3785">
        <f t="shared" si="183"/>
        <v>0.28189088751543789</v>
      </c>
      <c r="D3785">
        <f t="shared" si="184"/>
        <v>4.1725217784650126E-4</v>
      </c>
      <c r="E3785" s="2">
        <f t="shared" si="185"/>
        <v>0.21509086189485985</v>
      </c>
      <c r="K3785">
        <v>3780</v>
      </c>
      <c r="L3785" s="2">
        <v>-8.1314420809691895E-4</v>
      </c>
      <c r="M3785" s="8">
        <v>-0.18188800581074599</v>
      </c>
    </row>
    <row r="3786" spans="1:13" x14ac:dyDescent="0.55000000000000004">
      <c r="A3786">
        <v>3781</v>
      </c>
      <c r="C3786">
        <f t="shared" si="183"/>
        <v>0.27824940472854764</v>
      </c>
      <c r="D3786">
        <f t="shared" si="184"/>
        <v>7.0503092576754047E-4</v>
      </c>
      <c r="E3786" s="2">
        <f t="shared" si="185"/>
        <v>0.10778211615639556</v>
      </c>
      <c r="K3786">
        <v>3781</v>
      </c>
      <c r="L3786" s="2">
        <v>-6.7799046352208004E-4</v>
      </c>
      <c r="M3786" s="8">
        <v>-5.0052462698970297E-2</v>
      </c>
    </row>
    <row r="3787" spans="1:13" x14ac:dyDescent="0.55000000000000004">
      <c r="A3787">
        <v>3782</v>
      </c>
      <c r="C3787">
        <f t="shared" si="183"/>
        <v>0.20477318638688621</v>
      </c>
      <c r="D3787">
        <f t="shared" si="184"/>
        <v>8.1586177219371541E-4</v>
      </c>
      <c r="E3787" s="2">
        <f t="shared" si="185"/>
        <v>1.2200120619244413E-2</v>
      </c>
      <c r="K3787">
        <v>3782</v>
      </c>
      <c r="L3787" s="2">
        <v>-3.7302980141065099E-4</v>
      </c>
      <c r="M3787" s="8">
        <v>9.4319030198699194E-2</v>
      </c>
    </row>
    <row r="3788" spans="1:13" x14ac:dyDescent="0.55000000000000004">
      <c r="A3788">
        <v>3783</v>
      </c>
      <c r="C3788">
        <f t="shared" si="183"/>
        <v>7.9903214540436709E-2</v>
      </c>
      <c r="D3788">
        <f t="shared" si="184"/>
        <v>7.2192851080370819E-4</v>
      </c>
      <c r="E3788" s="2">
        <f t="shared" si="185"/>
        <v>1.826944809666552E-2</v>
      </c>
      <c r="K3788">
        <v>3783</v>
      </c>
      <c r="L3788" s="2">
        <v>2.5358488572958901E-5</v>
      </c>
      <c r="M3788" s="8">
        <v>0.21506773687031999</v>
      </c>
    </row>
    <row r="3789" spans="1:13" x14ac:dyDescent="0.55000000000000004">
      <c r="A3789">
        <v>3784</v>
      </c>
      <c r="C3789">
        <f t="shared" si="183"/>
        <v>-6.5020779931021525E-2</v>
      </c>
      <c r="D3789">
        <f t="shared" si="184"/>
        <v>4.4680641024771742E-4</v>
      </c>
      <c r="E3789" s="2">
        <f t="shared" si="185"/>
        <v>0.12038968993999971</v>
      </c>
      <c r="K3789">
        <v>3784</v>
      </c>
      <c r="L3789" s="2">
        <v>4.1739558778083001E-4</v>
      </c>
      <c r="M3789" s="8">
        <v>0.28195139465939101</v>
      </c>
    </row>
    <row r="3790" spans="1:13" x14ac:dyDescent="0.55000000000000004">
      <c r="A3790">
        <v>3785</v>
      </c>
      <c r="C3790">
        <f t="shared" si="183"/>
        <v>-0.19362592916909049</v>
      </c>
      <c r="D3790">
        <f t="shared" si="184"/>
        <v>5.9545318651417508E-5</v>
      </c>
      <c r="E3790" s="2">
        <f t="shared" si="185"/>
        <v>0.22263723758347401</v>
      </c>
      <c r="K3790">
        <v>3785</v>
      </c>
      <c r="L3790" s="2">
        <v>7.0489337269475001E-4</v>
      </c>
      <c r="M3790" s="8">
        <v>0.27821857655655002</v>
      </c>
    </row>
    <row r="3791" spans="1:13" x14ac:dyDescent="0.55000000000000004">
      <c r="A3791">
        <v>3786</v>
      </c>
      <c r="C3791">
        <f t="shared" si="183"/>
        <v>-0.27363505149579037</v>
      </c>
      <c r="D3791">
        <f t="shared" si="184"/>
        <v>-3.4266039280526867E-4</v>
      </c>
      <c r="E3791" s="2">
        <f t="shared" si="185"/>
        <v>0.22890410781490858</v>
      </c>
      <c r="K3791">
        <v>3786</v>
      </c>
      <c r="L3791" s="2">
        <v>8.1584623957625397E-4</v>
      </c>
      <c r="M3791" s="8">
        <v>0.20480419001237499</v>
      </c>
    </row>
    <row r="3792" spans="1:13" x14ac:dyDescent="0.55000000000000004">
      <c r="A3792">
        <v>3787</v>
      </c>
      <c r="C3792">
        <f t="shared" si="183"/>
        <v>-0.28496754366785704</v>
      </c>
      <c r="D3792">
        <f t="shared" si="184"/>
        <v>-6.5886556838175314E-4</v>
      </c>
      <c r="E3792" s="2">
        <f t="shared" si="185"/>
        <v>0.13327089703347547</v>
      </c>
      <c r="K3792">
        <v>3787</v>
      </c>
      <c r="L3792" s="2">
        <v>7.22465354613252E-4</v>
      </c>
      <c r="M3792" s="8">
        <v>8.0095323566644699E-2</v>
      </c>
    </row>
    <row r="3793" spans="1:13" x14ac:dyDescent="0.55000000000000004">
      <c r="A3793">
        <v>3788</v>
      </c>
      <c r="C3793">
        <f t="shared" si="183"/>
        <v>-0.22477918901851895</v>
      </c>
      <c r="D3793">
        <f t="shared" si="184"/>
        <v>-8.0970937407868115E-4</v>
      </c>
      <c r="E3793" s="2">
        <f t="shared" si="185"/>
        <v>2.5633699235518941E-2</v>
      </c>
      <c r="K3793">
        <v>3788</v>
      </c>
      <c r="L3793" s="2">
        <v>4.4813853973768298E-4</v>
      </c>
      <c r="M3793" s="8">
        <v>-6.46739135416661E-2</v>
      </c>
    </row>
    <row r="3794" spans="1:13" x14ac:dyDescent="0.55000000000000004">
      <c r="A3794">
        <v>3789</v>
      </c>
      <c r="C3794">
        <f t="shared" si="183"/>
        <v>-0.10817599589685872</v>
      </c>
      <c r="D3794">
        <f t="shared" si="184"/>
        <v>-7.5733319420348121E-4</v>
      </c>
      <c r="E3794" s="2">
        <f t="shared" si="185"/>
        <v>7.2367640075433771E-3</v>
      </c>
      <c r="K3794">
        <v>3789</v>
      </c>
      <c r="L3794" s="2">
        <v>6.1572647535142503E-5</v>
      </c>
      <c r="M3794" s="8">
        <v>-0.193245167795634</v>
      </c>
    </row>
    <row r="3795" spans="1:13" x14ac:dyDescent="0.55000000000000004">
      <c r="A3795">
        <v>3790</v>
      </c>
      <c r="C3795">
        <f t="shared" si="183"/>
        <v>3.5577092027164248E-2</v>
      </c>
      <c r="D3795">
        <f t="shared" si="184"/>
        <v>-5.1488234590108006E-4</v>
      </c>
      <c r="E3795" s="2">
        <f t="shared" si="185"/>
        <v>9.5477330966999868E-2</v>
      </c>
      <c r="K3795">
        <v>3790</v>
      </c>
      <c r="L3795" s="2">
        <v>-3.4041449621155002E-4</v>
      </c>
      <c r="M3795" s="8">
        <v>-0.27341697096919798</v>
      </c>
    </row>
    <row r="3796" spans="1:13" x14ac:dyDescent="0.55000000000000004">
      <c r="A3796">
        <v>3791</v>
      </c>
      <c r="C3796">
        <f t="shared" si="183"/>
        <v>0.17040107975796814</v>
      </c>
      <c r="D3796">
        <f t="shared" si="184"/>
        <v>-1.4320688163624607E-4</v>
      </c>
      <c r="E3796" s="2">
        <f t="shared" si="185"/>
        <v>0.20749015939851273</v>
      </c>
      <c r="K3796">
        <v>3791</v>
      </c>
      <c r="L3796" s="2">
        <v>-6.5714271760383897E-4</v>
      </c>
      <c r="M3796" s="8">
        <v>-0.28510979760777899</v>
      </c>
    </row>
    <row r="3797" spans="1:13" x14ac:dyDescent="0.55000000000000004">
      <c r="A3797">
        <v>3792</v>
      </c>
      <c r="C3797">
        <f t="shared" si="183"/>
        <v>0.2624579882384096</v>
      </c>
      <c r="D3797">
        <f t="shared" si="184"/>
        <v>2.6441049135210958E-4</v>
      </c>
      <c r="E3797" s="2">
        <f t="shared" si="185"/>
        <v>0.23800064228266121</v>
      </c>
      <c r="K3797">
        <v>3792</v>
      </c>
      <c r="L3797" s="2">
        <v>-8.0928546875478897E-4</v>
      </c>
      <c r="M3797" s="8">
        <v>-0.22539510674271401</v>
      </c>
    </row>
    <row r="3798" spans="1:13" x14ac:dyDescent="0.55000000000000004">
      <c r="A3798">
        <v>3793</v>
      </c>
      <c r="C3798">
        <f t="shared" si="183"/>
        <v>0.28864347384815703</v>
      </c>
      <c r="D3798">
        <f t="shared" si="184"/>
        <v>6.0566640434787629E-4</v>
      </c>
      <c r="E3798" s="2">
        <f t="shared" si="185"/>
        <v>0.15830235675653409</v>
      </c>
      <c r="K3798">
        <v>3793</v>
      </c>
      <c r="L3798" s="2">
        <v>-7.5873765381353705E-4</v>
      </c>
      <c r="M3798" s="8">
        <v>-0.109228813144207</v>
      </c>
    </row>
    <row r="3799" spans="1:13" x14ac:dyDescent="0.55000000000000004">
      <c r="A3799">
        <v>3794</v>
      </c>
      <c r="C3799">
        <f t="shared" si="183"/>
        <v>0.24238553164370483</v>
      </c>
      <c r="D3799">
        <f t="shared" si="184"/>
        <v>7.949128162871846E-4</v>
      </c>
      <c r="E3799" s="2">
        <f t="shared" si="185"/>
        <v>4.3301871493881844E-2</v>
      </c>
      <c r="K3799">
        <v>3794</v>
      </c>
      <c r="L3799" s="2">
        <v>-5.1815928660799799E-4</v>
      </c>
      <c r="M3799" s="8">
        <v>3.4294514312629601E-2</v>
      </c>
    </row>
    <row r="3800" spans="1:13" x14ac:dyDescent="0.55000000000000004">
      <c r="A3800">
        <v>3795</v>
      </c>
      <c r="C3800">
        <f t="shared" si="183"/>
        <v>0.13529393008017404</v>
      </c>
      <c r="D3800">
        <f t="shared" si="184"/>
        <v>7.8465286677275843E-4</v>
      </c>
      <c r="E3800" s="2">
        <f t="shared" si="185"/>
        <v>1.1515596447871021E-3</v>
      </c>
      <c r="K3800">
        <v>3795</v>
      </c>
      <c r="L3800" s="2">
        <v>-1.4780471164463899E-4</v>
      </c>
      <c r="M3800" s="8">
        <v>0.16922856791214599</v>
      </c>
    </row>
    <row r="3801" spans="1:13" x14ac:dyDescent="0.55000000000000004">
      <c r="A3801">
        <v>3796</v>
      </c>
      <c r="C3801">
        <f t="shared" si="183"/>
        <v>-5.7535961648565474E-3</v>
      </c>
      <c r="D3801">
        <f t="shared" si="184"/>
        <v>5.7746158686985353E-4</v>
      </c>
      <c r="E3801" s="2">
        <f t="shared" si="185"/>
        <v>7.1573303084320666E-2</v>
      </c>
      <c r="K3801">
        <v>3796</v>
      </c>
      <c r="L3801" s="2">
        <v>2.59568470263982E-4</v>
      </c>
      <c r="M3801" s="8">
        <v>0.26177827686024802</v>
      </c>
    </row>
    <row r="3802" spans="1:13" x14ac:dyDescent="0.55000000000000004">
      <c r="A3802">
        <v>3797</v>
      </c>
      <c r="C3802">
        <f t="shared" si="183"/>
        <v>-0.14535709104869268</v>
      </c>
      <c r="D3802">
        <f t="shared" si="184"/>
        <v>2.2533962058709275E-4</v>
      </c>
      <c r="E3802" s="2">
        <f t="shared" si="185"/>
        <v>0.18846111510696895</v>
      </c>
      <c r="K3802">
        <v>3797</v>
      </c>
      <c r="L3802" s="2">
        <v>6.0193111854910401E-4</v>
      </c>
      <c r="M3802" s="8">
        <v>0.288763992414169</v>
      </c>
    </row>
    <row r="3803" spans="1:13" x14ac:dyDescent="0.55000000000000004">
      <c r="A3803">
        <v>3798</v>
      </c>
      <c r="C3803">
        <f t="shared" si="183"/>
        <v>-0.24847901996260502</v>
      </c>
      <c r="D3803">
        <f t="shared" si="184"/>
        <v>-1.8333784067490927E-4</v>
      </c>
      <c r="E3803" s="2">
        <f t="shared" si="185"/>
        <v>0.24197150759111136</v>
      </c>
      <c r="K3803">
        <v>3798</v>
      </c>
      <c r="L3803" s="2">
        <v>7.9353638408403895E-4</v>
      </c>
      <c r="M3803" s="8">
        <v>0.243426974706205</v>
      </c>
    </row>
    <row r="3804" spans="1:13" x14ac:dyDescent="0.55000000000000004">
      <c r="A3804">
        <v>3799</v>
      </c>
      <c r="C3804">
        <f t="shared" si="183"/>
        <v>-0.28923795238989691</v>
      </c>
      <c r="D3804">
        <f t="shared" si="184"/>
        <v>-5.4600136838827426E-4</v>
      </c>
      <c r="E3804" s="2">
        <f t="shared" si="185"/>
        <v>0.1817829463510327</v>
      </c>
      <c r="K3804">
        <v>3799</v>
      </c>
      <c r="L3804" s="2">
        <v>7.8639553948278999E-4</v>
      </c>
      <c r="M3804" s="8">
        <v>0.13712216107175501</v>
      </c>
    </row>
    <row r="3805" spans="1:13" x14ac:dyDescent="0.55000000000000004">
      <c r="A3805">
        <v>3800</v>
      </c>
      <c r="C3805">
        <f t="shared" si="183"/>
        <v>-0.25740425541962592</v>
      </c>
      <c r="D3805">
        <f t="shared" si="184"/>
        <v>-7.7163006143186972E-4</v>
      </c>
      <c r="E3805" s="2">
        <f t="shared" si="185"/>
        <v>6.4454296302524527E-2</v>
      </c>
      <c r="K3805">
        <v>3800</v>
      </c>
      <c r="L3805" s="2">
        <v>5.82297053574323E-4</v>
      </c>
      <c r="M3805" s="8">
        <v>-3.5257484472464499E-3</v>
      </c>
    </row>
    <row r="3806" spans="1:13" x14ac:dyDescent="0.55000000000000004">
      <c r="A3806">
        <v>3801</v>
      </c>
      <c r="C3806">
        <f t="shared" si="183"/>
        <v>-0.16096751599198778</v>
      </c>
      <c r="D3806">
        <f t="shared" si="184"/>
        <v>-8.0359587372828356E-4</v>
      </c>
      <c r="E3806" s="2">
        <f t="shared" si="185"/>
        <v>3.1247292076022973E-4</v>
      </c>
      <c r="K3806">
        <v>3801</v>
      </c>
      <c r="L3806" s="2">
        <v>2.32358658289499E-4</v>
      </c>
      <c r="M3806" s="8">
        <v>-0.14329061239547999</v>
      </c>
    </row>
    <row r="3807" spans="1:13" x14ac:dyDescent="0.55000000000000004">
      <c r="A3807">
        <v>3802</v>
      </c>
      <c r="C3807">
        <f t="shared" si="183"/>
        <v>-2.4131322975426035E-2</v>
      </c>
      <c r="D3807">
        <f t="shared" si="184"/>
        <v>-6.3387606017787713E-4</v>
      </c>
      <c r="E3807" s="2">
        <f t="shared" si="185"/>
        <v>4.9745115545622137E-2</v>
      </c>
      <c r="K3807">
        <v>3802</v>
      </c>
      <c r="L3807" s="2">
        <v>-1.7577540441239599E-4</v>
      </c>
      <c r="M3807" s="8">
        <v>-0.24716745355884101</v>
      </c>
    </row>
    <row r="3808" spans="1:13" x14ac:dyDescent="0.55000000000000004">
      <c r="A3808">
        <v>3803</v>
      </c>
      <c r="C3808">
        <f t="shared" si="183"/>
        <v>0.11876132346003768</v>
      </c>
      <c r="D3808">
        <f t="shared" si="184"/>
        <v>-3.0506671657004781E-4</v>
      </c>
      <c r="E3808" s="2">
        <f t="shared" si="185"/>
        <v>0.16638322263802527</v>
      </c>
      <c r="K3808">
        <v>3803</v>
      </c>
      <c r="L3808" s="2">
        <v>-5.3988542664776403E-4</v>
      </c>
      <c r="M3808" s="8">
        <v>-0.28913967266282697</v>
      </c>
    </row>
    <row r="3809" spans="1:13" x14ac:dyDescent="0.55000000000000004">
      <c r="A3809">
        <v>3804</v>
      </c>
      <c r="C3809">
        <f t="shared" si="183"/>
        <v>0.23184738099584842</v>
      </c>
      <c r="D3809">
        <f t="shared" si="184"/>
        <v>1.0030794259479361E-4</v>
      </c>
      <c r="E3809" s="2">
        <f t="shared" si="185"/>
        <v>0.24063189334079857</v>
      </c>
      <c r="K3809">
        <v>3804</v>
      </c>
      <c r="L3809" s="2">
        <v>-7.6877779457316399E-4</v>
      </c>
      <c r="M3809" s="8">
        <v>-0.25869506705610001</v>
      </c>
    </row>
    <row r="3810" spans="1:13" x14ac:dyDescent="0.55000000000000004">
      <c r="A3810">
        <v>3805</v>
      </c>
      <c r="C3810">
        <f t="shared" si="183"/>
        <v>0.2867446328586602</v>
      </c>
      <c r="D3810">
        <f t="shared" si="184"/>
        <v>4.8050742249751904E-4</v>
      </c>
      <c r="E3810" s="2">
        <f t="shared" si="185"/>
        <v>0.20268302027746352</v>
      </c>
      <c r="K3810">
        <v>3805</v>
      </c>
      <c r="L3810" s="2">
        <v>-8.0512499469651705E-4</v>
      </c>
      <c r="M3810" s="8">
        <v>-0.16345867707748801</v>
      </c>
    </row>
    <row r="3811" spans="1:13" x14ac:dyDescent="0.55000000000000004">
      <c r="A3811">
        <v>3806</v>
      </c>
      <c r="C3811">
        <f t="shared" si="183"/>
        <v>0.26967502597124365</v>
      </c>
      <c r="D3811">
        <f t="shared" si="184"/>
        <v>7.4010966764621021E-4</v>
      </c>
      <c r="E3811" s="2">
        <f t="shared" si="185"/>
        <v>8.8184097340838208E-2</v>
      </c>
      <c r="K3811">
        <v>3806</v>
      </c>
      <c r="L3811" s="2">
        <v>-6.3982364526526904E-4</v>
      </c>
      <c r="M3811" s="8">
        <v>-2.72830474008036E-2</v>
      </c>
    </row>
    <row r="3812" spans="1:13" x14ac:dyDescent="0.55000000000000004">
      <c r="A3812">
        <v>3807</v>
      </c>
      <c r="C3812">
        <f t="shared" si="183"/>
        <v>0.18492267186357525</v>
      </c>
      <c r="D3812">
        <f t="shared" si="184"/>
        <v>8.1395998648970238E-4</v>
      </c>
      <c r="E3812" s="2">
        <f t="shared" si="185"/>
        <v>4.788208355963902E-3</v>
      </c>
      <c r="K3812">
        <v>3807</v>
      </c>
      <c r="L3812" s="2">
        <v>-3.14274494699602E-4</v>
      </c>
      <c r="M3812" s="8">
        <v>0.11572579074915</v>
      </c>
    </row>
    <row r="3813" spans="1:13" x14ac:dyDescent="0.55000000000000004">
      <c r="A3813">
        <v>3808</v>
      </c>
      <c r="C3813">
        <f t="shared" si="183"/>
        <v>5.3758624980867843E-2</v>
      </c>
      <c r="D3813">
        <f t="shared" si="184"/>
        <v>6.8352350564273288E-4</v>
      </c>
      <c r="E3813" s="2">
        <f t="shared" si="185"/>
        <v>3.0973100191347355E-2</v>
      </c>
      <c r="K3813">
        <v>3808</v>
      </c>
      <c r="L3813" s="2">
        <v>8.9986652681003606E-5</v>
      </c>
      <c r="M3813" s="8">
        <v>0.22975038669529399</v>
      </c>
    </row>
    <row r="3814" spans="1:13" x14ac:dyDescent="0.55000000000000004">
      <c r="A3814">
        <v>3809</v>
      </c>
      <c r="C3814">
        <f t="shared" si="183"/>
        <v>-9.0897703631750829E-2</v>
      </c>
      <c r="D3814">
        <f t="shared" si="184"/>
        <v>3.8153703241135506E-4</v>
      </c>
      <c r="E3814" s="2">
        <f t="shared" si="185"/>
        <v>0.14222724557170729</v>
      </c>
      <c r="K3814">
        <v>3809</v>
      </c>
      <c r="L3814" s="2">
        <v>4.7171008466098701E-4</v>
      </c>
      <c r="M3814" s="8">
        <v>0.28623257302567601</v>
      </c>
    </row>
    <row r="3815" spans="1:13" x14ac:dyDescent="0.55000000000000004">
      <c r="A3815">
        <v>3810</v>
      </c>
      <c r="C3815">
        <f t="shared" si="183"/>
        <v>-0.21274062460437101</v>
      </c>
      <c r="D3815">
        <f t="shared" si="184"/>
        <v>-1.6207193792730123E-5</v>
      </c>
      <c r="E3815" s="2">
        <f t="shared" si="185"/>
        <v>0.23403018170313081</v>
      </c>
      <c r="K3815">
        <v>3810</v>
      </c>
      <c r="L3815" s="2">
        <v>7.3529079966070797E-4</v>
      </c>
      <c r="M3815" s="8">
        <v>0.27102603578380702</v>
      </c>
    </row>
    <row r="3816" spans="1:13" x14ac:dyDescent="0.55000000000000004">
      <c r="A3816">
        <v>3811</v>
      </c>
      <c r="C3816">
        <f t="shared" si="183"/>
        <v>-0.28119013301736573</v>
      </c>
      <c r="D3816">
        <f t="shared" si="184"/>
        <v>-4.0988375597024538E-4</v>
      </c>
      <c r="E3816" s="2">
        <f t="shared" si="185"/>
        <v>0.22008246860517289</v>
      </c>
      <c r="K3816">
        <v>3811</v>
      </c>
      <c r="L3816" s="2">
        <v>8.1471337247244102E-4</v>
      </c>
      <c r="M3816" s="8">
        <v>0.187939346556422</v>
      </c>
    </row>
    <row r="3817" spans="1:13" x14ac:dyDescent="0.55000000000000004">
      <c r="A3817">
        <v>3812</v>
      </c>
      <c r="C3817">
        <f t="shared" si="183"/>
        <v>-0.27906684506215745</v>
      </c>
      <c r="D3817">
        <f t="shared" si="184"/>
        <v>-7.0068813506923226E-4</v>
      </c>
      <c r="E3817" s="2">
        <f t="shared" si="185"/>
        <v>0.11346719972552538</v>
      </c>
      <c r="K3817">
        <v>3812</v>
      </c>
      <c r="L3817" s="2">
        <v>6.9008592703361698E-4</v>
      </c>
      <c r="M3817" s="8">
        <v>5.7782082092918102E-2</v>
      </c>
    </row>
    <row r="3818" spans="1:13" x14ac:dyDescent="0.55000000000000004">
      <c r="A3818">
        <v>3813</v>
      </c>
      <c r="C3818">
        <f t="shared" si="183"/>
        <v>-0.20690366125871701</v>
      </c>
      <c r="D3818">
        <f t="shared" si="184"/>
        <v>-8.1563456159986533E-4</v>
      </c>
      <c r="E3818" s="2">
        <f t="shared" si="185"/>
        <v>1.4413586717077697E-2</v>
      </c>
      <c r="K3818">
        <v>3813</v>
      </c>
      <c r="L3818" s="2">
        <v>3.9262218018693002E-4</v>
      </c>
      <c r="M3818" s="8">
        <v>-8.6847063284771001E-2</v>
      </c>
    </row>
    <row r="3819" spans="1:13" x14ac:dyDescent="0.55000000000000004">
      <c r="A3819">
        <v>3814</v>
      </c>
      <c r="C3819">
        <f t="shared" si="183"/>
        <v>-8.2812019664499983E-2</v>
      </c>
      <c r="D3819">
        <f t="shared" si="184"/>
        <v>-7.2587390538409802E-4</v>
      </c>
      <c r="E3819" s="2">
        <f t="shared" si="185"/>
        <v>1.6106859625783655E-2</v>
      </c>
      <c r="K3819">
        <v>3814</v>
      </c>
      <c r="L3819" s="2">
        <v>-3.17622733875081E-6</v>
      </c>
      <c r="M3819" s="8">
        <v>-0.20972482290272201</v>
      </c>
    </row>
    <row r="3820" spans="1:13" x14ac:dyDescent="0.55000000000000004">
      <c r="A3820">
        <v>3815</v>
      </c>
      <c r="C3820">
        <f t="shared" si="183"/>
        <v>6.2063693328102798E-2</v>
      </c>
      <c r="D3820">
        <f t="shared" si="184"/>
        <v>-4.53934199125051E-4</v>
      </c>
      <c r="E3820" s="2">
        <f t="shared" si="185"/>
        <v>0.11705936418386347</v>
      </c>
      <c r="K3820">
        <v>3815</v>
      </c>
      <c r="L3820" s="2">
        <v>-3.98179129023557E-4</v>
      </c>
      <c r="M3820" s="8">
        <v>-0.28007569958633999</v>
      </c>
    </row>
    <row r="3821" spans="1:13" x14ac:dyDescent="0.55000000000000004">
      <c r="A3821">
        <v>3816</v>
      </c>
      <c r="C3821">
        <f t="shared" si="183"/>
        <v>0.19136272749420891</v>
      </c>
      <c r="D3821">
        <f t="shared" si="184"/>
        <v>-6.8066577059352676E-5</v>
      </c>
      <c r="E3821" s="2">
        <f t="shared" si="185"/>
        <v>0.22244674905778283</v>
      </c>
      <c r="K3821">
        <v>3816</v>
      </c>
      <c r="L3821" s="2">
        <v>-6.9345559772042897E-4</v>
      </c>
      <c r="M3821" s="8">
        <v>-0.28027987984505898</v>
      </c>
    </row>
    <row r="3822" spans="1:13" x14ac:dyDescent="0.55000000000000004">
      <c r="A3822">
        <v>3817</v>
      </c>
      <c r="C3822">
        <f t="shared" si="183"/>
        <v>0.27263375066481416</v>
      </c>
      <c r="D3822">
        <f t="shared" si="184"/>
        <v>3.3488432111322198E-4</v>
      </c>
      <c r="E3822" s="2">
        <f t="shared" si="185"/>
        <v>0.23321170334661012</v>
      </c>
      <c r="K3822">
        <v>3817</v>
      </c>
      <c r="L3822" s="2">
        <v>-8.1505181008200702E-4</v>
      </c>
      <c r="M3822" s="8">
        <v>-0.21028622546643899</v>
      </c>
    </row>
    <row r="3823" spans="1:13" x14ac:dyDescent="0.55000000000000004">
      <c r="A3823">
        <v>3818</v>
      </c>
      <c r="C3823">
        <f t="shared" si="183"/>
        <v>0.28547944908362899</v>
      </c>
      <c r="D3823">
        <f t="shared" si="184"/>
        <v>6.5378631349370751E-4</v>
      </c>
      <c r="E3823" s="2">
        <f t="shared" si="185"/>
        <v>0.13920699066645117</v>
      </c>
      <c r="K3823">
        <v>3818</v>
      </c>
      <c r="L3823" s="2">
        <v>-7.3251324039419702E-4</v>
      </c>
      <c r="M3823" s="8">
        <v>-8.7625081398716095E-2</v>
      </c>
    </row>
    <row r="3824" spans="1:13" x14ac:dyDescent="0.55000000000000004">
      <c r="A3824">
        <v>3819</v>
      </c>
      <c r="C3824">
        <f t="shared" si="183"/>
        <v>0.22667582321179036</v>
      </c>
      <c r="D3824">
        <f t="shared" si="184"/>
        <v>8.086017219093378E-4</v>
      </c>
      <c r="E3824" s="2">
        <f t="shared" si="185"/>
        <v>2.8795889141636388E-2</v>
      </c>
      <c r="K3824">
        <v>3819</v>
      </c>
      <c r="L3824" s="2">
        <v>-4.6651218546742298E-4</v>
      </c>
      <c r="M3824" s="8">
        <v>5.6982307891857202E-2</v>
      </c>
    </row>
    <row r="3825" spans="1:13" x14ac:dyDescent="0.55000000000000004">
      <c r="A3825">
        <v>3820</v>
      </c>
      <c r="C3825">
        <f t="shared" si="183"/>
        <v>0.1109813436629869</v>
      </c>
      <c r="D3825">
        <f t="shared" si="184"/>
        <v>7.6047514209983227E-4</v>
      </c>
      <c r="E3825" s="2">
        <f t="shared" si="185"/>
        <v>5.8273041357859738E-3</v>
      </c>
      <c r="K3825">
        <v>3820</v>
      </c>
      <c r="L3825" s="2">
        <v>-8.3670259658841903E-5</v>
      </c>
      <c r="M3825" s="8">
        <v>0.18731812467834</v>
      </c>
    </row>
    <row r="3826" spans="1:13" x14ac:dyDescent="0.55000000000000004">
      <c r="A3826">
        <v>3821</v>
      </c>
      <c r="C3826">
        <f t="shared" si="183"/>
        <v>-3.25671138454212E-2</v>
      </c>
      <c r="D3826">
        <f t="shared" si="184"/>
        <v>5.2148533116821007E-4</v>
      </c>
      <c r="E3826" s="2">
        <f t="shared" si="185"/>
        <v>9.1994571460247435E-2</v>
      </c>
      <c r="K3826">
        <v>3821</v>
      </c>
      <c r="L3826" s="2">
        <v>3.2012740173390398E-4</v>
      </c>
      <c r="M3826" s="8">
        <v>0.27073895510185098</v>
      </c>
    </row>
    <row r="3827" spans="1:13" x14ac:dyDescent="0.55000000000000004">
      <c r="A3827">
        <v>3822</v>
      </c>
      <c r="C3827">
        <f t="shared" si="183"/>
        <v>-0.16794191223892166</v>
      </c>
      <c r="D3827">
        <f t="shared" si="184"/>
        <v>1.5161369415199154E-4</v>
      </c>
      <c r="E3827" s="2">
        <f t="shared" si="185"/>
        <v>0.20638253591125813</v>
      </c>
      <c r="K3827">
        <v>3822</v>
      </c>
      <c r="L3827" s="2">
        <v>6.4374716943617295E-4</v>
      </c>
      <c r="M3827" s="8">
        <v>0.28635153467756003</v>
      </c>
    </row>
    <row r="3828" spans="1:13" x14ac:dyDescent="0.55000000000000004">
      <c r="A3828">
        <v>3823</v>
      </c>
      <c r="C3828">
        <f t="shared" si="183"/>
        <v>-0.26116683059418194</v>
      </c>
      <c r="D3828">
        <f t="shared" si="184"/>
        <v>-2.5630978432763298E-4</v>
      </c>
      <c r="E3828" s="2">
        <f t="shared" si="185"/>
        <v>0.24148617300854733</v>
      </c>
      <c r="K3828">
        <v>3823</v>
      </c>
      <c r="L3828" s="2">
        <v>8.0613646503564101E-4</v>
      </c>
      <c r="M3828" s="8">
        <v>0.230245595997319</v>
      </c>
    </row>
    <row r="3829" spans="1:13" x14ac:dyDescent="0.55000000000000004">
      <c r="A3829">
        <v>3824</v>
      </c>
      <c r="C3829">
        <f t="shared" si="183"/>
        <v>-0.28884437943201846</v>
      </c>
      <c r="D3829">
        <f t="shared" si="184"/>
        <v>-5.9990490952844481E-4</v>
      </c>
      <c r="E3829" s="2">
        <f t="shared" si="185"/>
        <v>0.16428235597124261</v>
      </c>
      <c r="K3829">
        <v>3824</v>
      </c>
      <c r="L3829" s="2">
        <v>7.6662388205936795E-4</v>
      </c>
      <c r="M3829" s="8">
        <v>0.11647321945957</v>
      </c>
    </row>
    <row r="3830" spans="1:13" x14ac:dyDescent="0.55000000000000004">
      <c r="A3830">
        <v>3825</v>
      </c>
      <c r="C3830">
        <f t="shared" si="183"/>
        <v>-0.24402807738885984</v>
      </c>
      <c r="D3830">
        <f t="shared" si="184"/>
        <v>-7.9293654742980055E-4</v>
      </c>
      <c r="E3830" s="2">
        <f t="shared" si="185"/>
        <v>4.7331257082035415E-2</v>
      </c>
      <c r="K3830">
        <v>3825</v>
      </c>
      <c r="L3830" s="2">
        <v>5.3510559203203203E-4</v>
      </c>
      <c r="M3830" s="8">
        <v>-2.64705974392258E-2</v>
      </c>
    </row>
    <row r="3831" spans="1:13" x14ac:dyDescent="0.55000000000000004">
      <c r="A3831">
        <v>3826</v>
      </c>
      <c r="C3831">
        <f t="shared" si="183"/>
        <v>-0.13796587162669555</v>
      </c>
      <c r="D3831">
        <f t="shared" si="184"/>
        <v>-7.8695782570412304E-4</v>
      </c>
      <c r="E3831" s="2">
        <f t="shared" si="185"/>
        <v>6.1597369569537101E-4</v>
      </c>
      <c r="K3831">
        <v>3826</v>
      </c>
      <c r="L3831" s="2">
        <v>1.6956678692617999E-4</v>
      </c>
      <c r="M3831" s="8">
        <v>-0.16278468899770199</v>
      </c>
    </row>
    <row r="3832" spans="1:13" x14ac:dyDescent="0.55000000000000004">
      <c r="A3832">
        <v>3827</v>
      </c>
      <c r="C3832">
        <f t="shared" si="183"/>
        <v>2.7228598250677817E-3</v>
      </c>
      <c r="D3832">
        <f t="shared" si="184"/>
        <v>-5.8346927748293418E-4</v>
      </c>
      <c r="E3832" s="2">
        <f t="shared" si="185"/>
        <v>6.8147731725343483E-2</v>
      </c>
      <c r="K3832">
        <v>3827</v>
      </c>
      <c r="L3832" s="2">
        <v>-2.3844107188131E-4</v>
      </c>
      <c r="M3832" s="8">
        <v>-0.258328345353808</v>
      </c>
    </row>
    <row r="3833" spans="1:13" x14ac:dyDescent="0.55000000000000004">
      <c r="A3833">
        <v>3828</v>
      </c>
      <c r="C3833">
        <f t="shared" si="183"/>
        <v>0.14272821085407036</v>
      </c>
      <c r="D3833">
        <f t="shared" si="184"/>
        <v>-2.3354223917007667E-4</v>
      </c>
      <c r="E3833" s="2">
        <f t="shared" si="185"/>
        <v>0.18653784833753861</v>
      </c>
      <c r="K3833">
        <v>3828</v>
      </c>
      <c r="L3833" s="2">
        <v>-5.8672988505510605E-4</v>
      </c>
      <c r="M3833" s="8">
        <v>-0.28917206506334397</v>
      </c>
    </row>
    <row r="3834" spans="1:13" x14ac:dyDescent="0.55000000000000004">
      <c r="A3834">
        <v>3829</v>
      </c>
      <c r="C3834">
        <f t="shared" si="183"/>
        <v>0.24691178942958258</v>
      </c>
      <c r="D3834">
        <f t="shared" si="184"/>
        <v>1.7499897848885602E-4</v>
      </c>
      <c r="E3834" s="2">
        <f t="shared" si="185"/>
        <v>0.24453285761828827</v>
      </c>
      <c r="K3834">
        <v>3829</v>
      </c>
      <c r="L3834" s="2">
        <v>-7.8806855870889204E-4</v>
      </c>
      <c r="M3834" s="8">
        <v>-0.24759084718450899</v>
      </c>
    </row>
    <row r="3835" spans="1:13" x14ac:dyDescent="0.55000000000000004">
      <c r="A3835">
        <v>3830</v>
      </c>
      <c r="C3835">
        <f t="shared" si="183"/>
        <v>0.28912571334767551</v>
      </c>
      <c r="D3835">
        <f t="shared" si="184"/>
        <v>5.3961914123856509E-4</v>
      </c>
      <c r="E3835" s="2">
        <f t="shared" si="185"/>
        <v>0.18759698758820376</v>
      </c>
      <c r="K3835">
        <v>3830</v>
      </c>
      <c r="L3835" s="2">
        <v>-7.9203057301162599E-4</v>
      </c>
      <c r="M3835" s="8">
        <v>-0.14399896568620699</v>
      </c>
    </row>
    <row r="3836" spans="1:13" x14ac:dyDescent="0.55000000000000004">
      <c r="A3836">
        <v>3831</v>
      </c>
      <c r="C3836">
        <f t="shared" si="183"/>
        <v>0.25877517750199175</v>
      </c>
      <c r="D3836">
        <f t="shared" si="184"/>
        <v>7.6880627380640715E-4</v>
      </c>
      <c r="E3836" s="2">
        <f t="shared" si="185"/>
        <v>6.9230464876332484E-2</v>
      </c>
      <c r="K3836">
        <v>3831</v>
      </c>
      <c r="L3836" s="2">
        <v>-5.9762361690263502E-4</v>
      </c>
      <c r="M3836" s="8">
        <v>-4.3416499270658602E-3</v>
      </c>
    </row>
    <row r="3837" spans="1:13" x14ac:dyDescent="0.55000000000000004">
      <c r="A3837">
        <v>3832</v>
      </c>
      <c r="C3837">
        <f t="shared" si="183"/>
        <v>0.16347752665299942</v>
      </c>
      <c r="D3837">
        <f t="shared" si="184"/>
        <v>8.0503923680027699E-4</v>
      </c>
      <c r="E3837" s="2">
        <f t="shared" si="185"/>
        <v>7.3302679923750833E-4</v>
      </c>
      <c r="K3837">
        <v>3832</v>
      </c>
      <c r="L3837" s="2">
        <v>-2.53538118552616E-4</v>
      </c>
      <c r="M3837" s="8">
        <v>0.13640305898995</v>
      </c>
    </row>
    <row r="3838" spans="1:13" x14ac:dyDescent="0.55000000000000004">
      <c r="A3838">
        <v>3833</v>
      </c>
      <c r="C3838">
        <f t="shared" si="183"/>
        <v>2.7150462446016085E-2</v>
      </c>
      <c r="D3838">
        <f t="shared" si="184"/>
        <v>6.3922432023999444E-4</v>
      </c>
      <c r="E3838" s="2">
        <f t="shared" si="185"/>
        <v>4.6584450734560488E-2</v>
      </c>
      <c r="K3838">
        <v>3833</v>
      </c>
      <c r="L3838" s="2">
        <v>1.54047574425205E-4</v>
      </c>
      <c r="M3838" s="8">
        <v>0.24298477559978801</v>
      </c>
    </row>
    <row r="3839" spans="1:13" x14ac:dyDescent="0.55000000000000004">
      <c r="A3839">
        <v>3834</v>
      </c>
      <c r="C3839">
        <f t="shared" si="183"/>
        <v>-0.11599079554857664</v>
      </c>
      <c r="D3839">
        <f t="shared" si="184"/>
        <v>3.1297757307907506E-4</v>
      </c>
      <c r="E3839" s="2">
        <f t="shared" si="185"/>
        <v>0.16378228696036387</v>
      </c>
      <c r="K3839">
        <v>3834</v>
      </c>
      <c r="L3839" s="2">
        <v>5.2305109674646302E-4</v>
      </c>
      <c r="M3839" s="8">
        <v>0.28870944779254598</v>
      </c>
    </row>
    <row r="3840" spans="1:13" x14ac:dyDescent="0.55000000000000004">
      <c r="A3840">
        <v>3835</v>
      </c>
      <c r="C3840">
        <f t="shared" si="183"/>
        <v>-0.23002080875245834</v>
      </c>
      <c r="D3840">
        <f t="shared" si="184"/>
        <v>-9.1819947880890108E-5</v>
      </c>
      <c r="E3840" s="2">
        <f t="shared" si="185"/>
        <v>0.24220754408461953</v>
      </c>
      <c r="K3840">
        <v>3835</v>
      </c>
      <c r="L3840" s="2">
        <v>7.6105322711413396E-4</v>
      </c>
      <c r="M3840" s="8">
        <v>0.26212504776227402</v>
      </c>
    </row>
    <row r="3841" spans="1:13" x14ac:dyDescent="0.55000000000000004">
      <c r="A3841">
        <v>3836</v>
      </c>
      <c r="C3841">
        <f t="shared" si="183"/>
        <v>-0.28632044741311824</v>
      </c>
      <c r="D3841">
        <f t="shared" si="184"/>
        <v>-4.7357259732885366E-4</v>
      </c>
      <c r="E3841" s="2">
        <f t="shared" si="185"/>
        <v>0.20812779295992465</v>
      </c>
      <c r="K3841">
        <v>3836</v>
      </c>
      <c r="L3841" s="2">
        <v>8.0844485551960998E-4</v>
      </c>
      <c r="M3841" s="8">
        <v>0.16988980341420001</v>
      </c>
    </row>
    <row r="3842" spans="1:13" x14ac:dyDescent="0.55000000000000004">
      <c r="A3842">
        <v>3837</v>
      </c>
      <c r="C3842">
        <f t="shared" si="183"/>
        <v>-0.27075968893053881</v>
      </c>
      <c r="D3842">
        <f t="shared" si="184"/>
        <v>-7.3646850697150145E-4</v>
      </c>
      <c r="E3842" s="2">
        <f t="shared" si="185"/>
        <v>9.3552965617233294E-2</v>
      </c>
      <c r="K3842">
        <v>3837</v>
      </c>
      <c r="L3842" s="2">
        <v>6.5335645463242102E-4</v>
      </c>
      <c r="M3842" s="8">
        <v>3.5104603881213399E-2</v>
      </c>
    </row>
    <row r="3843" spans="1:13" x14ac:dyDescent="0.55000000000000004">
      <c r="A3843">
        <v>3838</v>
      </c>
      <c r="C3843">
        <f t="shared" si="183"/>
        <v>-0.1872439556878055</v>
      </c>
      <c r="D3843">
        <f t="shared" si="184"/>
        <v>-8.1452634488872466E-4</v>
      </c>
      <c r="E3843" s="2">
        <f t="shared" si="185"/>
        <v>6.2049010389757997E-3</v>
      </c>
      <c r="K3843">
        <v>3838</v>
      </c>
      <c r="L3843" s="2">
        <v>3.34630876553353E-4</v>
      </c>
      <c r="M3843" s="8">
        <v>-0.108472761466975</v>
      </c>
    </row>
    <row r="3844" spans="1:13" x14ac:dyDescent="0.55000000000000004">
      <c r="A3844">
        <v>3839</v>
      </c>
      <c r="C3844">
        <f t="shared" si="183"/>
        <v>-5.673393635892799E-2</v>
      </c>
      <c r="D3844">
        <f t="shared" si="184"/>
        <v>-6.8815523909516725E-4</v>
      </c>
      <c r="E3844" s="2">
        <f t="shared" si="185"/>
        <v>2.8273922905242589E-2</v>
      </c>
      <c r="K3844">
        <v>3839</v>
      </c>
      <c r="L3844" s="2">
        <v>-6.7905080457748694E-5</v>
      </c>
      <c r="M3844" s="8">
        <v>-0.22488245078960201</v>
      </c>
    </row>
    <row r="3845" spans="1:13" x14ac:dyDescent="0.55000000000000004">
      <c r="A3845">
        <v>3840</v>
      </c>
      <c r="C3845">
        <f t="shared" si="183"/>
        <v>8.8015105141151892E-2</v>
      </c>
      <c r="D3845">
        <f t="shared" si="184"/>
        <v>-3.8907167344989741E-4</v>
      </c>
      <c r="E3845" s="2">
        <f t="shared" si="185"/>
        <v>0.13911709438093528</v>
      </c>
      <c r="K3845">
        <v>3840</v>
      </c>
      <c r="L3845" s="2">
        <v>-4.5343378881567201E-4</v>
      </c>
      <c r="M3845" s="8">
        <v>-0.28496893524252898</v>
      </c>
    </row>
    <row r="3846" spans="1:13" x14ac:dyDescent="0.55000000000000004">
      <c r="A3846">
        <v>3841</v>
      </c>
      <c r="C3846">
        <f t="shared" ref="C3846:C3909" si="186">$D$1*COS($B$2*(A3846-$L$2)+$B$1)</f>
        <v>0.2106742104620184</v>
      </c>
      <c r="D3846">
        <f t="shared" ref="D3846:D3909" si="187">$D$2*COS($B$2*(A3846-$L$3)+$B$3)</f>
        <v>7.6606812511221761E-6</v>
      </c>
      <c r="E3846" s="2">
        <f t="shared" ref="E3846:E3909" si="188">(M3846-C3846)^2</f>
        <v>0.23460208367623081</v>
      </c>
      <c r="K3846">
        <v>3841</v>
      </c>
      <c r="L3846" s="2">
        <v>-7.253971918657E-4</v>
      </c>
      <c r="M3846" s="8">
        <v>-0.273683182045034</v>
      </c>
    </row>
    <row r="3847" spans="1:13" x14ac:dyDescent="0.55000000000000004">
      <c r="A3847">
        <v>3842</v>
      </c>
      <c r="C3847">
        <f t="shared" si="186"/>
        <v>0.28045852961641449</v>
      </c>
      <c r="D3847">
        <f t="shared" si="187"/>
        <v>4.0247036642729361E-4</v>
      </c>
      <c r="E3847" s="2">
        <f t="shared" si="188"/>
        <v>0.22497026800334574</v>
      </c>
      <c r="K3847">
        <v>3842</v>
      </c>
      <c r="L3847" s="2">
        <v>-8.15680368175487E-4</v>
      </c>
      <c r="M3847" s="8">
        <v>-0.19385177809716</v>
      </c>
    </row>
    <row r="3848" spans="1:13" x14ac:dyDescent="0.55000000000000004">
      <c r="A3848">
        <v>3843</v>
      </c>
      <c r="C3848">
        <f t="shared" si="186"/>
        <v>0.27985366943528622</v>
      </c>
      <c r="D3848">
        <f t="shared" si="187"/>
        <v>6.9626847303836553E-4</v>
      </c>
      <c r="E3848" s="2">
        <f t="shared" si="188"/>
        <v>0.1192477417133339</v>
      </c>
      <c r="K3848">
        <v>3843</v>
      </c>
      <c r="L3848" s="2">
        <v>-7.0167133616208304E-4</v>
      </c>
      <c r="M3848" s="8">
        <v>-6.5468993755726901E-2</v>
      </c>
    </row>
    <row r="3849" spans="1:13" x14ac:dyDescent="0.55000000000000004">
      <c r="A3849">
        <v>3844</v>
      </c>
      <c r="C3849">
        <f t="shared" si="186"/>
        <v>0.20901143707321243</v>
      </c>
      <c r="D3849">
        <f t="shared" si="187"/>
        <v>8.1531786909174711E-4</v>
      </c>
      <c r="E3849" s="2">
        <f t="shared" si="188"/>
        <v>1.6822227705685557E-2</v>
      </c>
      <c r="K3849">
        <v>3844</v>
      </c>
      <c r="L3849" s="2">
        <v>-4.1192436515393198E-4</v>
      </c>
      <c r="M3849" s="8">
        <v>7.9310906211979795E-2</v>
      </c>
    </row>
    <row r="3850" spans="1:13" x14ac:dyDescent="0.55000000000000004">
      <c r="A3850">
        <v>3845</v>
      </c>
      <c r="C3850">
        <f t="shared" si="186"/>
        <v>8.5711739619306268E-2</v>
      </c>
      <c r="D3850">
        <f t="shared" si="187"/>
        <v>7.2973966554286222E-4</v>
      </c>
      <c r="E3850" s="2">
        <f t="shared" si="188"/>
        <v>1.4045842697203581E-2</v>
      </c>
      <c r="K3850">
        <v>3845</v>
      </c>
      <c r="L3850" s="2">
        <v>-1.9008381499738401E-5</v>
      </c>
      <c r="M3850" s="8">
        <v>0.204226897709753</v>
      </c>
    </row>
    <row r="3851" spans="1:13" x14ac:dyDescent="0.55000000000000004">
      <c r="A3851">
        <v>3846</v>
      </c>
      <c r="C3851">
        <f t="shared" si="186"/>
        <v>-5.9099797820379156E-2</v>
      </c>
      <c r="D3851">
        <f t="shared" si="187"/>
        <v>4.6101218763466866E-4</v>
      </c>
      <c r="E3851" s="2">
        <f t="shared" si="188"/>
        <v>0.11363155147332367</v>
      </c>
      <c r="K3851">
        <v>3846</v>
      </c>
      <c r="L3851" s="2">
        <v>3.7866836922050202E-4</v>
      </c>
      <c r="M3851" s="8">
        <v>0.27799299574442499</v>
      </c>
    </row>
    <row r="3852" spans="1:13" x14ac:dyDescent="0.55000000000000004">
      <c r="A3852">
        <v>3847</v>
      </c>
      <c r="C3852">
        <f t="shared" si="186"/>
        <v>-0.18907853173204617</v>
      </c>
      <c r="D3852">
        <f t="shared" si="187"/>
        <v>7.6580367996070101E-5</v>
      </c>
      <c r="E3852" s="2">
        <f t="shared" si="188"/>
        <v>0.22204127216266498</v>
      </c>
      <c r="K3852">
        <v>3847</v>
      </c>
      <c r="L3852" s="2">
        <v>6.8150527778144899E-4</v>
      </c>
      <c r="M3852" s="8">
        <v>0.28213402345156202</v>
      </c>
    </row>
    <row r="3853" spans="1:13" x14ac:dyDescent="0.55000000000000004">
      <c r="A3853">
        <v>3848</v>
      </c>
      <c r="C3853">
        <f t="shared" si="186"/>
        <v>-0.271602539637468</v>
      </c>
      <c r="D3853">
        <f t="shared" si="187"/>
        <v>-3.2707150981802153E-4</v>
      </c>
      <c r="E3853" s="2">
        <f t="shared" si="188"/>
        <v>0.237378821042287</v>
      </c>
      <c r="K3853">
        <v>3848</v>
      </c>
      <c r="L3853" s="2">
        <v>8.1365496177022295E-4</v>
      </c>
      <c r="M3853" s="8">
        <v>0.21561283475283899</v>
      </c>
    </row>
    <row r="3854" spans="1:13" x14ac:dyDescent="0.55000000000000004">
      <c r="A3854">
        <v>3849</v>
      </c>
      <c r="C3854">
        <f t="shared" si="186"/>
        <v>-0.28596003502277395</v>
      </c>
      <c r="D3854">
        <f t="shared" si="187"/>
        <v>-6.4863533279411827E-4</v>
      </c>
      <c r="E3854" s="2">
        <f t="shared" si="188"/>
        <v>0.14519918560558634</v>
      </c>
      <c r="K3854">
        <v>3849</v>
      </c>
      <c r="L3854" s="2">
        <v>7.4201971303471202E-4</v>
      </c>
      <c r="M3854" s="8">
        <v>9.50900740253489E-2</v>
      </c>
    </row>
    <row r="3855" spans="1:13" x14ac:dyDescent="0.55000000000000004">
      <c r="A3855">
        <v>3850</v>
      </c>
      <c r="C3855">
        <f t="shared" si="186"/>
        <v>-0.22854758917664891</v>
      </c>
      <c r="D3855">
        <f t="shared" si="187"/>
        <v>-8.0740535938689836E-4</v>
      </c>
      <c r="E3855" s="2">
        <f t="shared" si="188"/>
        <v>3.2148132670030111E-2</v>
      </c>
      <c r="K3855">
        <v>3850</v>
      </c>
      <c r="L3855" s="2">
        <v>4.8454102401354702E-4</v>
      </c>
      <c r="M3855" s="8">
        <v>-4.92485856377834E-2</v>
      </c>
    </row>
    <row r="3856" spans="1:13" x14ac:dyDescent="0.55000000000000004">
      <c r="A3856">
        <v>3851</v>
      </c>
      <c r="C3856">
        <f t="shared" si="186"/>
        <v>-0.11377451585006708</v>
      </c>
      <c r="D3856">
        <f t="shared" si="187"/>
        <v>-7.6353365953029555E-4</v>
      </c>
      <c r="E3856" s="2">
        <f t="shared" si="188"/>
        <v>4.5532960932699474E-3</v>
      </c>
      <c r="K3856">
        <v>3851</v>
      </c>
      <c r="L3856" s="2">
        <v>1.0570602965390199E-4</v>
      </c>
      <c r="M3856" s="8">
        <v>-0.181252631511887</v>
      </c>
    </row>
    <row r="3857" spans="1:13" x14ac:dyDescent="0.55000000000000004">
      <c r="A3857">
        <v>3852</v>
      </c>
      <c r="C3857">
        <f t="shared" si="186"/>
        <v>2.955356277966089E-2</v>
      </c>
      <c r="D3857">
        <f t="shared" si="187"/>
        <v>-5.2803110514502375E-4</v>
      </c>
      <c r="E3857" s="2">
        <f t="shared" si="188"/>
        <v>8.8455321873669154E-2</v>
      </c>
      <c r="K3857">
        <v>3852</v>
      </c>
      <c r="L3857" s="2">
        <v>-2.9960369558516299E-4</v>
      </c>
      <c r="M3857" s="8">
        <v>-0.26786083141414602</v>
      </c>
    </row>
    <row r="3858" spans="1:13" x14ac:dyDescent="0.55000000000000004">
      <c r="A3858">
        <v>3853</v>
      </c>
      <c r="C3858">
        <f t="shared" si="186"/>
        <v>0.1654643200913706</v>
      </c>
      <c r="D3858">
        <f t="shared" si="187"/>
        <v>-1.6000387338094328E-4</v>
      </c>
      <c r="E3858" s="2">
        <f t="shared" si="188"/>
        <v>0.20506944944297975</v>
      </c>
      <c r="K3858">
        <v>3853</v>
      </c>
      <c r="L3858" s="2">
        <v>-6.2987581665853204E-4</v>
      </c>
      <c r="M3858" s="8">
        <v>-0.28738162440077097</v>
      </c>
    </row>
    <row r="3859" spans="1:13" x14ac:dyDescent="0.55000000000000004">
      <c r="A3859">
        <v>3854</v>
      </c>
      <c r="C3859">
        <f t="shared" si="186"/>
        <v>0.25984702077035676</v>
      </c>
      <c r="D3859">
        <f t="shared" si="187"/>
        <v>2.4818095798204479E-4</v>
      </c>
      <c r="E3859" s="2">
        <f t="shared" si="188"/>
        <v>0.24480024982691057</v>
      </c>
      <c r="K3859">
        <v>3854</v>
      </c>
      <c r="L3859" s="2">
        <v>-8.0239163198388597E-4</v>
      </c>
      <c r="M3859" s="8">
        <v>-0.23492590677005601</v>
      </c>
    </row>
    <row r="3860" spans="1:13" x14ac:dyDescent="0.55000000000000004">
      <c r="A3860">
        <v>3855</v>
      </c>
      <c r="C3860">
        <f t="shared" si="186"/>
        <v>0.28901359637832824</v>
      </c>
      <c r="D3860">
        <f t="shared" si="187"/>
        <v>5.9407760013688662E-4</v>
      </c>
      <c r="E3860" s="2">
        <f t="shared" si="188"/>
        <v>0.1702760072679925</v>
      </c>
      <c r="K3860">
        <v>3855</v>
      </c>
      <c r="L3860" s="2">
        <v>-7.7394348540256897E-4</v>
      </c>
      <c r="M3860" s="8">
        <v>-0.123631538414259</v>
      </c>
    </row>
    <row r="3861" spans="1:13" x14ac:dyDescent="0.55000000000000004">
      <c r="A3861">
        <v>3856</v>
      </c>
      <c r="C3861">
        <f t="shared" si="186"/>
        <v>0.245643851218591</v>
      </c>
      <c r="D3861">
        <f t="shared" si="187"/>
        <v>7.9087328681961752E-4</v>
      </c>
      <c r="E3861" s="2">
        <f t="shared" si="188"/>
        <v>5.153659820925386E-2</v>
      </c>
      <c r="K3861">
        <v>3856</v>
      </c>
      <c r="L3861" s="2">
        <v>-5.5165639170536203E-4</v>
      </c>
      <c r="M3861" s="8">
        <v>1.8627115691771601E-2</v>
      </c>
    </row>
    <row r="3862" spans="1:13" x14ac:dyDescent="0.55000000000000004">
      <c r="A3862">
        <v>3857</v>
      </c>
      <c r="C3862">
        <f t="shared" si="186"/>
        <v>0.14062267716638502</v>
      </c>
      <c r="D3862">
        <f t="shared" si="187"/>
        <v>7.8917644879832787E-4</v>
      </c>
      <c r="E3862" s="2">
        <f t="shared" si="188"/>
        <v>2.43291862477987E-4</v>
      </c>
      <c r="K3862">
        <v>3857</v>
      </c>
      <c r="L3862" s="2">
        <v>-1.9120353247774501E-4</v>
      </c>
      <c r="M3862" s="8">
        <v>0.15622049311856201</v>
      </c>
    </row>
    <row r="3863" spans="1:13" x14ac:dyDescent="0.55000000000000004">
      <c r="A3863">
        <v>3858</v>
      </c>
      <c r="C3863">
        <f t="shared" si="186"/>
        <v>3.0817523515400905E-4</v>
      </c>
      <c r="D3863">
        <f t="shared" si="187"/>
        <v>5.8941295664980623E-4</v>
      </c>
      <c r="E3863" s="2">
        <f t="shared" si="188"/>
        <v>6.4708830144320592E-2</v>
      </c>
      <c r="K3863">
        <v>3858</v>
      </c>
      <c r="L3863" s="2">
        <v>2.17137437599524E-4</v>
      </c>
      <c r="M3863" s="8">
        <v>0.25468747892222798</v>
      </c>
    </row>
    <row r="3864" spans="1:13" x14ac:dyDescent="0.55000000000000004">
      <c r="A3864">
        <v>3859</v>
      </c>
      <c r="C3864">
        <f t="shared" si="186"/>
        <v>-0.14008367218428211</v>
      </c>
      <c r="D3864">
        <f t="shared" si="187"/>
        <v>2.4171923622154731E-4</v>
      </c>
      <c r="E3864" s="2">
        <f t="shared" si="188"/>
        <v>0.18442736936338619</v>
      </c>
      <c r="K3864">
        <v>3859</v>
      </c>
      <c r="L3864" s="2">
        <v>5.7109498940712401E-4</v>
      </c>
      <c r="M3864" s="8">
        <v>0.28936640566340699</v>
      </c>
    </row>
    <row r="3865" spans="1:13" x14ac:dyDescent="0.55000000000000004">
      <c r="A3865">
        <v>3860</v>
      </c>
      <c r="C3865">
        <f t="shared" si="186"/>
        <v>-0.24531747061499054</v>
      </c>
      <c r="D3865">
        <f t="shared" si="187"/>
        <v>-1.6664091746108301E-4</v>
      </c>
      <c r="E3865" s="2">
        <f t="shared" si="188"/>
        <v>0.24689886875108219</v>
      </c>
      <c r="K3865">
        <v>3860</v>
      </c>
      <c r="L3865" s="2">
        <v>7.82018258301602E-4</v>
      </c>
      <c r="M3865" s="8">
        <v>0.251571721007329</v>
      </c>
    </row>
    <row r="3866" spans="1:13" x14ac:dyDescent="0.55000000000000004">
      <c r="A3866">
        <v>3861</v>
      </c>
      <c r="C3866">
        <f t="shared" si="186"/>
        <v>-0.28898175480322535</v>
      </c>
      <c r="D3866">
        <f t="shared" si="187"/>
        <v>-5.3317771336832851E-4</v>
      </c>
      <c r="E3866" s="2">
        <f t="shared" si="188"/>
        <v>0.19338102378637137</v>
      </c>
      <c r="K3866">
        <v>3861</v>
      </c>
      <c r="L3866" s="2">
        <v>7.9708020311537405E-4</v>
      </c>
      <c r="M3866" s="8">
        <v>0.150769338187311</v>
      </c>
    </row>
    <row r="3867" spans="1:13" x14ac:dyDescent="0.55000000000000004">
      <c r="A3867">
        <v>3862</v>
      </c>
      <c r="C3867">
        <f t="shared" si="186"/>
        <v>-0.26011770978905208</v>
      </c>
      <c r="D3867">
        <f t="shared" si="187"/>
        <v>-7.6589814172042217E-4</v>
      </c>
      <c r="E3867" s="2">
        <f t="shared" si="188"/>
        <v>7.416011539565194E-2</v>
      </c>
      <c r="K3867">
        <v>3862</v>
      </c>
      <c r="L3867" s="2">
        <v>6.1250846633230502E-4</v>
      </c>
      <c r="M3867" s="8">
        <v>1.22058393132096E-2</v>
      </c>
    </row>
    <row r="3868" spans="1:13" x14ac:dyDescent="0.55000000000000004">
      <c r="A3868">
        <v>3863</v>
      </c>
      <c r="C3868">
        <f t="shared" si="186"/>
        <v>-0.16596960246411596</v>
      </c>
      <c r="D3868">
        <f t="shared" si="187"/>
        <v>-8.0639428035259334E-4</v>
      </c>
      <c r="E3868" s="2">
        <f t="shared" si="188"/>
        <v>1.3362617907494876E-3</v>
      </c>
      <c r="K3868">
        <v>3863</v>
      </c>
      <c r="L3868" s="2">
        <v>2.7453018442964602E-4</v>
      </c>
      <c r="M3868" s="8">
        <v>-0.12941468773641501</v>
      </c>
    </row>
    <row r="3869" spans="1:13" x14ac:dyDescent="0.55000000000000004">
      <c r="A3869">
        <v>3864</v>
      </c>
      <c r="C3869">
        <f t="shared" si="186"/>
        <v>-3.0166623284425362E-2</v>
      </c>
      <c r="D3869">
        <f t="shared" si="187"/>
        <v>-6.4450245206268354E-4</v>
      </c>
      <c r="E3869" s="2">
        <f t="shared" si="188"/>
        <v>4.3453853959768855E-2</v>
      </c>
      <c r="K3869">
        <v>3864</v>
      </c>
      <c r="L3869" s="2">
        <v>-1.3220588522504001E-4</v>
      </c>
      <c r="M3869" s="8">
        <v>-0.23862250341201699</v>
      </c>
    </row>
    <row r="3870" spans="1:13" x14ac:dyDescent="0.55000000000000004">
      <c r="A3870">
        <v>3865</v>
      </c>
      <c r="C3870">
        <f t="shared" si="186"/>
        <v>0.11320754247941407</v>
      </c>
      <c r="D3870">
        <f t="shared" si="187"/>
        <v>-3.2085409333792281E-4</v>
      </c>
      <c r="E3870" s="2">
        <f t="shared" si="188"/>
        <v>0.16102032170936861</v>
      </c>
      <c r="K3870">
        <v>3865</v>
      </c>
      <c r="L3870" s="2">
        <v>-5.0583017077934604E-4</v>
      </c>
      <c r="M3870" s="8">
        <v>-0.28806583280153902</v>
      </c>
    </row>
    <row r="3871" spans="1:13" x14ac:dyDescent="0.55000000000000004">
      <c r="A3871">
        <v>3866</v>
      </c>
      <c r="C3871">
        <f t="shared" si="186"/>
        <v>0.22816900130658244</v>
      </c>
      <c r="D3871">
        <f t="shared" si="187"/>
        <v>8.3321879746980489E-5</v>
      </c>
      <c r="E3871" s="2">
        <f t="shared" si="188"/>
        <v>0.24357214580686679</v>
      </c>
      <c r="K3871">
        <v>3866</v>
      </c>
      <c r="L3871" s="2">
        <v>-7.5276615211939898E-4</v>
      </c>
      <c r="M3871" s="8">
        <v>-0.26536128733522601</v>
      </c>
    </row>
    <row r="3872" spans="1:13" x14ac:dyDescent="0.55000000000000004">
      <c r="A3872">
        <v>3867</v>
      </c>
      <c r="C3872">
        <f t="shared" si="186"/>
        <v>0.28586485022641817</v>
      </c>
      <c r="D3872">
        <f t="shared" si="187"/>
        <v>4.6658581729639402E-4</v>
      </c>
      <c r="E3872" s="2">
        <f t="shared" si="188"/>
        <v>0.21349963905171138</v>
      </c>
      <c r="K3872">
        <v>3867</v>
      </c>
      <c r="L3872" s="2">
        <v>-8.1116718083896902E-4</v>
      </c>
      <c r="M3872" s="8">
        <v>-0.17619536127389199</v>
      </c>
    </row>
    <row r="3873" spans="1:13" x14ac:dyDescent="0.55000000000000004">
      <c r="A3873">
        <v>3868</v>
      </c>
      <c r="C3873">
        <f t="shared" si="186"/>
        <v>0.27181464729366694</v>
      </c>
      <c r="D3873">
        <f t="shared" si="187"/>
        <v>7.3274654955900772E-4</v>
      </c>
      <c r="E3873" s="2">
        <f t="shared" si="188"/>
        <v>9.9045443884375764E-2</v>
      </c>
      <c r="K3873">
        <v>3868</v>
      </c>
      <c r="L3873" s="2">
        <v>-6.6640635700155996E-4</v>
      </c>
      <c r="M3873" s="8">
        <v>-4.2900213944844903E-2</v>
      </c>
    </row>
    <row r="3874" spans="1:13" x14ac:dyDescent="0.55000000000000004">
      <c r="A3874">
        <v>3869</v>
      </c>
      <c r="C3874">
        <f t="shared" si="186"/>
        <v>0.18954469728837464</v>
      </c>
      <c r="D3874">
        <f t="shared" si="187"/>
        <v>8.1500334295409526E-4</v>
      </c>
      <c r="E3874" s="2">
        <f t="shared" si="188"/>
        <v>7.8154686348637353E-3</v>
      </c>
      <c r="K3874">
        <v>3869</v>
      </c>
      <c r="L3874" s="2">
        <v>-3.5473992696820599E-4</v>
      </c>
      <c r="M3874" s="8">
        <v>0.101139558100295</v>
      </c>
    </row>
    <row r="3875" spans="1:13" x14ac:dyDescent="0.55000000000000004">
      <c r="A3875">
        <v>3870</v>
      </c>
      <c r="C3875">
        <f t="shared" si="186"/>
        <v>5.9703023550975946E-2</v>
      </c>
      <c r="D3875">
        <f t="shared" si="187"/>
        <v>6.927114761782631E-4</v>
      </c>
      <c r="E3875" s="2">
        <f t="shared" si="188"/>
        <v>2.5646509695432446E-2</v>
      </c>
      <c r="K3875">
        <v>3870</v>
      </c>
      <c r="L3875" s="2">
        <v>4.5773318421076301E-5</v>
      </c>
      <c r="M3875" s="8">
        <v>0.21984830039494799</v>
      </c>
    </row>
    <row r="3876" spans="1:13" x14ac:dyDescent="0.55000000000000004">
      <c r="A3876">
        <v>3871</v>
      </c>
      <c r="C3876">
        <f t="shared" si="186"/>
        <v>-8.5122850659422461E-2</v>
      </c>
      <c r="D3876">
        <f t="shared" si="187"/>
        <v>3.9656363008078112E-4</v>
      </c>
      <c r="E3876" s="2">
        <f t="shared" si="188"/>
        <v>0.13587887802325208</v>
      </c>
      <c r="K3876">
        <v>3871</v>
      </c>
      <c r="L3876" s="2">
        <v>4.3482235225474698E-4</v>
      </c>
      <c r="M3876" s="8">
        <v>0.28349467201584599</v>
      </c>
    </row>
    <row r="3877" spans="1:13" x14ac:dyDescent="0.55000000000000004">
      <c r="A3877">
        <v>3872</v>
      </c>
      <c r="C3877">
        <f t="shared" si="186"/>
        <v>-0.20858468360163424</v>
      </c>
      <c r="D3877">
        <f t="shared" si="187"/>
        <v>8.8667173111349878E-7</v>
      </c>
      <c r="E3877" s="2">
        <f t="shared" si="188"/>
        <v>0.23495612299976579</v>
      </c>
      <c r="K3877">
        <v>3872</v>
      </c>
      <c r="L3877" s="2">
        <v>7.1496743052417799E-4</v>
      </c>
      <c r="M3877" s="8">
        <v>0.27613804435710898</v>
      </c>
    </row>
    <row r="3878" spans="1:13" x14ac:dyDescent="0.55000000000000004">
      <c r="A3878">
        <v>3873</v>
      </c>
      <c r="C3878">
        <f t="shared" si="186"/>
        <v>-0.27969615757557909</v>
      </c>
      <c r="D3878">
        <f t="shared" si="187"/>
        <v>-3.9501282252831085E-4</v>
      </c>
      <c r="E3878" s="2">
        <f t="shared" si="188"/>
        <v>0.2297448708762666</v>
      </c>
      <c r="K3878">
        <v>3873</v>
      </c>
      <c r="L3878" s="2">
        <v>8.1604448048289298E-4</v>
      </c>
      <c r="M3878" s="8">
        <v>0.199620930453073</v>
      </c>
    </row>
    <row r="3879" spans="1:13" x14ac:dyDescent="0.55000000000000004">
      <c r="A3879">
        <v>3874</v>
      </c>
      <c r="C3879">
        <f t="shared" si="186"/>
        <v>-0.28060979152673771</v>
      </c>
      <c r="D3879">
        <f t="shared" si="187"/>
        <v>-6.9177242454872756E-4</v>
      </c>
      <c r="E3879" s="2">
        <f t="shared" si="188"/>
        <v>0.12511593375624677</v>
      </c>
      <c r="K3879">
        <v>3874</v>
      </c>
      <c r="L3879" s="2">
        <v>7.12738127932239E-4</v>
      </c>
      <c r="M3879" s="8">
        <v>7.3107516158717203E-2</v>
      </c>
    </row>
    <row r="3880" spans="1:13" x14ac:dyDescent="0.55000000000000004">
      <c r="A3880">
        <v>3875</v>
      </c>
      <c r="C3880">
        <f t="shared" si="186"/>
        <v>-0.21109628258978549</v>
      </c>
      <c r="D3880">
        <f t="shared" si="187"/>
        <v>-8.1491172941317036E-4</v>
      </c>
      <c r="E3880" s="2">
        <f t="shared" si="188"/>
        <v>1.9426827191381602E-2</v>
      </c>
      <c r="K3880">
        <v>3875</v>
      </c>
      <c r="L3880" s="2">
        <v>4.3092208973461002E-4</v>
      </c>
      <c r="M3880" s="8">
        <v>-7.1716129083694097E-2</v>
      </c>
    </row>
    <row r="3881" spans="1:13" x14ac:dyDescent="0.55000000000000004">
      <c r="A3881">
        <v>3876</v>
      </c>
      <c r="C3881">
        <f t="shared" si="186"/>
        <v>-8.8602056281391187E-2</v>
      </c>
      <c r="D3881">
        <f t="shared" si="187"/>
        <v>-7.3352536717386852E-4</v>
      </c>
      <c r="E3881" s="2">
        <f t="shared" si="188"/>
        <v>1.2094713674157266E-2</v>
      </c>
      <c r="K3881">
        <v>3876</v>
      </c>
      <c r="L3881" s="2">
        <v>4.1178940916380601E-5</v>
      </c>
      <c r="M3881" s="8">
        <v>-0.19857802490252799</v>
      </c>
    </row>
    <row r="3882" spans="1:13" x14ac:dyDescent="0.55000000000000004">
      <c r="A3882">
        <v>3877</v>
      </c>
      <c r="C3882">
        <f t="shared" si="186"/>
        <v>5.6129418571908368E-2</v>
      </c>
      <c r="D3882">
        <f t="shared" si="187"/>
        <v>-4.6803959926219652E-4</v>
      </c>
      <c r="E3882" s="2">
        <f t="shared" si="188"/>
        <v>0.1101139635450437</v>
      </c>
      <c r="K3882">
        <v>3877</v>
      </c>
      <c r="L3882" s="2">
        <v>-3.58877729109959E-4</v>
      </c>
      <c r="M3882" s="8">
        <v>-0.27570482249589301</v>
      </c>
    </row>
    <row r="3883" spans="1:13" x14ac:dyDescent="0.55000000000000004">
      <c r="A3883">
        <v>3878</v>
      </c>
      <c r="C3883">
        <f t="shared" si="186"/>
        <v>0.18677359247792893</v>
      </c>
      <c r="D3883">
        <f t="shared" si="187"/>
        <v>-8.5085757427694122E-5</v>
      </c>
      <c r="E3883" s="2">
        <f t="shared" si="188"/>
        <v>0.22142034172186559</v>
      </c>
      <c r="K3883">
        <v>3878</v>
      </c>
      <c r="L3883" s="2">
        <v>-6.6905124556490905E-4</v>
      </c>
      <c r="M3883" s="8">
        <v>-0.28377963694661301</v>
      </c>
    </row>
    <row r="3884" spans="1:13" x14ac:dyDescent="0.55000000000000004">
      <c r="A3884">
        <v>3879</v>
      </c>
      <c r="C3884">
        <f t="shared" si="186"/>
        <v>0.27054153154620247</v>
      </c>
      <c r="D3884">
        <f t="shared" si="187"/>
        <v>3.1922281605022991E-4</v>
      </c>
      <c r="E3884" s="2">
        <f t="shared" si="188"/>
        <v>0.24139692684002556</v>
      </c>
      <c r="K3884">
        <v>3879</v>
      </c>
      <c r="L3884" s="2">
        <v>-8.1165672707552501E-4</v>
      </c>
      <c r="M3884" s="8">
        <v>-0.220780080882994</v>
      </c>
    </row>
    <row r="3885" spans="1:13" x14ac:dyDescent="0.55000000000000004">
      <c r="A3885">
        <v>3880</v>
      </c>
      <c r="C3885">
        <f t="shared" si="186"/>
        <v>0.28640924876100604</v>
      </c>
      <c r="D3885">
        <f t="shared" si="187"/>
        <v>6.4341319138853047E-4</v>
      </c>
      <c r="E3885" s="2">
        <f t="shared" si="188"/>
        <v>0.15123856867203939</v>
      </c>
      <c r="K3885">
        <v>3880</v>
      </c>
      <c r="L3885" s="2">
        <v>-7.5097774613729204E-4</v>
      </c>
      <c r="M3885" s="8">
        <v>-0.102484783942042</v>
      </c>
    </row>
    <row r="3886" spans="1:13" x14ac:dyDescent="0.55000000000000004">
      <c r="A3886">
        <v>3881</v>
      </c>
      <c r="C3886">
        <f t="shared" si="186"/>
        <v>0.23039428156475669</v>
      </c>
      <c r="D3886">
        <f t="shared" si="187"/>
        <v>8.0612041776230989E-4</v>
      </c>
      <c r="E3886" s="2">
        <f t="shared" si="188"/>
        <v>3.5689186539267413E-2</v>
      </c>
      <c r="K3886">
        <v>3881</v>
      </c>
      <c r="L3886" s="2">
        <v>-5.0221172995126005E-4</v>
      </c>
      <c r="M3886" s="8">
        <v>4.1478462906637398E-2</v>
      </c>
    </row>
    <row r="3887" spans="1:13" x14ac:dyDescent="0.55000000000000004">
      <c r="A3887">
        <v>3882</v>
      </c>
      <c r="C3887">
        <f t="shared" si="186"/>
        <v>0.11655520602381372</v>
      </c>
      <c r="D3887">
        <f t="shared" si="187"/>
        <v>7.6650841094999935E-4</v>
      </c>
      <c r="E3887" s="2">
        <f t="shared" si="188"/>
        <v>3.4220119539310435E-3</v>
      </c>
      <c r="K3887">
        <v>3882</v>
      </c>
      <c r="L3887" s="2">
        <v>-1.27663670503547E-4</v>
      </c>
      <c r="M3887" s="8">
        <v>0.175053171406646</v>
      </c>
    </row>
    <row r="3888" spans="1:13" x14ac:dyDescent="0.55000000000000004">
      <c r="A3888">
        <v>3883</v>
      </c>
      <c r="C3888">
        <f t="shared" si="186"/>
        <v>-2.6536769441569956E-2</v>
      </c>
      <c r="D3888">
        <f t="shared" si="187"/>
        <v>5.3451894970552038E-4</v>
      </c>
      <c r="E3888" s="2">
        <f t="shared" si="188"/>
        <v>8.4868214391982083E-2</v>
      </c>
      <c r="K3888">
        <v>3883</v>
      </c>
      <c r="L3888" s="2">
        <v>2.7885854718969399E-4</v>
      </c>
      <c r="M3888" s="8">
        <v>0.264784727176826</v>
      </c>
    </row>
    <row r="3889" spans="1:13" x14ac:dyDescent="0.55000000000000004">
      <c r="A3889">
        <v>3884</v>
      </c>
      <c r="C3889">
        <f t="shared" si="186"/>
        <v>-0.16296857512783808</v>
      </c>
      <c r="D3889">
        <f t="shared" si="187"/>
        <v>1.6837649885046094E-4</v>
      </c>
      <c r="E3889" s="2">
        <f t="shared" si="188"/>
        <v>0.20355245643836575</v>
      </c>
      <c r="K3889">
        <v>3884</v>
      </c>
      <c r="L3889" s="2">
        <v>6.1553891182644096E-4</v>
      </c>
      <c r="M3889" s="8">
        <v>0.28819930542037397</v>
      </c>
    </row>
    <row r="3890" spans="1:13" x14ac:dyDescent="0.55000000000000004">
      <c r="A3890">
        <v>3885</v>
      </c>
      <c r="C3890">
        <f t="shared" si="186"/>
        <v>-0.2584987035620262</v>
      </c>
      <c r="D3890">
        <f t="shared" si="187"/>
        <v>-2.4002490412106925E-4</v>
      </c>
      <c r="E3890" s="2">
        <f t="shared" si="188"/>
        <v>0.24793556291340677</v>
      </c>
      <c r="K3890">
        <v>3885</v>
      </c>
      <c r="L3890" s="2">
        <v>7.9805373747007195E-4</v>
      </c>
      <c r="M3890" s="8">
        <v>0.23943257976269799</v>
      </c>
    </row>
    <row r="3891" spans="1:13" x14ac:dyDescent="0.55000000000000004">
      <c r="A3891">
        <v>3886</v>
      </c>
      <c r="C3891">
        <f t="shared" si="186"/>
        <v>-0.28915110612257594</v>
      </c>
      <c r="D3891">
        <f t="shared" si="187"/>
        <v>-5.8818511547764521E-4</v>
      </c>
      <c r="E3891" s="2">
        <f t="shared" si="188"/>
        <v>0.17627367427166046</v>
      </c>
      <c r="K3891">
        <v>3886</v>
      </c>
      <c r="L3891" s="2">
        <v>7.8069105379836097E-4</v>
      </c>
      <c r="M3891" s="8">
        <v>0.13069847917156299</v>
      </c>
    </row>
    <row r="3892" spans="1:13" x14ac:dyDescent="0.55000000000000004">
      <c r="A3892">
        <v>3887</v>
      </c>
      <c r="C3892">
        <f t="shared" si="186"/>
        <v>-0.24723267586903272</v>
      </c>
      <c r="D3892">
        <f t="shared" si="187"/>
        <v>-7.8872326081353284E-4</v>
      </c>
      <c r="E3892" s="2">
        <f t="shared" si="188"/>
        <v>5.5914660298597062E-2</v>
      </c>
      <c r="K3892">
        <v>3887</v>
      </c>
      <c r="L3892" s="2">
        <v>5.6779945264715697E-4</v>
      </c>
      <c r="M3892" s="8">
        <v>-1.07698663225904E-2</v>
      </c>
    </row>
    <row r="3893" spans="1:13" x14ac:dyDescent="0.55000000000000004">
      <c r="A3893">
        <v>3888</v>
      </c>
      <c r="C3893">
        <f t="shared" si="186"/>
        <v>-0.14326405522368604</v>
      </c>
      <c r="D3893">
        <f t="shared" si="187"/>
        <v>-7.9130849265246397E-4</v>
      </c>
      <c r="E3893" s="2">
        <f t="shared" si="188"/>
        <v>3.9397926509500335E-5</v>
      </c>
      <c r="K3893">
        <v>3888</v>
      </c>
      <c r="L3893" s="2">
        <v>2.12698956208392E-4</v>
      </c>
      <c r="M3893" s="8">
        <v>-0.14954083198485099</v>
      </c>
    </row>
    <row r="3894" spans="1:13" x14ac:dyDescent="0.55000000000000004">
      <c r="A3894">
        <v>3889</v>
      </c>
      <c r="C3894">
        <f t="shared" si="186"/>
        <v>-3.3391764859821448E-3</v>
      </c>
      <c r="D3894">
        <f t="shared" si="187"/>
        <v>-5.9529197229929117E-4</v>
      </c>
      <c r="E3894" s="2">
        <f t="shared" si="188"/>
        <v>6.1265750461080133E-2</v>
      </c>
      <c r="K3894">
        <v>3889</v>
      </c>
      <c r="L3894" s="2">
        <v>-1.95673313301293E-4</v>
      </c>
      <c r="M3894" s="8">
        <v>-0.25085836859253402</v>
      </c>
    </row>
    <row r="3895" spans="1:13" x14ac:dyDescent="0.55000000000000004">
      <c r="A3895">
        <v>3890</v>
      </c>
      <c r="C3895">
        <f t="shared" si="186"/>
        <v>0.13742376516727697</v>
      </c>
      <c r="D3895">
        <f t="shared" si="187"/>
        <v>-2.4986971465672719E-4</v>
      </c>
      <c r="E3895" s="2">
        <f t="shared" si="188"/>
        <v>0.18213317553091041</v>
      </c>
      <c r="K3895">
        <v>3890</v>
      </c>
      <c r="L3895" s="2">
        <v>-5.5503798762556204E-4</v>
      </c>
      <c r="M3895" s="8">
        <v>-0.28934687057387898</v>
      </c>
    </row>
    <row r="3896" spans="1:13" x14ac:dyDescent="0.55000000000000004">
      <c r="A3896">
        <v>3891</v>
      </c>
      <c r="C3896">
        <f t="shared" si="186"/>
        <v>0.24369623842668531</v>
      </c>
      <c r="D3896">
        <f t="shared" si="187"/>
        <v>1.5826457452898418E-4</v>
      </c>
      <c r="E3896" s="2">
        <f t="shared" si="188"/>
        <v>0.24906377043990977</v>
      </c>
      <c r="K3896">
        <v>3891</v>
      </c>
      <c r="L3896" s="2">
        <v>-7.7538995474330896E-4</v>
      </c>
      <c r="M3896" s="8">
        <v>-0.25536665384232499</v>
      </c>
    </row>
    <row r="3897" spans="1:13" x14ac:dyDescent="0.55000000000000004">
      <c r="A3897">
        <v>3892</v>
      </c>
      <c r="C3897">
        <f t="shared" si="186"/>
        <v>0.28880609254999956</v>
      </c>
      <c r="D3897">
        <f t="shared" si="187"/>
        <v>5.2667779145592719E-4</v>
      </c>
      <c r="E3897" s="2">
        <f t="shared" si="188"/>
        <v>0.19912511031531935</v>
      </c>
      <c r="K3897">
        <v>3892</v>
      </c>
      <c r="L3897" s="2">
        <v>-8.0154069752553202E-4</v>
      </c>
      <c r="M3897" s="8">
        <v>-0.15742827447625199</v>
      </c>
    </row>
    <row r="3898" spans="1:13" x14ac:dyDescent="0.55000000000000004">
      <c r="A3898">
        <v>3893</v>
      </c>
      <c r="C3898">
        <f t="shared" si="186"/>
        <v>0.26143170499381752</v>
      </c>
      <c r="D3898">
        <f t="shared" si="187"/>
        <v>7.6290598422026033E-4</v>
      </c>
      <c r="E3898" s="2">
        <f t="shared" si="188"/>
        <v>7.923814699204669E-2</v>
      </c>
      <c r="K3898">
        <v>3893</v>
      </c>
      <c r="L3898" s="2">
        <v>-6.2694060021499401E-4</v>
      </c>
      <c r="M3898" s="8">
        <v>-2.0061007153489602E-2</v>
      </c>
    </row>
    <row r="3899" spans="1:13" x14ac:dyDescent="0.55000000000000004">
      <c r="A3899">
        <v>3894</v>
      </c>
      <c r="C3899">
        <f t="shared" si="186"/>
        <v>0.16844347002729781</v>
      </c>
      <c r="D3899">
        <f t="shared" si="187"/>
        <v>8.0766085572753568E-4</v>
      </c>
      <c r="E3899" s="2">
        <f t="shared" si="188"/>
        <v>2.1263908925934511E-3</v>
      </c>
      <c r="K3899">
        <v>3894</v>
      </c>
      <c r="L3899" s="2">
        <v>-2.9531934032348602E-4</v>
      </c>
      <c r="M3899" s="8">
        <v>0.122330663860318</v>
      </c>
    </row>
    <row r="3900" spans="1:13" x14ac:dyDescent="0.55000000000000004">
      <c r="A3900">
        <v>3895</v>
      </c>
      <c r="C3900">
        <f t="shared" si="186"/>
        <v>3.3179474592653378E-2</v>
      </c>
      <c r="D3900">
        <f t="shared" si="187"/>
        <v>6.4970987659086082E-4</v>
      </c>
      <c r="E3900" s="2">
        <f t="shared" si="188"/>
        <v>4.036257256850756E-2</v>
      </c>
      <c r="K3900">
        <v>3895</v>
      </c>
      <c r="L3900" s="2">
        <v>1.10266480380221E-4</v>
      </c>
      <c r="M3900" s="8">
        <v>0.234083861225966</v>
      </c>
    </row>
    <row r="3901" spans="1:13" x14ac:dyDescent="0.55000000000000004">
      <c r="A3901">
        <v>3896</v>
      </c>
      <c r="C3901">
        <f t="shared" si="186"/>
        <v>-0.11041186959862562</v>
      </c>
      <c r="D3901">
        <f t="shared" si="187"/>
        <v>3.2869541322662403E-4</v>
      </c>
      <c r="E3901" s="2">
        <f t="shared" si="188"/>
        <v>0.15810259721419534</v>
      </c>
      <c r="K3901">
        <v>3896</v>
      </c>
      <c r="L3901" s="2">
        <v>4.8823537702912E-4</v>
      </c>
      <c r="M3901" s="8">
        <v>0.28720930339672102</v>
      </c>
    </row>
    <row r="3902" spans="1:13" x14ac:dyDescent="0.55000000000000004">
      <c r="A3902">
        <v>3897</v>
      </c>
      <c r="C3902">
        <f t="shared" si="186"/>
        <v>-0.22629216181820275</v>
      </c>
      <c r="D3902">
        <f t="shared" si="187"/>
        <v>-7.4814670507910295E-5</v>
      </c>
      <c r="E3902" s="2">
        <f t="shared" si="188"/>
        <v>0.24472171398462586</v>
      </c>
      <c r="K3902">
        <v>3897</v>
      </c>
      <c r="L3902" s="2">
        <v>7.4392269470868505E-4</v>
      </c>
      <c r="M3902" s="8">
        <v>0.26840139381460099</v>
      </c>
    </row>
    <row r="3903" spans="1:13" x14ac:dyDescent="0.55000000000000004">
      <c r="A3903">
        <v>3898</v>
      </c>
      <c r="C3903">
        <f t="shared" si="186"/>
        <v>-0.28537789128137125</v>
      </c>
      <c r="D3903">
        <f t="shared" si="187"/>
        <v>-4.5954784890818331E-4</v>
      </c>
      <c r="E3903" s="2">
        <f t="shared" si="188"/>
        <v>0.21878873539387317</v>
      </c>
      <c r="K3903">
        <v>3898</v>
      </c>
      <c r="L3903" s="2">
        <v>8.1328995853710898E-4</v>
      </c>
      <c r="M3903" s="8">
        <v>0.18237069011024901</v>
      </c>
    </row>
    <row r="3904" spans="1:13" x14ac:dyDescent="0.55000000000000004">
      <c r="A3904">
        <v>3899</v>
      </c>
      <c r="C3904">
        <f t="shared" si="186"/>
        <v>-0.27283978532289677</v>
      </c>
      <c r="D3904">
        <f t="shared" si="187"/>
        <v>-7.2894420373850039E-4</v>
      </c>
      <c r="E3904" s="2">
        <f t="shared" si="188"/>
        <v>0.10465477399136981</v>
      </c>
      <c r="K3904">
        <v>3899</v>
      </c>
      <c r="L3904" s="2">
        <v>6.7896370696529705E-4</v>
      </c>
      <c r="M3904" s="8">
        <v>5.0664115722159897E-2</v>
      </c>
    </row>
    <row r="3905" spans="1:13" x14ac:dyDescent="0.55000000000000004">
      <c r="A3905">
        <v>3900</v>
      </c>
      <c r="C3905">
        <f t="shared" si="186"/>
        <v>-0.19182464425473969</v>
      </c>
      <c r="D3905">
        <f t="shared" si="187"/>
        <v>-8.15390928355148E-4</v>
      </c>
      <c r="E3905" s="2">
        <f t="shared" si="188"/>
        <v>9.6222451848269192E-3</v>
      </c>
      <c r="K3905">
        <v>3900</v>
      </c>
      <c r="L3905" s="2">
        <v>3.7458678299897799E-4</v>
      </c>
      <c r="M3905" s="8">
        <v>-9.3731600745901006E-2</v>
      </c>
    </row>
    <row r="3906" spans="1:13" x14ac:dyDescent="0.55000000000000004">
      <c r="A3906">
        <v>3901</v>
      </c>
      <c r="C3906">
        <f t="shared" si="186"/>
        <v>-6.2665560823382871E-2</v>
      </c>
      <c r="D3906">
        <f t="shared" si="187"/>
        <v>-6.9719171703481076E-4</v>
      </c>
      <c r="E3906" s="2">
        <f t="shared" si="188"/>
        <v>2.3099773229934562E-2</v>
      </c>
      <c r="K3906">
        <v>3901</v>
      </c>
      <c r="L3906" s="2">
        <v>-2.3607724537130998E-5</v>
      </c>
      <c r="M3906" s="8">
        <v>-0.21465165633851399</v>
      </c>
    </row>
    <row r="3907" spans="1:13" x14ac:dyDescent="0.55000000000000004">
      <c r="A3907">
        <v>3902</v>
      </c>
      <c r="C3907">
        <f t="shared" si="186"/>
        <v>8.2221257491002231E-2</v>
      </c>
      <c r="D3907">
        <f t="shared" si="187"/>
        <v>-4.0401208037387664E-4</v>
      </c>
      <c r="E3907" s="2">
        <f t="shared" si="188"/>
        <v>0.13251939202904994</v>
      </c>
      <c r="K3907">
        <v>3902</v>
      </c>
      <c r="L3907" s="2">
        <v>-4.1588953101122502E-4</v>
      </c>
      <c r="M3907" s="8">
        <v>-0.28181087299894497</v>
      </c>
    </row>
    <row r="3908" spans="1:13" x14ac:dyDescent="0.55000000000000004">
      <c r="A3908">
        <v>3903</v>
      </c>
      <c r="C3908">
        <f t="shared" si="186"/>
        <v>0.20647227326174297</v>
      </c>
      <c r="D3908">
        <f t="shared" si="187"/>
        <v>-9.4339274380649185E-6</v>
      </c>
      <c r="E3908" s="2">
        <f t="shared" si="188"/>
        <v>0.23509026840260958</v>
      </c>
      <c r="K3908">
        <v>3903</v>
      </c>
      <c r="L3908" s="2">
        <v>-7.0400922445221399E-4</v>
      </c>
      <c r="M3908" s="8">
        <v>-0.27838880828905499</v>
      </c>
    </row>
    <row r="3909" spans="1:13" x14ac:dyDescent="0.55000000000000004">
      <c r="A3909">
        <v>3904</v>
      </c>
      <c r="C3909">
        <f t="shared" si="186"/>
        <v>0.27890310053343109</v>
      </c>
      <c r="D3909">
        <f t="shared" si="187"/>
        <v>3.8751194242806305E-4</v>
      </c>
      <c r="E3909" s="2">
        <f t="shared" si="188"/>
        <v>0.23439700080635731</v>
      </c>
      <c r="K3909">
        <v>3904</v>
      </c>
      <c r="L3909" s="2">
        <v>-8.1580544027298795E-4</v>
      </c>
      <c r="M3909" s="8">
        <v>-0.20524253954438401</v>
      </c>
    </row>
    <row r="3910" spans="1:13" x14ac:dyDescent="0.55000000000000004">
      <c r="A3910">
        <v>3905</v>
      </c>
      <c r="C3910">
        <f t="shared" ref="C3910:C3973" si="189">$D$1*COS($B$2*(A3910-$L$2)+$B$1)</f>
        <v>0.28133512838361185</v>
      </c>
      <c r="D3910">
        <f t="shared" ref="D3910:D3973" si="190">$D$2*COS($B$2*(A3910-$L$3)+$B$3)</f>
        <v>6.8720048285433747E-4</v>
      </c>
      <c r="E3910" s="2">
        <f t="shared" ref="E3910:E3973" si="191">(M3910-C3910)^2</f>
        <v>0.13106364424778166</v>
      </c>
      <c r="K3910">
        <v>3905</v>
      </c>
      <c r="L3910" s="2">
        <v>-7.2327812268785895E-4</v>
      </c>
      <c r="M3910" s="8">
        <v>-8.06920035385435E-2</v>
      </c>
    </row>
    <row r="3911" spans="1:13" x14ac:dyDescent="0.55000000000000004">
      <c r="A3911">
        <v>3906</v>
      </c>
      <c r="C3911">
        <f t="shared" si="189"/>
        <v>0.21315796908349427</v>
      </c>
      <c r="D3911">
        <f t="shared" si="190"/>
        <v>8.1441618712104532E-4</v>
      </c>
      <c r="E3911" s="2">
        <f t="shared" si="191"/>
        <v>2.2227715910847112E-2</v>
      </c>
      <c r="K3911">
        <v>3906</v>
      </c>
      <c r="L3911" s="2">
        <v>-4.4960131238383098E-4</v>
      </c>
      <c r="M3911" s="8">
        <v>6.4068345330373505E-2</v>
      </c>
    </row>
    <row r="3912" spans="1:13" x14ac:dyDescent="0.55000000000000004">
      <c r="A3912">
        <v>3907</v>
      </c>
      <c r="C3912">
        <f t="shared" si="189"/>
        <v>9.1482652558910027E-2</v>
      </c>
      <c r="D3912">
        <f t="shared" si="190"/>
        <v>7.3723059495407306E-4</v>
      </c>
      <c r="E3912" s="2">
        <f t="shared" si="191"/>
        <v>1.0261634710783464E-2</v>
      </c>
      <c r="K3912">
        <v>3907</v>
      </c>
      <c r="L3912" s="2">
        <v>-6.331906426922E-5</v>
      </c>
      <c r="M3912" s="8">
        <v>0.192782379660139</v>
      </c>
    </row>
    <row r="3913" spans="1:13" x14ac:dyDescent="0.55000000000000004">
      <c r="A3913">
        <v>3908</v>
      </c>
      <c r="C3913">
        <f t="shared" si="189"/>
        <v>-5.3152881458068658E-2</v>
      </c>
      <c r="D3913">
        <f t="shared" si="190"/>
        <v>4.7501566304196618E-4</v>
      </c>
      <c r="E3913" s="2">
        <f t="shared" si="191"/>
        <v>0.10651460442253635</v>
      </c>
      <c r="K3913">
        <v>3908</v>
      </c>
      <c r="L3913" s="2">
        <v>3.3882183629457401E-4</v>
      </c>
      <c r="M3913" s="8">
        <v>0.27321287106896402</v>
      </c>
    </row>
    <row r="3914" spans="1:13" x14ac:dyDescent="0.55000000000000004">
      <c r="A3914">
        <v>3909</v>
      </c>
      <c r="C3914">
        <f t="shared" si="189"/>
        <v>-0.18444816260291785</v>
      </c>
      <c r="D3914">
        <f t="shared" si="190"/>
        <v>9.3581812242064241E-5</v>
      </c>
      <c r="E3914" s="2">
        <f t="shared" si="191"/>
        <v>0.22058395975410253</v>
      </c>
      <c r="K3914">
        <v>3909</v>
      </c>
      <c r="L3914" s="2">
        <v>6.5610270606031795E-4</v>
      </c>
      <c r="M3914" s="8">
        <v>0.28521550402896301</v>
      </c>
    </row>
    <row r="3915" spans="1:13" x14ac:dyDescent="0.55000000000000004">
      <c r="A3915">
        <v>3910</v>
      </c>
      <c r="C3915">
        <f t="shared" si="189"/>
        <v>-0.26945084279322257</v>
      </c>
      <c r="D3915">
        <f t="shared" si="190"/>
        <v>-3.1133910088250444E-4</v>
      </c>
      <c r="E3915" s="2">
        <f t="shared" si="191"/>
        <v>0.24525769279420409</v>
      </c>
      <c r="K3915">
        <v>3910</v>
      </c>
      <c r="L3915" s="2">
        <v>8.0905858292756004E-4</v>
      </c>
      <c r="M3915" s="8">
        <v>0.225784144656376</v>
      </c>
    </row>
    <row r="3916" spans="1:13" x14ac:dyDescent="0.55000000000000004">
      <c r="A3916">
        <v>3911</v>
      </c>
      <c r="C3916">
        <f t="shared" si="189"/>
        <v>-0.28682704101583145</v>
      </c>
      <c r="D3916">
        <f t="shared" si="190"/>
        <v>-6.381204621894119E-4</v>
      </c>
      <c r="E3916" s="2">
        <f t="shared" si="191"/>
        <v>0.15731598088471402</v>
      </c>
      <c r="K3916">
        <v>3911</v>
      </c>
      <c r="L3916" s="2">
        <v>7.5938071866552697E-4</v>
      </c>
      <c r="M3916" s="8">
        <v>0.10980374559145401</v>
      </c>
    </row>
    <row r="3917" spans="1:13" x14ac:dyDescent="0.55000000000000004">
      <c r="A3917">
        <v>3912</v>
      </c>
      <c r="C3917">
        <f t="shared" si="189"/>
        <v>-0.23221569777855619</v>
      </c>
      <c r="D3917">
        <f t="shared" si="190"/>
        <v>-8.0474703800438574E-4</v>
      </c>
      <c r="E3917" s="2">
        <f t="shared" si="191"/>
        <v>3.9417343419487549E-2</v>
      </c>
      <c r="K3917">
        <v>3912</v>
      </c>
      <c r="L3917" s="2">
        <v>5.1951124255774197E-4</v>
      </c>
      <c r="M3917" s="8">
        <v>-3.3677682729831702E-2</v>
      </c>
    </row>
    <row r="3918" spans="1:13" x14ac:dyDescent="0.55000000000000004">
      <c r="A3918">
        <v>3913</v>
      </c>
      <c r="C3918">
        <f t="shared" si="189"/>
        <v>-0.119323109117404</v>
      </c>
      <c r="D3918">
        <f t="shared" si="190"/>
        <v>-7.6939907000192302E-4</v>
      </c>
      <c r="E3918" s="2">
        <f t="shared" si="191"/>
        <v>2.4404802779196765E-3</v>
      </c>
      <c r="K3918">
        <v>3913</v>
      </c>
      <c r="L3918" s="2">
        <v>1.49526952937597E-4</v>
      </c>
      <c r="M3918" s="8">
        <v>-0.16872432649025501</v>
      </c>
    </row>
    <row r="3919" spans="1:13" x14ac:dyDescent="0.55000000000000004">
      <c r="A3919">
        <v>3914</v>
      </c>
      <c r="C3919">
        <f t="shared" si="189"/>
        <v>2.3517064798539395E-2</v>
      </c>
      <c r="D3919">
        <f t="shared" si="190"/>
        <v>-5.4094815307903943E-4</v>
      </c>
      <c r="E3919" s="2">
        <f t="shared" si="191"/>
        <v>8.124208994914911E-2</v>
      </c>
      <c r="K3919">
        <v>3914</v>
      </c>
      <c r="L3919" s="2">
        <v>-2.5790728964364098E-4</v>
      </c>
      <c r="M3919" s="8">
        <v>-0.26151291599146298</v>
      </c>
    </row>
    <row r="3920" spans="1:13" x14ac:dyDescent="0.55000000000000004">
      <c r="A3920">
        <v>3915</v>
      </c>
      <c r="C3920">
        <f t="shared" si="189"/>
        <v>0.16045495115236252</v>
      </c>
      <c r="D3920">
        <f t="shared" si="190"/>
        <v>-1.7673065201369802E-4</v>
      </c>
      <c r="E3920" s="2">
        <f t="shared" si="191"/>
        <v>0.20183358126681483</v>
      </c>
      <c r="K3920">
        <v>3915</v>
      </c>
      <c r="L3920" s="2">
        <v>-6.0074705159296005E-4</v>
      </c>
      <c r="M3920" s="8">
        <v>-0.28880397337425701</v>
      </c>
    </row>
    <row r="3921" spans="1:13" x14ac:dyDescent="0.55000000000000004">
      <c r="A3921">
        <v>3916</v>
      </c>
      <c r="C3921">
        <f t="shared" si="189"/>
        <v>0.25712202688896058</v>
      </c>
      <c r="D3921">
        <f t="shared" si="190"/>
        <v>2.318425175205098E-4</v>
      </c>
      <c r="E3921" s="2">
        <f t="shared" si="191"/>
        <v>0.25088509291042466</v>
      </c>
      <c r="K3921">
        <v>3916</v>
      </c>
      <c r="L3921" s="2">
        <v>-7.9312598770667697E-4</v>
      </c>
      <c r="M3921" s="8">
        <v>-0.243762284015688</v>
      </c>
    </row>
    <row r="3922" spans="1:13" x14ac:dyDescent="0.55000000000000004">
      <c r="A3922">
        <v>3917</v>
      </c>
      <c r="C3922">
        <f t="shared" si="189"/>
        <v>0.2892568935787958</v>
      </c>
      <c r="D3922">
        <f t="shared" si="190"/>
        <v>5.8222810200543433E-4</v>
      </c>
      <c r="E3922" s="2">
        <f t="shared" si="191"/>
        <v>0.18226556357760276</v>
      </c>
      <c r="K3922">
        <v>3917</v>
      </c>
      <c r="L3922" s="2">
        <v>-7.8686160000283401E-4</v>
      </c>
      <c r="M3922" s="8">
        <v>-0.137668818433965</v>
      </c>
    </row>
    <row r="3923" spans="1:13" x14ac:dyDescent="0.55000000000000004">
      <c r="A3923">
        <v>3918</v>
      </c>
      <c r="C3923">
        <f t="shared" si="189"/>
        <v>0.24879437703286916</v>
      </c>
      <c r="D3923">
        <f t="shared" si="190"/>
        <v>7.8648670528733231E-4</v>
      </c>
      <c r="E3923" s="2">
        <f t="shared" si="191"/>
        <v>6.0461754535923097E-2</v>
      </c>
      <c r="K3923">
        <v>3918</v>
      </c>
      <c r="L3923" s="2">
        <v>-5.8352284324329805E-4</v>
      </c>
      <c r="M3923" s="8">
        <v>2.9046567598917002E-3</v>
      </c>
    </row>
    <row r="3924" spans="1:13" x14ac:dyDescent="0.55000000000000004">
      <c r="A3924">
        <v>3919</v>
      </c>
      <c r="C3924">
        <f t="shared" si="189"/>
        <v>0.14588971602106482</v>
      </c>
      <c r="D3924">
        <f t="shared" si="190"/>
        <v>7.9335372336649984E-4</v>
      </c>
      <c r="E3924" s="2">
        <f t="shared" si="191"/>
        <v>9.853781634886268E-6</v>
      </c>
      <c r="K3924">
        <v>3919</v>
      </c>
      <c r="L3924" s="2">
        <v>-2.34037170480565E-4</v>
      </c>
      <c r="M3924" s="8">
        <v>0.14275064264905099</v>
      </c>
    </row>
    <row r="3925" spans="1:13" x14ac:dyDescent="0.55000000000000004">
      <c r="A3925">
        <v>3920</v>
      </c>
      <c r="C3925">
        <f t="shared" si="189"/>
        <v>6.3698114012991185E-3</v>
      </c>
      <c r="D3925">
        <f t="shared" si="190"/>
        <v>6.0110567945433806E-4</v>
      </c>
      <c r="E3925" s="2">
        <f t="shared" si="191"/>
        <v>5.78277606072886E-2</v>
      </c>
      <c r="K3925">
        <v>3920</v>
      </c>
      <c r="L3925" s="2">
        <v>1.74064563490226E-4</v>
      </c>
      <c r="M3925" s="8">
        <v>0.24684384452606001</v>
      </c>
    </row>
    <row r="3926" spans="1:13" x14ac:dyDescent="0.55000000000000004">
      <c r="A3926">
        <v>3921</v>
      </c>
      <c r="C3926">
        <f t="shared" si="189"/>
        <v>-0.13474878161703988</v>
      </c>
      <c r="D3926">
        <f t="shared" si="190"/>
        <v>2.5799278030015242E-4</v>
      </c>
      <c r="E3926" s="2">
        <f t="shared" si="191"/>
        <v>0.17965921193468984</v>
      </c>
      <c r="K3926">
        <v>3921</v>
      </c>
      <c r="L3926" s="2">
        <v>5.3857074771673395E-4</v>
      </c>
      <c r="M3926" s="8">
        <v>0.289113474233478</v>
      </c>
    </row>
    <row r="3927" spans="1:13" x14ac:dyDescent="0.55000000000000004">
      <c r="A3927">
        <v>3922</v>
      </c>
      <c r="C3927">
        <f t="shared" si="189"/>
        <v>-0.24204827072845816</v>
      </c>
      <c r="D3927">
        <f t="shared" si="190"/>
        <v>-1.498708686530421E-4</v>
      </c>
      <c r="E3927" s="2">
        <f t="shared" si="191"/>
        <v>0.25102215418652796</v>
      </c>
      <c r="K3927">
        <v>3922</v>
      </c>
      <c r="L3927" s="2">
        <v>7.6818854712722596E-4</v>
      </c>
      <c r="M3927" s="8">
        <v>0.25897284078933802</v>
      </c>
    </row>
    <row r="3928" spans="1:13" x14ac:dyDescent="0.55000000000000004">
      <c r="A3928">
        <v>3923</v>
      </c>
      <c r="C3928">
        <f t="shared" si="189"/>
        <v>-0.28859874585961243</v>
      </c>
      <c r="D3928">
        <f t="shared" si="190"/>
        <v>-5.2012008859700788E-4</v>
      </c>
      <c r="E3928" s="2">
        <f t="shared" si="191"/>
        <v>0.20481924164779355</v>
      </c>
      <c r="K3928">
        <v>3923</v>
      </c>
      <c r="L3928" s="2">
        <v>8.0540875941393199E-4</v>
      </c>
      <c r="M3928" s="8">
        <v>0.16397085281863899</v>
      </c>
    </row>
    <row r="3929" spans="1:13" x14ac:dyDescent="0.55000000000000004">
      <c r="A3929">
        <v>3924</v>
      </c>
      <c r="C3929">
        <f t="shared" si="189"/>
        <v>-0.26271701896005456</v>
      </c>
      <c r="D3929">
        <f t="shared" si="190"/>
        <v>-7.5983012957055564E-4</v>
      </c>
      <c r="E3929" s="2">
        <f t="shared" si="191"/>
        <v>8.4459034957732743E-2</v>
      </c>
      <c r="K3929">
        <v>3924</v>
      </c>
      <c r="L3929" s="2">
        <v>6.4090935151221305E-4</v>
      </c>
      <c r="M3929" s="8">
        <v>2.7901347558190001E-2</v>
      </c>
    </row>
    <row r="3930" spans="1:13" x14ac:dyDescent="0.55000000000000004">
      <c r="A3930">
        <v>3925</v>
      </c>
      <c r="C3930">
        <f t="shared" si="189"/>
        <v>-0.17089885793690235</v>
      </c>
      <c r="D3930">
        <f t="shared" si="190"/>
        <v>-8.0883882397024944E-4</v>
      </c>
      <c r="E3930" s="2">
        <f t="shared" si="191"/>
        <v>3.1072413178683499E-3</v>
      </c>
      <c r="K3930">
        <v>3925</v>
      </c>
      <c r="L3930" s="2">
        <v>3.15890220611293E-4</v>
      </c>
      <c r="M3930" s="8">
        <v>-0.115156223285602</v>
      </c>
    </row>
    <row r="3931" spans="1:13" x14ac:dyDescent="0.55000000000000004">
      <c r="A3931">
        <v>3926</v>
      </c>
      <c r="C3931">
        <f t="shared" si="189"/>
        <v>-3.6188685835782712E-2</v>
      </c>
      <c r="D3931">
        <f t="shared" si="190"/>
        <v>-6.5484602252662266E-4</v>
      </c>
      <c r="E3931" s="2">
        <f t="shared" si="191"/>
        <v>3.7319871547414347E-2</v>
      </c>
      <c r="K3931">
        <v>3926</v>
      </c>
      <c r="L3931" s="2">
        <v>-8.8245575682382698E-5</v>
      </c>
      <c r="M3931" s="8">
        <v>-0.22937220363017</v>
      </c>
    </row>
    <row r="3932" spans="1:13" x14ac:dyDescent="0.55000000000000004">
      <c r="A3932">
        <v>3927</v>
      </c>
      <c r="C3932">
        <f t="shared" si="189"/>
        <v>0.10760408361484382</v>
      </c>
      <c r="D3932">
        <f t="shared" si="190"/>
        <v>-3.3650067248698585E-4</v>
      </c>
      <c r="E3932" s="2">
        <f t="shared" si="191"/>
        <v>0.15503479134090614</v>
      </c>
      <c r="K3932">
        <v>3927</v>
      </c>
      <c r="L3932" s="2">
        <v>-4.7027972011059901E-4</v>
      </c>
      <c r="M3932" s="8">
        <v>-0.286140492653714</v>
      </c>
    </row>
    <row r="3933" spans="1:13" x14ac:dyDescent="0.55000000000000004">
      <c r="A3933">
        <v>3928</v>
      </c>
      <c r="C3933">
        <f t="shared" si="189"/>
        <v>0.224390496192265</v>
      </c>
      <c r="D3933">
        <f t="shared" si="190"/>
        <v>6.6299253475488073E-5</v>
      </c>
      <c r="E3933" s="2">
        <f t="shared" si="191"/>
        <v>0.24565268170341784</v>
      </c>
      <c r="K3933">
        <v>3928</v>
      </c>
      <c r="L3933" s="2">
        <v>-7.3452939123353498E-4</v>
      </c>
      <c r="M3933" s="8">
        <v>-0.27124312020538999</v>
      </c>
    </row>
    <row r="3934" spans="1:13" x14ac:dyDescent="0.55000000000000004">
      <c r="A3934">
        <v>3929</v>
      </c>
      <c r="C3934">
        <f t="shared" si="189"/>
        <v>0.28485962400143527</v>
      </c>
      <c r="D3934">
        <f t="shared" si="190"/>
        <v>4.524594642880544E-4</v>
      </c>
      <c r="E3934" s="2">
        <f t="shared" si="191"/>
        <v>0.22398529711225204</v>
      </c>
      <c r="K3934">
        <v>3929</v>
      </c>
      <c r="L3934" s="2">
        <v>-8.1481161963250397E-4</v>
      </c>
      <c r="M3934" s="8">
        <v>-0.18841122563147</v>
      </c>
    </row>
    <row r="3935" spans="1:13" x14ac:dyDescent="0.55000000000000004">
      <c r="A3935">
        <v>3930</v>
      </c>
      <c r="C3935">
        <f t="shared" si="189"/>
        <v>0.27383499055203619</v>
      </c>
      <c r="D3935">
        <f t="shared" si="190"/>
        <v>7.2506188665902977E-4</v>
      </c>
      <c r="E3935" s="2">
        <f t="shared" si="191"/>
        <v>0.11037382360222742</v>
      </c>
      <c r="K3935">
        <v>3930</v>
      </c>
      <c r="L3935" s="2">
        <v>-6.9101922317019702E-4</v>
      </c>
      <c r="M3935" s="8">
        <v>-5.8390570779760502E-2</v>
      </c>
    </row>
    <row r="3936" spans="1:13" x14ac:dyDescent="0.55000000000000004">
      <c r="A3936">
        <v>3931</v>
      </c>
      <c r="C3936">
        <f t="shared" si="189"/>
        <v>0.19408354645770234</v>
      </c>
      <c r="D3936">
        <f t="shared" si="190"/>
        <v>8.1568905857053165E-4</v>
      </c>
      <c r="E3936" s="2">
        <f t="shared" si="191"/>
        <v>1.1627132427204184E-2</v>
      </c>
      <c r="K3936">
        <v>3931</v>
      </c>
      <c r="L3936" s="2">
        <v>-3.9415677549287098E-4</v>
      </c>
      <c r="M3936" s="8">
        <v>8.6254364752543403E-2</v>
      </c>
    </row>
    <row r="3937" spans="1:13" x14ac:dyDescent="0.55000000000000004">
      <c r="A3937">
        <v>3932</v>
      </c>
      <c r="C3937">
        <f t="shared" si="189"/>
        <v>6.5621223161100722E-2</v>
      </c>
      <c r="D3937">
        <f t="shared" si="190"/>
        <v>7.0159547014502042E-4</v>
      </c>
      <c r="E3937" s="2">
        <f t="shared" si="191"/>
        <v>2.0642544816179446E-2</v>
      </c>
      <c r="K3937">
        <v>3932</v>
      </c>
      <c r="L3937" s="2">
        <v>1.4246817777592301E-6</v>
      </c>
      <c r="M3937" s="8">
        <v>0.209296359549341</v>
      </c>
    </row>
    <row r="3938" spans="1:13" x14ac:dyDescent="0.55000000000000004">
      <c r="A3938">
        <v>3933</v>
      </c>
      <c r="C3938">
        <f t="shared" si="189"/>
        <v>-7.9310643964862745E-2</v>
      </c>
      <c r="D3938">
        <f t="shared" si="190"/>
        <v>4.1141620717206233E-4</v>
      </c>
      <c r="E3938" s="2">
        <f t="shared" si="191"/>
        <v>0.12904578099393049</v>
      </c>
      <c r="K3938">
        <v>3933</v>
      </c>
      <c r="L3938" s="2">
        <v>3.9664931865906599E-4</v>
      </c>
      <c r="M3938" s="8">
        <v>0.27991878271665299</v>
      </c>
    </row>
    <row r="3939" spans="1:13" x14ac:dyDescent="0.55000000000000004">
      <c r="A3939">
        <v>3934</v>
      </c>
      <c r="C3939">
        <f t="shared" si="189"/>
        <v>-0.20433721119137757</v>
      </c>
      <c r="D3939">
        <f t="shared" si="190"/>
        <v>1.7980148164492012E-5</v>
      </c>
      <c r="E3939" s="2">
        <f t="shared" si="191"/>
        <v>0.23500294324145624</v>
      </c>
      <c r="K3939">
        <v>3934</v>
      </c>
      <c r="L3939" s="2">
        <v>6.9253067304847796E-4</v>
      </c>
      <c r="M3939" s="8">
        <v>0.28043381026252101</v>
      </c>
    </row>
    <row r="3940" spans="1:13" x14ac:dyDescent="0.55000000000000004">
      <c r="A3940">
        <v>3935</v>
      </c>
      <c r="C3940">
        <f t="shared" si="189"/>
        <v>-0.27807944549552538</v>
      </c>
      <c r="D3940">
        <f t="shared" si="190"/>
        <v>-3.7996854904091338E-4</v>
      </c>
      <c r="E3940" s="2">
        <f t="shared" si="191"/>
        <v>0.2389175174375</v>
      </c>
      <c r="K3940">
        <v>3935</v>
      </c>
      <c r="L3940" s="2">
        <v>8.14963424224503E-4</v>
      </c>
      <c r="M3940" s="8">
        <v>0.210712450343082</v>
      </c>
    </row>
    <row r="3941" spans="1:13" x14ac:dyDescent="0.55000000000000004">
      <c r="A3941">
        <v>3936</v>
      </c>
      <c r="C3941">
        <f t="shared" si="189"/>
        <v>-0.28202960043040587</v>
      </c>
      <c r="D3941">
        <f t="shared" si="190"/>
        <v>-6.8255314953533162E-4</v>
      </c>
      <c r="E3941" s="2">
        <f t="shared" si="191"/>
        <v>0.13708243410820614</v>
      </c>
      <c r="K3941">
        <v>3936</v>
      </c>
      <c r="L3941" s="2">
        <v>7.3328353013745796E-4</v>
      </c>
      <c r="M3941" s="8">
        <v>8.82168500700765E-2</v>
      </c>
    </row>
    <row r="3942" spans="1:13" x14ac:dyDescent="0.55000000000000004">
      <c r="A3942">
        <v>3937</v>
      </c>
      <c r="C3942">
        <f t="shared" si="189"/>
        <v>-0.21519627037013472</v>
      </c>
      <c r="D3942">
        <f t="shared" si="190"/>
        <v>-8.1383129658049442E-4</v>
      </c>
      <c r="E3942" s="2">
        <f t="shared" si="191"/>
        <v>2.5224765280205601E-2</v>
      </c>
      <c r="K3942">
        <v>3937</v>
      </c>
      <c r="L3942" s="2">
        <v>4.6794822696671901E-4</v>
      </c>
      <c r="M3942" s="8">
        <v>-5.6373207560586801E-2</v>
      </c>
    </row>
    <row r="3943" spans="1:13" x14ac:dyDescent="0.55000000000000004">
      <c r="A3943">
        <v>3938</v>
      </c>
      <c r="C3943">
        <f t="shared" si="189"/>
        <v>-9.4353212424434812E-2</v>
      </c>
      <c r="D3943">
        <f t="shared" si="190"/>
        <v>-7.4085494238659529E-4</v>
      </c>
      <c r="E3943" s="2">
        <f t="shared" si="191"/>
        <v>8.5545912259690649E-3</v>
      </c>
      <c r="K3943">
        <v>3938</v>
      </c>
      <c r="L3943" s="2">
        <v>8.5412387412118893E-5</v>
      </c>
      <c r="M3943" s="8">
        <v>-0.18684424564370999</v>
      </c>
    </row>
    <row r="3944" spans="1:13" x14ac:dyDescent="0.55000000000000004">
      <c r="A3944">
        <v>3939</v>
      </c>
      <c r="C3944">
        <f t="shared" si="189"/>
        <v>5.0170513029807448E-2</v>
      </c>
      <c r="D3944">
        <f t="shared" si="190"/>
        <v>-4.8193961364159692E-4</v>
      </c>
      <c r="E3944" s="2">
        <f t="shared" si="191"/>
        <v>0.10284175306127924</v>
      </c>
      <c r="K3944">
        <v>3939</v>
      </c>
      <c r="L3944" s="2">
        <v>-3.1851551442983001E-4</v>
      </c>
      <c r="M3944" s="8">
        <v>-0.27051898330781698</v>
      </c>
    </row>
    <row r="3945" spans="1:13" x14ac:dyDescent="0.55000000000000004">
      <c r="A3945">
        <v>3940</v>
      </c>
      <c r="C3945">
        <f t="shared" si="189"/>
        <v>0.18210249722606567</v>
      </c>
      <c r="D3945">
        <f t="shared" si="190"/>
        <v>-1.0206760035110536E-4</v>
      </c>
      <c r="E3945" s="2">
        <f t="shared" si="191"/>
        <v>0.2195325996838409</v>
      </c>
      <c r="K3945">
        <v>3940</v>
      </c>
      <c r="L3945" s="2">
        <v>-6.4266922975602997E-4</v>
      </c>
      <c r="M3945" s="8">
        <v>-0.28644056342454399</v>
      </c>
    </row>
    <row r="3946" spans="1:13" x14ac:dyDescent="0.55000000000000004">
      <c r="A3946">
        <v>3941</v>
      </c>
      <c r="C3946">
        <f t="shared" si="189"/>
        <v>0.26833059303466611</v>
      </c>
      <c r="D3946">
        <f t="shared" si="190"/>
        <v>3.0342122921320089E-4</v>
      </c>
      <c r="E3946" s="2">
        <f t="shared" si="191"/>
        <v>0.24895301898861164</v>
      </c>
      <c r="K3946">
        <v>3941</v>
      </c>
      <c r="L3946" s="2">
        <v>-8.0586244965937296E-4</v>
      </c>
      <c r="M3946" s="8">
        <v>-0.23062132748334499</v>
      </c>
    </row>
    <row r="3947" spans="1:13" x14ac:dyDescent="0.55000000000000004">
      <c r="A3947">
        <v>3942</v>
      </c>
      <c r="C3947">
        <f t="shared" si="189"/>
        <v>0.28721336595195524</v>
      </c>
      <c r="D3947">
        <f t="shared" si="190"/>
        <v>6.3275772585330017E-4</v>
      </c>
      <c r="E3947" s="2">
        <f t="shared" si="191"/>
        <v>0.16342203658871637</v>
      </c>
      <c r="K3947">
        <v>3942</v>
      </c>
      <c r="L3947" s="2">
        <v>-7.6722241983783E-4</v>
      </c>
      <c r="M3947" s="8">
        <v>-0.117041549403092</v>
      </c>
    </row>
    <row r="3948" spans="1:13" x14ac:dyDescent="0.55000000000000004">
      <c r="A3948">
        <v>3943</v>
      </c>
      <c r="C3948">
        <f t="shared" si="189"/>
        <v>0.23401163799349717</v>
      </c>
      <c r="D3948">
        <f t="shared" si="190"/>
        <v>8.0328537078434013E-4</v>
      </c>
      <c r="E3948" s="2">
        <f t="shared" si="191"/>
        <v>4.3330430394074984E-2</v>
      </c>
      <c r="K3948">
        <v>3943</v>
      </c>
      <c r="L3948" s="2">
        <v>-5.3642677546554898E-4</v>
      </c>
      <c r="M3948" s="8">
        <v>2.5852010798224301E-2</v>
      </c>
    </row>
    <row r="3949" spans="1:13" x14ac:dyDescent="0.55000000000000004">
      <c r="A3949">
        <v>3944</v>
      </c>
      <c r="C3949">
        <f t="shared" si="189"/>
        <v>0.12207792147262807</v>
      </c>
      <c r="D3949">
        <f t="shared" si="190"/>
        <v>7.7220531956067456E-4</v>
      </c>
      <c r="E3949" s="2">
        <f t="shared" si="191"/>
        <v>1.6154654361595002E-3</v>
      </c>
      <c r="K3949">
        <v>3944</v>
      </c>
      <c r="L3949" s="2">
        <v>-1.7127971742780001E-4</v>
      </c>
      <c r="M3949" s="8">
        <v>0.162270774520894</v>
      </c>
    </row>
    <row r="3950" spans="1:13" x14ac:dyDescent="0.55000000000000004">
      <c r="A3950">
        <v>3945</v>
      </c>
      <c r="C3950">
        <f t="shared" si="189"/>
        <v>-2.0494780137354611E-2</v>
      </c>
      <c r="D3950">
        <f t="shared" si="190"/>
        <v>5.4731800992834751E-4</v>
      </c>
      <c r="E3950" s="2">
        <f t="shared" si="191"/>
        <v>7.758597792421848E-2</v>
      </c>
      <c r="K3950">
        <v>3945</v>
      </c>
      <c r="L3950" s="2">
        <v>2.3676540838196599E-4</v>
      </c>
      <c r="M3950" s="8">
        <v>0.25804781611000299</v>
      </c>
    </row>
    <row r="3951" spans="1:13" x14ac:dyDescent="0.55000000000000004">
      <c r="A3951">
        <v>3946</v>
      </c>
      <c r="C3951">
        <f t="shared" si="189"/>
        <v>-0.15792372393045917</v>
      </c>
      <c r="D3951">
        <f t="shared" si="190"/>
        <v>1.8506541635037412E-4</v>
      </c>
      <c r="E3951" s="2">
        <f t="shared" si="191"/>
        <v>0.19991531545197971</v>
      </c>
      <c r="K3951">
        <v>3946</v>
      </c>
      <c r="L3951" s="2">
        <v>5.8551116887651101E-4</v>
      </c>
      <c r="M3951" s="8">
        <v>0.28919518134193001</v>
      </c>
    </row>
    <row r="3952" spans="1:13" x14ac:dyDescent="0.55000000000000004">
      <c r="A3952">
        <v>3947</v>
      </c>
      <c r="C3952">
        <f t="shared" si="189"/>
        <v>-0.25571714178499988</v>
      </c>
      <c r="D3952">
        <f t="shared" si="190"/>
        <v>-2.2363469586207863E-4</v>
      </c>
      <c r="E3952" s="2">
        <f t="shared" si="191"/>
        <v>0.25364213051417722</v>
      </c>
      <c r="K3952">
        <v>3947</v>
      </c>
      <c r="L3952" s="2">
        <v>7.8761202487834204E-4</v>
      </c>
      <c r="M3952" s="8">
        <v>0.247911819370112</v>
      </c>
    </row>
    <row r="3953" spans="1:13" x14ac:dyDescent="0.55000000000000004">
      <c r="A3953">
        <v>3948</v>
      </c>
      <c r="C3953">
        <f t="shared" si="189"/>
        <v>-0.28933094714122143</v>
      </c>
      <c r="D3953">
        <f t="shared" si="190"/>
        <v>-5.7620721325431679E-4</v>
      </c>
      <c r="E3953" s="2">
        <f t="shared" si="191"/>
        <v>0.18824174638559985</v>
      </c>
      <c r="K3953">
        <v>3948</v>
      </c>
      <c r="L3953" s="2">
        <v>7.9245056325911198E-4</v>
      </c>
      <c r="M3953" s="8">
        <v>0.14453740430377601</v>
      </c>
    </row>
    <row r="3954" spans="1:13" x14ac:dyDescent="0.55000000000000004">
      <c r="A3954">
        <v>3949</v>
      </c>
      <c r="C3954">
        <f t="shared" si="189"/>
        <v>-0.2503287833784571</v>
      </c>
      <c r="D3954">
        <f t="shared" si="190"/>
        <v>-7.8416386560981087E-4</v>
      </c>
      <c r="E3954" s="2">
        <f t="shared" si="191"/>
        <v>6.5173741324534837E-2</v>
      </c>
      <c r="K3954">
        <v>3949</v>
      </c>
      <c r="L3954" s="2">
        <v>5.9881494206524399E-4</v>
      </c>
      <c r="M3954" s="8">
        <v>4.96269968459934E-3</v>
      </c>
    </row>
    <row r="3955" spans="1:13" x14ac:dyDescent="0.55000000000000004">
      <c r="A3955">
        <v>3950</v>
      </c>
      <c r="C3955">
        <f t="shared" si="189"/>
        <v>-0.14849937149979206</v>
      </c>
      <c r="D3955">
        <f t="shared" si="190"/>
        <v>-7.9531191656005695E-4</v>
      </c>
      <c r="E3955" s="2">
        <f t="shared" si="191"/>
        <v>1.5988155041534664E-4</v>
      </c>
      <c r="K3955">
        <v>3950</v>
      </c>
      <c r="L3955" s="2">
        <v>2.5520240385292701E-4</v>
      </c>
      <c r="M3955" s="8">
        <v>-0.135854943856939</v>
      </c>
    </row>
    <row r="3956" spans="1:13" x14ac:dyDescent="0.55000000000000004">
      <c r="A3956">
        <v>3951</v>
      </c>
      <c r="C3956">
        <f t="shared" si="189"/>
        <v>-9.3997474951774858E-3</v>
      </c>
      <c r="D3956">
        <f t="shared" si="190"/>
        <v>-6.0685344030278238E-4</v>
      </c>
      <c r="E3956" s="2">
        <f t="shared" si="191"/>
        <v>5.4404221988525785E-2</v>
      </c>
      <c r="K3956">
        <v>3951</v>
      </c>
      <c r="L3956" s="2">
        <v>-1.52327159565131E-4</v>
      </c>
      <c r="M3956" s="8">
        <v>-0.24264687392662099</v>
      </c>
    </row>
    <row r="3957" spans="1:13" x14ac:dyDescent="0.55000000000000004">
      <c r="A3957">
        <v>3952</v>
      </c>
      <c r="C3957">
        <f t="shared" si="189"/>
        <v>0.13205901500157718</v>
      </c>
      <c r="D3957">
        <f t="shared" si="190"/>
        <v>-2.6608754198377072E-4</v>
      </c>
      <c r="E3957" s="2">
        <f t="shared" si="191"/>
        <v>0.17700986569805191</v>
      </c>
      <c r="K3957">
        <v>3952</v>
      </c>
      <c r="L3957" s="2">
        <v>-5.2170544090100897E-4</v>
      </c>
      <c r="M3957" s="8">
        <v>-0.28866638914945802</v>
      </c>
    </row>
    <row r="3958" spans="1:13" x14ac:dyDescent="0.55000000000000004">
      <c r="A3958">
        <v>3953</v>
      </c>
      <c r="C3958">
        <f t="shared" si="189"/>
        <v>0.2403737483161105</v>
      </c>
      <c r="D3958">
        <f t="shared" si="190"/>
        <v>1.414607206927997E-4</v>
      </c>
      <c r="E3958" s="2">
        <f t="shared" si="191"/>
        <v>0.25276898990504459</v>
      </c>
      <c r="K3958">
        <v>3953</v>
      </c>
      <c r="L3958" s="2">
        <v>-7.6041935813763795E-4</v>
      </c>
      <c r="M3958" s="8">
        <v>-0.26238761645354303</v>
      </c>
    </row>
    <row r="3959" spans="1:13" x14ac:dyDescent="0.55000000000000004">
      <c r="A3959">
        <v>3954</v>
      </c>
      <c r="C3959">
        <f t="shared" si="189"/>
        <v>0.28835973747972521</v>
      </c>
      <c r="D3959">
        <f t="shared" si="190"/>
        <v>5.1350532422626935E-4</v>
      </c>
      <c r="E3959" s="2">
        <f t="shared" si="191"/>
        <v>0.21045337453150262</v>
      </c>
      <c r="K3959">
        <v>3954</v>
      </c>
      <c r="L3959" s="2">
        <v>-8.0868152982947305E-4</v>
      </c>
      <c r="M3959" s="8">
        <v>-0.170392237482239</v>
      </c>
    </row>
    <row r="3960" spans="1:13" x14ac:dyDescent="0.55000000000000004">
      <c r="A3960">
        <v>3955</v>
      </c>
      <c r="C3960">
        <f t="shared" si="189"/>
        <v>0.26397351067810093</v>
      </c>
      <c r="D3960">
        <f t="shared" si="190"/>
        <v>7.5667091521821738E-4</v>
      </c>
      <c r="E3960" s="2">
        <f t="shared" si="191"/>
        <v>8.9816839048597094E-2</v>
      </c>
      <c r="K3960">
        <v>3955</v>
      </c>
      <c r="L3960" s="2">
        <v>-6.5440439567951598E-4</v>
      </c>
      <c r="M3960" s="8">
        <v>-3.5721065596807801E-2</v>
      </c>
    </row>
    <row r="3961" spans="1:13" x14ac:dyDescent="0.55000000000000004">
      <c r="A3961">
        <v>3956</v>
      </c>
      <c r="C3961">
        <f t="shared" si="189"/>
        <v>0.17333549681639668</v>
      </c>
      <c r="D3961">
        <f t="shared" si="190"/>
        <v>8.0992805584779342E-4</v>
      </c>
      <c r="E3961" s="2">
        <f t="shared" si="191"/>
        <v>4.2822402167733723E-3</v>
      </c>
      <c r="K3961">
        <v>3956</v>
      </c>
      <c r="L3961" s="2">
        <v>-3.3622762100148302E-4</v>
      </c>
      <c r="M3961" s="8">
        <v>0.107896668764747</v>
      </c>
    </row>
    <row r="3962" spans="1:13" x14ac:dyDescent="0.55000000000000004">
      <c r="A3962">
        <v>3957</v>
      </c>
      <c r="C3962">
        <f t="shared" si="189"/>
        <v>3.9193926878241442E-2</v>
      </c>
      <c r="D3962">
        <f t="shared" si="190"/>
        <v>6.5991032639192162E-4</v>
      </c>
      <c r="E3962" s="2">
        <f t="shared" si="191"/>
        <v>3.4335010159246816E-2</v>
      </c>
      <c r="K3962">
        <v>3957</v>
      </c>
      <c r="L3962" s="2">
        <v>6.6159447161103597E-5</v>
      </c>
      <c r="M3962" s="8">
        <v>0.224491013091832</v>
      </c>
    </row>
    <row r="3963" spans="1:13" x14ac:dyDescent="0.55000000000000004">
      <c r="A3963">
        <v>3958</v>
      </c>
      <c r="C3963">
        <f t="shared" si="189"/>
        <v>-0.10478449256560961</v>
      </c>
      <c r="D3963">
        <f t="shared" si="190"/>
        <v>3.4426901481696696E-4</v>
      </c>
      <c r="E3963" s="2">
        <f t="shared" si="191"/>
        <v>0.15182297907942846</v>
      </c>
      <c r="K3963">
        <v>3958</v>
      </c>
      <c r="L3963" s="2">
        <v>4.51976471358778E-4</v>
      </c>
      <c r="M3963" s="8">
        <v>0.28486019054892803</v>
      </c>
    </row>
    <row r="3964" spans="1:13" x14ac:dyDescent="0.55000000000000004">
      <c r="A3964">
        <v>3959</v>
      </c>
      <c r="C3964">
        <f t="shared" si="189"/>
        <v>-0.2224642130573494</v>
      </c>
      <c r="D3964">
        <f t="shared" si="190"/>
        <v>-5.7776562861985757E-5</v>
      </c>
      <c r="E3964" s="2">
        <f t="shared" si="191"/>
        <v>0.24636191206995484</v>
      </c>
      <c r="K3964">
        <v>3959</v>
      </c>
      <c r="L3964" s="2">
        <v>7.24593184446178E-4</v>
      </c>
      <c r="M3964" s="8">
        <v>0.27388436613871803</v>
      </c>
    </row>
    <row r="3965" spans="1:13" x14ac:dyDescent="0.55000000000000004">
      <c r="A3965">
        <v>3960</v>
      </c>
      <c r="C3965">
        <f t="shared" si="189"/>
        <v>-0.28431010524524614</v>
      </c>
      <c r="D3965">
        <f t="shared" si="190"/>
        <v>-4.4532144109589694E-4</v>
      </c>
      <c r="E3965" s="2">
        <f t="shared" si="191"/>
        <v>0.22907960128985921</v>
      </c>
      <c r="K3965">
        <v>3960</v>
      </c>
      <c r="L3965" s="2">
        <v>8.1573103943925599E-4</v>
      </c>
      <c r="M3965" s="8">
        <v>0.19431250317380799</v>
      </c>
    </row>
    <row r="3966" spans="1:13" x14ac:dyDescent="0.55000000000000004">
      <c r="A3966">
        <v>3961</v>
      </c>
      <c r="C3966">
        <f t="shared" si="189"/>
        <v>-0.27480015379877104</v>
      </c>
      <c r="D3966">
        <f t="shared" si="190"/>
        <v>-7.2110002424316012E-4</v>
      </c>
      <c r="E3966" s="2">
        <f t="shared" si="191"/>
        <v>0.11619509898390051</v>
      </c>
      <c r="K3966">
        <v>3961</v>
      </c>
      <c r="L3966" s="2">
        <v>7.0256399517679103E-4</v>
      </c>
      <c r="M3966" s="8">
        <v>6.6073868361763405E-2</v>
      </c>
    </row>
    <row r="3967" spans="1:13" x14ac:dyDescent="0.55000000000000004">
      <c r="A3967">
        <v>3962</v>
      </c>
      <c r="C3967">
        <f t="shared" si="189"/>
        <v>-0.1963211560768503</v>
      </c>
      <c r="D3967">
        <f t="shared" si="190"/>
        <v>-8.1589770089287499E-4</v>
      </c>
      <c r="E3967" s="2">
        <f t="shared" si="191"/>
        <v>1.3831589776067878E-2</v>
      </c>
      <c r="K3967">
        <v>3962</v>
      </c>
      <c r="L3967" s="2">
        <v>4.1343543993168898E-4</v>
      </c>
      <c r="M3967" s="8">
        <v>-7.8713376674006894E-2</v>
      </c>
    </row>
    <row r="3968" spans="1:13" x14ac:dyDescent="0.55000000000000004">
      <c r="A3968">
        <v>3963</v>
      </c>
      <c r="C3968">
        <f t="shared" si="189"/>
        <v>-6.8569686301273511E-2</v>
      </c>
      <c r="D3968">
        <f t="shared" si="190"/>
        <v>-7.0592225237746734E-4</v>
      </c>
      <c r="E3968" s="2">
        <f t="shared" si="191"/>
        <v>1.8283551068956721E-2</v>
      </c>
      <c r="K3968">
        <v>3963</v>
      </c>
      <c r="L3968" s="2">
        <v>2.0759413988429799E-5</v>
      </c>
      <c r="M3968" s="8">
        <v>-0.203786368219433</v>
      </c>
    </row>
    <row r="3969" spans="1:13" x14ac:dyDescent="0.55000000000000004">
      <c r="A3969">
        <v>3964</v>
      </c>
      <c r="C3969">
        <f t="shared" si="189"/>
        <v>7.6391329399583999E-2</v>
      </c>
      <c r="D3969">
        <f t="shared" si="190"/>
        <v>-4.1877519818087392E-4</v>
      </c>
      <c r="E3969" s="2">
        <f t="shared" si="191"/>
        <v>0.12546552393936125</v>
      </c>
      <c r="K3969">
        <v>3964</v>
      </c>
      <c r="L3969" s="2">
        <v>-3.7711593597028698E-4</v>
      </c>
      <c r="M3969" s="8">
        <v>-0.277819799645455</v>
      </c>
    </row>
    <row r="3970" spans="1:13" x14ac:dyDescent="0.55000000000000004">
      <c r="A3970">
        <v>3965</v>
      </c>
      <c r="C3970">
        <f t="shared" si="189"/>
        <v>0.2021797316246548</v>
      </c>
      <c r="D3970">
        <f t="shared" si="190"/>
        <v>-2.6524396318700699E-5</v>
      </c>
      <c r="E3970" s="2">
        <f t="shared" si="191"/>
        <v>0.23469303339800168</v>
      </c>
      <c r="K3970">
        <v>3965</v>
      </c>
      <c r="L3970" s="2">
        <v>-6.80540260307824E-4</v>
      </c>
      <c r="M3970" s="8">
        <v>-0.28227153878136002</v>
      </c>
    </row>
    <row r="3971" spans="1:13" x14ac:dyDescent="0.55000000000000004">
      <c r="A3971">
        <v>3966</v>
      </c>
      <c r="C3971">
        <f t="shared" si="189"/>
        <v>0.27722528282254499</v>
      </c>
      <c r="D3971">
        <f t="shared" si="190"/>
        <v>3.7238346992955268E-4</v>
      </c>
      <c r="E3971" s="2">
        <f t="shared" si="191"/>
        <v>0.24329743958279149</v>
      </c>
      <c r="K3971">
        <v>3966</v>
      </c>
      <c r="L3971" s="2">
        <v>-8.1351905468598996E-4</v>
      </c>
      <c r="M3971" s="8">
        <v>-0.21602661994397401</v>
      </c>
    </row>
    <row r="3972" spans="1:13" x14ac:dyDescent="0.55000000000000004">
      <c r="A3972">
        <v>3967</v>
      </c>
      <c r="C3972">
        <f t="shared" si="189"/>
        <v>0.28269313147774389</v>
      </c>
      <c r="D3972">
        <f t="shared" si="190"/>
        <v>6.7783093444293658E-4</v>
      </c>
      <c r="E3972" s="2">
        <f t="shared" si="191"/>
        <v>0.14316357349155692</v>
      </c>
      <c r="K3972">
        <v>3967</v>
      </c>
      <c r="L3972" s="2">
        <v>-7.4274695511222495E-4</v>
      </c>
      <c r="M3972" s="8">
        <v>-9.5676494009763899E-2</v>
      </c>
    </row>
    <row r="3973" spans="1:13" x14ac:dyDescent="0.55000000000000004">
      <c r="A3973">
        <v>3968</v>
      </c>
      <c r="C3973">
        <f t="shared" si="189"/>
        <v>0.21721096283105515</v>
      </c>
      <c r="D3973">
        <f t="shared" si="190"/>
        <v>8.1315712195888842E-4</v>
      </c>
      <c r="E3973" s="2">
        <f t="shared" si="191"/>
        <v>2.8417382093082116E-2</v>
      </c>
      <c r="K3973">
        <v>3968</v>
      </c>
      <c r="L3973" s="2">
        <v>-4.8594927296300903E-4</v>
      </c>
      <c r="M3973" s="8">
        <v>4.8636403383070501E-2</v>
      </c>
    </row>
    <row r="3974" spans="1:13" x14ac:dyDescent="0.55000000000000004">
      <c r="A3974">
        <v>3969</v>
      </c>
      <c r="C3974">
        <f t="shared" ref="C3974:C4037" si="192">$D$1*COS($B$2*(A3974-$L$2)+$B$1)</f>
        <v>9.7213420957594221E-2</v>
      </c>
      <c r="D3974">
        <f t="shared" ref="D3974:D4037" si="193">$D$2*COS($B$2*(A3974-$L$3)+$B$3)</f>
        <v>7.4439801185532787E-4</v>
      </c>
      <c r="E3974" s="2">
        <f t="shared" ref="E3974:E4037" si="194">(M3974-C3974)^2</f>
        <v>6.9813696559007351E-3</v>
      </c>
      <c r="K3974">
        <v>3969</v>
      </c>
      <c r="L3974" s="2">
        <v>-1.07442580789778E-4</v>
      </c>
      <c r="M3974" s="8">
        <v>0.180768011830273</v>
      </c>
    </row>
    <row r="3975" spans="1:13" x14ac:dyDescent="0.55000000000000004">
      <c r="A3975">
        <v>3970</v>
      </c>
      <c r="C3975">
        <f t="shared" si="192"/>
        <v>-4.7182640477815993E-2</v>
      </c>
      <c r="D3975">
        <f t="shared" si="193"/>
        <v>4.8881069144595811E-4</v>
      </c>
      <c r="E3975" s="2">
        <f t="shared" si="194"/>
        <v>9.9103945141493607E-2</v>
      </c>
      <c r="K3975">
        <v>3970</v>
      </c>
      <c r="L3975" s="2">
        <v>2.9797377226763302E-4</v>
      </c>
      <c r="M3975" s="8">
        <v>0.267625150311252</v>
      </c>
    </row>
    <row r="3976" spans="1:13" x14ac:dyDescent="0.55000000000000004">
      <c r="A3976">
        <v>3971</v>
      </c>
      <c r="C3976">
        <f t="shared" si="192"/>
        <v>-0.17973685368642836</v>
      </c>
      <c r="D3976">
        <f t="shared" si="193"/>
        <v>1.1054219079308558E-4</v>
      </c>
      <c r="E3976" s="2">
        <f t="shared" si="194"/>
        <v>0.21826720936638169</v>
      </c>
      <c r="K3976">
        <v>3971</v>
      </c>
      <c r="L3976" s="2">
        <v>6.2876074556553402E-4</v>
      </c>
      <c r="M3976" s="8">
        <v>0.28745390967087697</v>
      </c>
    </row>
    <row r="3977" spans="1:13" x14ac:dyDescent="0.55000000000000004">
      <c r="A3977">
        <v>3972</v>
      </c>
      <c r="C3977">
        <f t="shared" si="192"/>
        <v>-0.26718090517202259</v>
      </c>
      <c r="D3977">
        <f t="shared" si="193"/>
        <v>-2.9547006970434542E-4</v>
      </c>
      <c r="E3977" s="2">
        <f t="shared" si="194"/>
        <v>0.2524750550508405</v>
      </c>
      <c r="K3977">
        <v>3972</v>
      </c>
      <c r="L3977" s="2">
        <v>8.0207068958806004E-4</v>
      </c>
      <c r="M3977" s="8">
        <v>0.23528805411883799</v>
      </c>
    </row>
    <row r="3978" spans="1:13" x14ac:dyDescent="0.55000000000000004">
      <c r="A3978">
        <v>3973</v>
      </c>
      <c r="C3978">
        <f t="shared" si="192"/>
        <v>-0.28756818118630972</v>
      </c>
      <c r="D3978">
        <f t="shared" si="193"/>
        <v>-6.2732557071709953E-4</v>
      </c>
      <c r="E3978" s="2">
        <f t="shared" si="194"/>
        <v>0.1695471433379169</v>
      </c>
      <c r="K3978">
        <v>3973</v>
      </c>
      <c r="L3978" s="2">
        <v>7.7449705371793296E-4</v>
      </c>
      <c r="M3978" s="8">
        <v>0.124192845791617</v>
      </c>
    </row>
    <row r="3979" spans="1:13" x14ac:dyDescent="0.55000000000000004">
      <c r="A3979">
        <v>3974</v>
      </c>
      <c r="C3979">
        <f t="shared" si="192"/>
        <v>-0.23578190517995878</v>
      </c>
      <c r="D3979">
        <f t="shared" si="193"/>
        <v>-8.0173557645925829E-4</v>
      </c>
      <c r="E3979" s="2">
        <f t="shared" si="194"/>
        <v>4.7425808626817584E-2</v>
      </c>
      <c r="K3979">
        <v>3974</v>
      </c>
      <c r="L3979" s="2">
        <v>5.5294582611324302E-4</v>
      </c>
      <c r="M3979" s="8">
        <v>-1.8007231200596399E-2</v>
      </c>
    </row>
    <row r="3980" spans="1:13" x14ac:dyDescent="0.55000000000000004">
      <c r="A3980">
        <v>3975</v>
      </c>
      <c r="C3980">
        <f t="shared" si="192"/>
        <v>-0.12481934086166663</v>
      </c>
      <c r="D3980">
        <f t="shared" si="193"/>
        <v>-7.7492685175523459E-4</v>
      </c>
      <c r="E3980" s="2">
        <f t="shared" si="194"/>
        <v>9.5344746075691619E-4</v>
      </c>
      <c r="K3980">
        <v>3975</v>
      </c>
      <c r="L3980" s="2">
        <v>1.9290588613162001E-4</v>
      </c>
      <c r="M3980" s="8">
        <v>-0.15569728542986799</v>
      </c>
    </row>
    <row r="3981" spans="1:13" x14ac:dyDescent="0.55000000000000004">
      <c r="A3981">
        <v>3976</v>
      </c>
      <c r="C3981">
        <f t="shared" si="192"/>
        <v>1.7470247027850522E-2</v>
      </c>
      <c r="D3981">
        <f t="shared" si="193"/>
        <v>-5.5362782142702005E-4</v>
      </c>
      <c r="E3981" s="2">
        <f t="shared" si="194"/>
        <v>7.3909075186341627E-2</v>
      </c>
      <c r="K3981">
        <v>3976</v>
      </c>
      <c r="L3981" s="2">
        <v>-2.15448529732903E-4</v>
      </c>
      <c r="M3981" s="8">
        <v>-0.25439198864739299</v>
      </c>
    </row>
    <row r="3982" spans="1:13" x14ac:dyDescent="0.55000000000000004">
      <c r="A3982">
        <v>3977</v>
      </c>
      <c r="C3982">
        <f t="shared" si="192"/>
        <v>0.15537517115886609</v>
      </c>
      <c r="D3982">
        <f t="shared" si="193"/>
        <v>-1.9337987746732475E-4</v>
      </c>
      <c r="E3982" s="2">
        <f t="shared" si="194"/>
        <v>0.19780061568613341</v>
      </c>
      <c r="K3982">
        <v>3977</v>
      </c>
      <c r="L3982" s="2">
        <v>-5.6984252478017698E-4</v>
      </c>
      <c r="M3982" s="8">
        <v>-0.28937264017485298</v>
      </c>
    </row>
    <row r="3983" spans="1:13" x14ac:dyDescent="0.55000000000000004">
      <c r="A3983">
        <v>3978</v>
      </c>
      <c r="C3983">
        <f t="shared" si="192"/>
        <v>0.25428420237775756</v>
      </c>
      <c r="D3983">
        <f t="shared" si="193"/>
        <v>2.1540233961226963E-4</v>
      </c>
      <c r="E3983" s="2">
        <f t="shared" si="194"/>
        <v>0.25620029541344996</v>
      </c>
      <c r="K3983">
        <v>3978</v>
      </c>
      <c r="L3983" s="2">
        <v>-7.8151592444987504E-4</v>
      </c>
      <c r="M3983" s="8">
        <v>-0.251878118832988</v>
      </c>
    </row>
    <row r="3984" spans="1:13" x14ac:dyDescent="0.55000000000000004">
      <c r="A3984">
        <v>3979</v>
      </c>
      <c r="C3984">
        <f t="shared" si="192"/>
        <v>0.28937325868555946</v>
      </c>
      <c r="D3984">
        <f t="shared" si="193"/>
        <v>5.7012310976600614E-4</v>
      </c>
      <c r="E3984" s="2">
        <f t="shared" si="194"/>
        <v>0.19419218067037639</v>
      </c>
      <c r="K3984">
        <v>3979</v>
      </c>
      <c r="L3984" s="2">
        <v>-7.9745381266828298E-4</v>
      </c>
      <c r="M3984" s="8">
        <v>-0.15129916009099201</v>
      </c>
    </row>
    <row r="3985" spans="1:13" x14ac:dyDescent="0.55000000000000004">
      <c r="A3985">
        <v>3980</v>
      </c>
      <c r="C3985">
        <f t="shared" si="192"/>
        <v>0.25183572656862269</v>
      </c>
      <c r="D3985">
        <f t="shared" si="193"/>
        <v>7.8175499661585523E-4</v>
      </c>
      <c r="E3985" s="2">
        <f t="shared" si="194"/>
        <v>7.0046034947409325E-2</v>
      </c>
      <c r="K3985">
        <v>3980</v>
      </c>
      <c r="L3985" s="2">
        <v>-6.1366444645962002E-4</v>
      </c>
      <c r="M3985" s="8">
        <v>-1.2826388112359401E-2</v>
      </c>
    </row>
    <row r="3986" spans="1:13" x14ac:dyDescent="0.55000000000000004">
      <c r="A3986">
        <v>3981</v>
      </c>
      <c r="C3986">
        <f t="shared" si="192"/>
        <v>0.15109273535889572</v>
      </c>
      <c r="D3986">
        <f t="shared" si="193"/>
        <v>7.9718285740300939E-4</v>
      </c>
      <c r="E3986" s="2">
        <f t="shared" si="194"/>
        <v>4.9434644353601532E-4</v>
      </c>
      <c r="K3986">
        <v>3981</v>
      </c>
      <c r="L3986" s="2">
        <v>-2.7617901273730002E-4</v>
      </c>
      <c r="M3986" s="8">
        <v>0.12885883233814799</v>
      </c>
    </row>
    <row r="3987" spans="1:13" x14ac:dyDescent="0.55000000000000004">
      <c r="A3987">
        <v>3982</v>
      </c>
      <c r="C3987">
        <f t="shared" si="192"/>
        <v>1.2428652358356341E-2</v>
      </c>
      <c r="D3987">
        <f t="shared" si="193"/>
        <v>6.1253462426731934E-4</v>
      </c>
      <c r="E3987" s="2">
        <f t="shared" si="194"/>
        <v>5.1004566726609107E-2</v>
      </c>
      <c r="K3987">
        <v>3982</v>
      </c>
      <c r="L3987" s="2">
        <v>1.30477168015287E-4</v>
      </c>
      <c r="M3987" s="8">
        <v>0.238270558847407</v>
      </c>
    </row>
    <row r="3988" spans="1:13" x14ac:dyDescent="0.55000000000000004">
      <c r="A3988">
        <v>3983</v>
      </c>
      <c r="C3988">
        <f t="shared" si="192"/>
        <v>-0.12935476041072083</v>
      </c>
      <c r="D3988">
        <f t="shared" si="193"/>
        <v>2.7415311164471053E-4</v>
      </c>
      <c r="E3988" s="2">
        <f t="shared" si="194"/>
        <v>0.17418995906375007</v>
      </c>
      <c r="K3988">
        <v>3983</v>
      </c>
      <c r="L3988" s="2">
        <v>5.0445453261685903E-4</v>
      </c>
      <c r="M3988" s="8">
        <v>0.28800594577009597</v>
      </c>
    </row>
    <row r="3989" spans="1:13" x14ac:dyDescent="0.55000000000000004">
      <c r="A3989">
        <v>3984</v>
      </c>
      <c r="C3989">
        <f t="shared" si="192"/>
        <v>-0.23867285489871751</v>
      </c>
      <c r="D3989">
        <f t="shared" si="193"/>
        <v>-1.3303505331163366E-4</v>
      </c>
      <c r="E3989" s="2">
        <f t="shared" si="194"/>
        <v>0.25429964144505701</v>
      </c>
      <c r="K3989">
        <v>3984</v>
      </c>
      <c r="L3989" s="2">
        <v>7.5208813011581302E-4</v>
      </c>
      <c r="M3989" s="8">
        <v>0.26560845691548901</v>
      </c>
    </row>
    <row r="3990" spans="1:13" x14ac:dyDescent="0.55000000000000004">
      <c r="A3990">
        <v>3985</v>
      </c>
      <c r="C3990">
        <f t="shared" si="192"/>
        <v>-0.28808909363174967</v>
      </c>
      <c r="D3990">
        <f t="shared" si="193"/>
        <v>-5.068342240431876E-4</v>
      </c>
      <c r="E3990" s="2">
        <f t="shared" si="194"/>
        <v>0.21601745145588008</v>
      </c>
      <c r="K3990">
        <v>3985</v>
      </c>
      <c r="L3990" s="2">
        <v>8.1135658981122498E-4</v>
      </c>
      <c r="M3990" s="8">
        <v>0.176687682311154</v>
      </c>
    </row>
    <row r="3991" spans="1:13" x14ac:dyDescent="0.55000000000000004">
      <c r="A3991">
        <v>3986</v>
      </c>
      <c r="C3991">
        <f t="shared" si="192"/>
        <v>-0.26520104230033525</v>
      </c>
      <c r="D3991">
        <f t="shared" si="193"/>
        <v>-7.534286877554098E-4</v>
      </c>
      <c r="E3991" s="2">
        <f t="shared" si="194"/>
        <v>9.5305212942347325E-2</v>
      </c>
      <c r="K3991">
        <v>3986</v>
      </c>
      <c r="L3991" s="2">
        <v>6.6741575829754897E-4</v>
      </c>
      <c r="M3991" s="8">
        <v>4.3514381581186E-2</v>
      </c>
    </row>
    <row r="3992" spans="1:13" x14ac:dyDescent="0.55000000000000004">
      <c r="A3992">
        <v>3987</v>
      </c>
      <c r="C3992">
        <f t="shared" si="192"/>
        <v>-0.17575311934617263</v>
      </c>
      <c r="D3992">
        <f t="shared" si="193"/>
        <v>-8.1092843186234595E-4</v>
      </c>
      <c r="E3992" s="2">
        <f t="shared" si="194"/>
        <v>5.6544013274020715E-3</v>
      </c>
      <c r="K3992">
        <v>3987</v>
      </c>
      <c r="L3992" s="2">
        <v>3.5631650977147598E-4</v>
      </c>
      <c r="M3992" s="8">
        <v>-0.100557365959415</v>
      </c>
    </row>
    <row r="3993" spans="1:13" x14ac:dyDescent="0.55000000000000004">
      <c r="A3993">
        <v>3988</v>
      </c>
      <c r="C3993">
        <f t="shared" si="192"/>
        <v>-4.2194868017938723E-2</v>
      </c>
      <c r="D3993">
        <f t="shared" si="193"/>
        <v>-6.6490223258694199E-4</v>
      </c>
      <c r="E3993" s="2">
        <f t="shared" si="194"/>
        <v>3.1417218410810979E-2</v>
      </c>
      <c r="K3993">
        <v>3988</v>
      </c>
      <c r="L3993" s="2">
        <v>-4.4024419054013601E-5</v>
      </c>
      <c r="M3993" s="8">
        <v>-0.21944389738287201</v>
      </c>
    </row>
    <row r="3994" spans="1:13" x14ac:dyDescent="0.55000000000000004">
      <c r="A3994">
        <v>3989</v>
      </c>
      <c r="C3994">
        <f t="shared" si="192"/>
        <v>0.10195340578357813</v>
      </c>
      <c r="D3994">
        <f t="shared" si="193"/>
        <v>-3.5199958796462146E-4</v>
      </c>
      <c r="E3994" s="2">
        <f t="shared" si="194"/>
        <v>0.14847362101964934</v>
      </c>
      <c r="K3994">
        <v>3989</v>
      </c>
      <c r="L3994" s="2">
        <v>-4.3333915901975698E-4</v>
      </c>
      <c r="M3994" s="8">
        <v>-0.28336934337568098</v>
      </c>
    </row>
    <row r="3995" spans="1:13" x14ac:dyDescent="0.55000000000000004">
      <c r="A3995">
        <v>3990</v>
      </c>
      <c r="C3995">
        <f t="shared" si="192"/>
        <v>0.22051352374278216</v>
      </c>
      <c r="D3995">
        <f t="shared" si="193"/>
        <v>4.9247533677647773E-5</v>
      </c>
      <c r="E3995" s="2">
        <f t="shared" si="194"/>
        <v>0.24684670961390251</v>
      </c>
      <c r="K3995">
        <v>3990</v>
      </c>
      <c r="L3995" s="2">
        <v>-7.1412141836802595E-4</v>
      </c>
      <c r="M3995" s="8">
        <v>-0.27632317942426698</v>
      </c>
    </row>
    <row r="3996" spans="1:13" x14ac:dyDescent="0.55000000000000004">
      <c r="A3996">
        <v>3991</v>
      </c>
      <c r="C3996">
        <f t="shared" si="192"/>
        <v>0.28372939529883118</v>
      </c>
      <c r="D3996">
        <f t="shared" si="193"/>
        <v>4.3813456242247347E-4</v>
      </c>
      <c r="E3996" s="2">
        <f t="shared" si="194"/>
        <v>0.23406201067638763</v>
      </c>
      <c r="K3996">
        <v>3991</v>
      </c>
      <c r="L3996" s="2">
        <v>-8.1604753839836601E-4</v>
      </c>
      <c r="M3996" s="8">
        <v>-0.20007016100149</v>
      </c>
    </row>
    <row r="3997" spans="1:13" x14ac:dyDescent="0.55000000000000004">
      <c r="A3997">
        <v>3992</v>
      </c>
      <c r="C3997">
        <f t="shared" si="192"/>
        <v>0.27573516917664304</v>
      </c>
      <c r="D3997">
        <f t="shared" si="193"/>
        <v>7.1705905114024279E-4</v>
      </c>
      <c r="E3997" s="2">
        <f t="shared" si="194"/>
        <v>0.12211075884475261</v>
      </c>
      <c r="K3997">
        <v>3992</v>
      </c>
      <c r="L3997" s="2">
        <v>-7.13589490045437E-4</v>
      </c>
      <c r="M3997" s="8">
        <v>-7.3708329610718298E-2</v>
      </c>
    </row>
    <row r="3998" spans="1:13" x14ac:dyDescent="0.55000000000000004">
      <c r="A3998">
        <v>3993</v>
      </c>
      <c r="C3998">
        <f t="shared" si="192"/>
        <v>0.19853722762774553</v>
      </c>
      <c r="D3998">
        <f t="shared" si="193"/>
        <v>8.1601683243237512E-4</v>
      </c>
      <c r="E3998" s="2">
        <f t="shared" si="194"/>
        <v>1.6236625374382734E-2</v>
      </c>
      <c r="K3998">
        <v>3993</v>
      </c>
      <c r="L3998" s="2">
        <v>-4.3240852712281503E-4</v>
      </c>
      <c r="M3998" s="8">
        <v>7.1114210184338805E-2</v>
      </c>
    </row>
    <row r="3999" spans="1:13" x14ac:dyDescent="0.55000000000000004">
      <c r="A3999">
        <v>3994</v>
      </c>
      <c r="C3999">
        <f t="shared" si="192"/>
        <v>7.1510626776999223E-2</v>
      </c>
      <c r="D3999">
        <f t="shared" si="193"/>
        <v>7.1017158905406399E-4</v>
      </c>
      <c r="E3999" s="2">
        <f t="shared" si="194"/>
        <v>1.6031390664082473E-2</v>
      </c>
      <c r="K3999">
        <v>3994</v>
      </c>
      <c r="L3999" s="2">
        <v>-4.2928166114528999E-5</v>
      </c>
      <c r="M3999" s="8">
        <v>0.198125754878196</v>
      </c>
    </row>
    <row r="4000" spans="1:13" x14ac:dyDescent="0.55000000000000004">
      <c r="A4000">
        <v>3995</v>
      </c>
      <c r="C4000">
        <f t="shared" si="192"/>
        <v>-7.3463634068322584E-2</v>
      </c>
      <c r="D4000">
        <f t="shared" si="193"/>
        <v>4.2608824605761951E-4</v>
      </c>
      <c r="E4000" s="2">
        <f t="shared" si="194"/>
        <v>0.12178641869165283</v>
      </c>
      <c r="K4000">
        <v>3995</v>
      </c>
      <c r="L4000" s="2">
        <v>3.5730382040414903E-4</v>
      </c>
      <c r="M4000" s="8">
        <v>0.27551547517985697</v>
      </c>
    </row>
    <row r="4001" spans="1:13" x14ac:dyDescent="0.55000000000000004">
      <c r="A4001">
        <v>3996</v>
      </c>
      <c r="C4001">
        <f t="shared" si="192"/>
        <v>-0.20000007125507779</v>
      </c>
      <c r="D4001">
        <f t="shared" si="193"/>
        <v>3.5065734525404534E-5</v>
      </c>
      <c r="E4001" s="2">
        <f t="shared" si="194"/>
        <v>0.2341598940452935</v>
      </c>
      <c r="K4001">
        <v>3996</v>
      </c>
      <c r="L4001" s="2">
        <v>6.6804684855062803E-4</v>
      </c>
      <c r="M4001" s="8">
        <v>0.28390063554880102</v>
      </c>
    </row>
    <row r="4002" spans="1:13" x14ac:dyDescent="0.55000000000000004">
      <c r="A4002">
        <v>3997</v>
      </c>
      <c r="C4002">
        <f t="shared" si="192"/>
        <v>-0.27634070622382095</v>
      </c>
      <c r="D4002">
        <f t="shared" si="193"/>
        <v>-3.6475753724564874E-4</v>
      </c>
      <c r="E4002" s="2">
        <f t="shared" si="194"/>
        <v>0.24752796811921274</v>
      </c>
      <c r="K4002">
        <v>3997</v>
      </c>
      <c r="L4002" s="2">
        <v>8.1147339921582701E-4</v>
      </c>
      <c r="M4002" s="8">
        <v>0.22118112055286701</v>
      </c>
    </row>
    <row r="4003" spans="1:13" x14ac:dyDescent="0.55000000000000004">
      <c r="A4003">
        <v>3998</v>
      </c>
      <c r="C4003">
        <f t="shared" si="192"/>
        <v>-0.28332564873073568</v>
      </c>
      <c r="D4003">
        <f t="shared" si="193"/>
        <v>-6.7303435564353403E-4</v>
      </c>
      <c r="E4003" s="2">
        <f t="shared" si="194"/>
        <v>0.14929805939084148</v>
      </c>
      <c r="K4003">
        <v>3998</v>
      </c>
      <c r="L4003" s="2">
        <v>7.51661403031922E-4</v>
      </c>
      <c r="M4003" s="8">
        <v>0.10306542180641</v>
      </c>
    </row>
    <row r="4004" spans="1:13" x14ac:dyDescent="0.55000000000000004">
      <c r="A4004">
        <v>3999</v>
      </c>
      <c r="C4004">
        <f t="shared" si="192"/>
        <v>-0.21920182543768882</v>
      </c>
      <c r="D4004">
        <f t="shared" si="193"/>
        <v>-8.123937372188062E-4</v>
      </c>
      <c r="E4004" s="2">
        <f t="shared" si="194"/>
        <v>3.1804504389390441E-2</v>
      </c>
      <c r="K4004">
        <v>3999</v>
      </c>
      <c r="L4004" s="2">
        <v>5.0359114548985699E-4</v>
      </c>
      <c r="M4004" s="8">
        <v>-4.0863651202920903E-2</v>
      </c>
    </row>
    <row r="4005" spans="1:13" x14ac:dyDescent="0.55000000000000004">
      <c r="A4005">
        <v>4000</v>
      </c>
      <c r="C4005">
        <f t="shared" si="192"/>
        <v>-0.10006296436765885</v>
      </c>
      <c r="D4005">
        <f t="shared" si="193"/>
        <v>-7.4785941465345309E-4</v>
      </c>
      <c r="E4005" s="2">
        <f t="shared" si="194"/>
        <v>5.5495355532618126E-3</v>
      </c>
      <c r="K4005">
        <v>4000</v>
      </c>
      <c r="L4005" s="2">
        <v>1.2939336150719801E-4</v>
      </c>
      <c r="M4005" s="8">
        <v>-0.174558169268792</v>
      </c>
    </row>
    <row r="4006" spans="1:13" x14ac:dyDescent="0.55000000000000004">
      <c r="A4006">
        <v>4001</v>
      </c>
      <c r="C4006">
        <f t="shared" si="192"/>
        <v>4.4189591596633798E-2</v>
      </c>
      <c r="D4006">
        <f t="shared" si="193"/>
        <v>-4.9562814264050576E-4</v>
      </c>
      <c r="E4006" s="2">
        <f t="shared" si="194"/>
        <v>9.5309954052829174E-2</v>
      </c>
      <c r="K4006">
        <v>4001</v>
      </c>
      <c r="L4006" s="2">
        <v>-2.7721179256307802E-4</v>
      </c>
      <c r="M4006" s="8">
        <v>-0.26453351096102901</v>
      </c>
    </row>
    <row r="4007" spans="1:13" x14ac:dyDescent="0.55000000000000004">
      <c r="A4007">
        <v>4002</v>
      </c>
      <c r="C4007">
        <f t="shared" si="192"/>
        <v>0.17735149151483312</v>
      </c>
      <c r="D4007">
        <f t="shared" si="193"/>
        <v>-1.1900465383475046E-4</v>
      </c>
      <c r="E4007" s="2">
        <f t="shared" si="194"/>
        <v>0.2167892129119332</v>
      </c>
      <c r="K4007">
        <v>4002</v>
      </c>
      <c r="L4007" s="2">
        <v>-6.1438753348882005E-4</v>
      </c>
      <c r="M4007" s="8">
        <v>-0.28825479378631402</v>
      </c>
    </row>
    <row r="4008" spans="1:13" x14ac:dyDescent="0.55000000000000004">
      <c r="A4008">
        <v>4003</v>
      </c>
      <c r="C4008">
        <f t="shared" si="192"/>
        <v>0.2660019053356395</v>
      </c>
      <c r="D4008">
        <f t="shared" si="193"/>
        <v>2.8748649466445332E-4</v>
      </c>
      <c r="E4008" s="2">
        <f t="shared" si="194"/>
        <v>0.2558162211924751</v>
      </c>
      <c r="K4008">
        <v>4003</v>
      </c>
      <c r="L4008" s="2">
        <v>-7.9768610526873495E-4</v>
      </c>
      <c r="M4008" s="8">
        <v>-0.239780875304899</v>
      </c>
    </row>
    <row r="4009" spans="1:13" x14ac:dyDescent="0.55000000000000004">
      <c r="A4009">
        <v>4004</v>
      </c>
      <c r="C4009">
        <f t="shared" si="192"/>
        <v>0.28789144779270431</v>
      </c>
      <c r="D4009">
        <f t="shared" si="193"/>
        <v>6.2182459273353585E-4</v>
      </c>
      <c r="E4009" s="2">
        <f t="shared" si="194"/>
        <v>0.17568152248269783</v>
      </c>
      <c r="K4009">
        <v>4004</v>
      </c>
      <c r="L4009" s="2">
        <v>-7.8119924349875805E-4</v>
      </c>
      <c r="M4009" s="8">
        <v>-0.13125234911081399</v>
      </c>
    </row>
    <row r="4010" spans="1:13" x14ac:dyDescent="0.55000000000000004">
      <c r="A4010">
        <v>4005</v>
      </c>
      <c r="C4010">
        <f t="shared" si="192"/>
        <v>0.23752630512486569</v>
      </c>
      <c r="D4010">
        <f t="shared" si="193"/>
        <v>8.0009782505450382E-4</v>
      </c>
      <c r="E4010" s="2">
        <f t="shared" si="194"/>
        <v>5.1700374243164489E-2</v>
      </c>
      <c r="K4010">
        <v>4005</v>
      </c>
      <c r="L4010" s="2">
        <v>-5.6905618498624298E-4</v>
      </c>
      <c r="M4010" s="8">
        <v>1.01491421485358E-2</v>
      </c>
    </row>
    <row r="4011" spans="1:13" x14ac:dyDescent="0.55000000000000004">
      <c r="A4011">
        <v>4006</v>
      </c>
      <c r="C4011">
        <f t="shared" si="192"/>
        <v>0.1275470665279477</v>
      </c>
      <c r="D4011">
        <f t="shared" si="193"/>
        <v>7.7756336801082222E-4</v>
      </c>
      <c r="E4011" s="2">
        <f t="shared" si="194"/>
        <v>4.6060247515483866E-4</v>
      </c>
      <c r="K4011">
        <v>4006</v>
      </c>
      <c r="L4011" s="2">
        <v>-2.14389474775642E-4</v>
      </c>
      <c r="M4011" s="8">
        <v>0.14900871779607799</v>
      </c>
    </row>
    <row r="4012" spans="1:13" x14ac:dyDescent="0.55000000000000004">
      <c r="A4012">
        <v>4007</v>
      </c>
      <c r="C4012">
        <f t="shared" si="192"/>
        <v>-1.4443797286535588E-2</v>
      </c>
      <c r="D4012">
        <f t="shared" si="193"/>
        <v>5.5987689533610794E-4</v>
      </c>
      <c r="E4012" s="2">
        <f t="shared" si="194"/>
        <v>7.0220724541907767E-2</v>
      </c>
      <c r="K4012">
        <v>4007</v>
      </c>
      <c r="L4012" s="2">
        <v>1.9397240936826199E-4</v>
      </c>
      <c r="M4012" s="8">
        <v>0.250548135688617</v>
      </c>
    </row>
    <row r="4013" spans="1:13" x14ac:dyDescent="0.55000000000000004">
      <c r="A4013">
        <v>4008</v>
      </c>
      <c r="C4013">
        <f t="shared" si="192"/>
        <v>-0.15280957243507876</v>
      </c>
      <c r="D4013">
        <f t="shared" si="193"/>
        <v>2.0167312319881796E-4</v>
      </c>
      <c r="E4013" s="2">
        <f t="shared" si="194"/>
        <v>0.19549290062743935</v>
      </c>
      <c r="K4013">
        <v>4008</v>
      </c>
      <c r="L4013" s="2">
        <v>5.5375270026842096E-4</v>
      </c>
      <c r="M4013" s="8">
        <v>0.28933621871014897</v>
      </c>
    </row>
    <row r="4014" spans="1:13" x14ac:dyDescent="0.55000000000000004">
      <c r="A4014">
        <v>4009</v>
      </c>
      <c r="C4014">
        <f t="shared" si="192"/>
        <v>-0.25282336587263815</v>
      </c>
      <c r="D4014">
        <f t="shared" si="193"/>
        <v>-2.0714635192922595E-4</v>
      </c>
      <c r="E4014" s="2">
        <f t="shared" si="194"/>
        <v>0.25855355453890239</v>
      </c>
      <c r="K4014">
        <v>4009</v>
      </c>
      <c r="L4014" s="2">
        <v>7.7484219215399701E-4</v>
      </c>
      <c r="M4014" s="8">
        <v>0.25565825084413402</v>
      </c>
    </row>
    <row r="4015" spans="1:13" x14ac:dyDescent="0.55000000000000004">
      <c r="A4015">
        <v>4010</v>
      </c>
      <c r="C4015">
        <f t="shared" si="192"/>
        <v>-0.28938382356988429</v>
      </c>
      <c r="D4015">
        <f t="shared" si="193"/>
        <v>-5.6397645902169153E-4</v>
      </c>
      <c r="E4015" s="2">
        <f t="shared" si="194"/>
        <v>0.20010673383224423</v>
      </c>
      <c r="K4015">
        <v>4010</v>
      </c>
      <c r="L4015" s="2">
        <v>8.0186765024261599E-4</v>
      </c>
      <c r="M4015" s="8">
        <v>0.15794908806555999</v>
      </c>
    </row>
    <row r="4016" spans="1:13" x14ac:dyDescent="0.55000000000000004">
      <c r="A4016">
        <v>4011</v>
      </c>
      <c r="C4016">
        <f t="shared" si="192"/>
        <v>-0.25331504127912913</v>
      </c>
      <c r="D4016">
        <f t="shared" si="193"/>
        <v>-7.7926036257848518E-4</v>
      </c>
      <c r="E4016" s="2">
        <f t="shared" si="194"/>
        <v>7.5073609432099481E-2</v>
      </c>
      <c r="K4016">
        <v>4011</v>
      </c>
      <c r="L4016" s="2">
        <v>6.2806038090221195E-4</v>
      </c>
      <c r="M4016" s="8">
        <v>2.0680596335960401E-2</v>
      </c>
    </row>
    <row r="4017" spans="1:13" x14ac:dyDescent="0.55000000000000004">
      <c r="A4017">
        <v>4012</v>
      </c>
      <c r="C4017">
        <f t="shared" si="192"/>
        <v>-0.15366952308473042</v>
      </c>
      <c r="D4017">
        <f t="shared" si="193"/>
        <v>-7.9896634063754196E-4</v>
      </c>
      <c r="E4017" s="2">
        <f t="shared" si="194"/>
        <v>1.0177404142902367E-3</v>
      </c>
      <c r="K4017">
        <v>4012</v>
      </c>
      <c r="L4017" s="2">
        <v>2.96951492961109E-4</v>
      </c>
      <c r="M4017" s="8">
        <v>-0.121767479039086</v>
      </c>
    </row>
    <row r="4018" spans="1:13" x14ac:dyDescent="0.55000000000000004">
      <c r="A4018">
        <v>4013</v>
      </c>
      <c r="C4018">
        <f t="shared" si="192"/>
        <v>-1.5456193692606845E-2</v>
      </c>
      <c r="D4018">
        <f t="shared" si="193"/>
        <v>-6.1814860807080736E-4</v>
      </c>
      <c r="E4018" s="2">
        <f t="shared" si="194"/>
        <v>4.7638274542307311E-2</v>
      </c>
      <c r="K4018">
        <v>4013</v>
      </c>
      <c r="L4018" s="2">
        <v>-1.08530738545424E-4</v>
      </c>
      <c r="M4018" s="8">
        <v>-0.23371813389819401</v>
      </c>
    </row>
    <row r="4019" spans="1:13" x14ac:dyDescent="0.55000000000000004">
      <c r="A4019">
        <v>4014</v>
      </c>
      <c r="C4019">
        <f t="shared" si="192"/>
        <v>0.12663631452375443</v>
      </c>
      <c r="D4019">
        <f t="shared" si="193"/>
        <v>-2.8218860442270861E-4</v>
      </c>
      <c r="E4019" s="2">
        <f t="shared" si="194"/>
        <v>0.17120474130636645</v>
      </c>
      <c r="K4019">
        <v>4014</v>
      </c>
      <c r="L4019" s="2">
        <v>-4.8683077330743599E-4</v>
      </c>
      <c r="M4019" s="8">
        <v>-0.28713263224045898</v>
      </c>
    </row>
    <row r="4020" spans="1:13" x14ac:dyDescent="0.55000000000000004">
      <c r="A4020">
        <v>4015</v>
      </c>
      <c r="C4020">
        <f t="shared" si="192"/>
        <v>0.2369457770784735</v>
      </c>
      <c r="D4020">
        <f t="shared" si="193"/>
        <v>1.245947908755306E-4</v>
      </c>
      <c r="E4020" s="2">
        <f t="shared" si="194"/>
        <v>0.2556098812233959</v>
      </c>
      <c r="K4020">
        <v>4015</v>
      </c>
      <c r="L4020" s="2">
        <v>-7.43201020815738E-4</v>
      </c>
      <c r="M4020" s="8">
        <v>-0.26863298159656801</v>
      </c>
    </row>
    <row r="4021" spans="1:13" x14ac:dyDescent="0.55000000000000004">
      <c r="A4021">
        <v>4016</v>
      </c>
      <c r="C4021">
        <f t="shared" si="192"/>
        <v>0.28778684400719723</v>
      </c>
      <c r="D4021">
        <f t="shared" si="193"/>
        <v>5.0010751991382506E-4</v>
      </c>
      <c r="E4021" s="2">
        <f t="shared" si="194"/>
        <v>0.22150142435105741</v>
      </c>
      <c r="K4021">
        <v>4016</v>
      </c>
      <c r="L4021" s="2">
        <v>-8.1343196217632699E-4</v>
      </c>
      <c r="M4021" s="8">
        <v>-0.182852534233784</v>
      </c>
    </row>
    <row r="4022" spans="1:13" x14ac:dyDescent="0.55000000000000004">
      <c r="A4022">
        <v>4017</v>
      </c>
      <c r="C4022">
        <f t="shared" si="192"/>
        <v>0.26639947915630025</v>
      </c>
      <c r="D4022">
        <f t="shared" si="193"/>
        <v>7.5010380288152755E-4</v>
      </c>
      <c r="E4022" s="2">
        <f t="shared" si="194"/>
        <v>0.10091741483355977</v>
      </c>
      <c r="K4022">
        <v>4017</v>
      </c>
      <c r="L4022" s="2">
        <v>-6.7993382244431195E-4</v>
      </c>
      <c r="M4022" s="8">
        <v>-5.1275535337379698E-2</v>
      </c>
    </row>
    <row r="4023" spans="1:13" x14ac:dyDescent="0.55000000000000004">
      <c r="A4023">
        <v>4018</v>
      </c>
      <c r="C4023">
        <f t="shared" si="192"/>
        <v>0.1781514602928744</v>
      </c>
      <c r="D4023">
        <f t="shared" si="193"/>
        <v>8.1183984226431436E-4</v>
      </c>
      <c r="E4023" s="2">
        <f t="shared" si="194"/>
        <v>7.2263125987177511E-3</v>
      </c>
      <c r="K4023">
        <v>4018</v>
      </c>
      <c r="L4023" s="2">
        <v>-3.7614203887791E-4</v>
      </c>
      <c r="M4023" s="8">
        <v>9.3143739474599599E-2</v>
      </c>
    </row>
    <row r="4024" spans="1:13" x14ac:dyDescent="0.55000000000000004">
      <c r="A4024">
        <v>4019</v>
      </c>
      <c r="C4024">
        <f t="shared" si="192"/>
        <v>4.5191180030771168E-2</v>
      </c>
      <c r="D4024">
        <f t="shared" si="193"/>
        <v>6.6982119346487403E-4</v>
      </c>
      <c r="E4024" s="2">
        <f t="shared" si="194"/>
        <v>2.8575673410470796E-2</v>
      </c>
      <c r="K4024">
        <v>4019</v>
      </c>
      <c r="L4024" s="2">
        <v>2.1856851741266599E-5</v>
      </c>
      <c r="M4024" s="8">
        <v>0.21423458691335501</v>
      </c>
    </row>
    <row r="4025" spans="1:13" x14ac:dyDescent="0.55000000000000004">
      <c r="A4025">
        <v>4020</v>
      </c>
      <c r="C4025">
        <f t="shared" si="192"/>
        <v>-9.9111133862582246E-2</v>
      </c>
      <c r="D4025">
        <f t="shared" si="193"/>
        <v>3.5969154382159755E-4</v>
      </c>
      <c r="E4025" s="2">
        <f t="shared" si="194"/>
        <v>0.14499355074119813</v>
      </c>
      <c r="K4025">
        <v>4020</v>
      </c>
      <c r="L4025" s="2">
        <v>4.1438155825177902E-4</v>
      </c>
      <c r="M4025" s="8">
        <v>0.28166905304477002</v>
      </c>
    </row>
    <row r="4026" spans="1:13" x14ac:dyDescent="0.55000000000000004">
      <c r="A4026">
        <v>4021</v>
      </c>
      <c r="C4026">
        <f t="shared" si="192"/>
        <v>-0.21853864225545092</v>
      </c>
      <c r="D4026">
        <f t="shared" si="193"/>
        <v>-4.0713101628112645E-5</v>
      </c>
      <c r="E4026" s="2">
        <f t="shared" si="194"/>
        <v>0.24710483064304575</v>
      </c>
      <c r="K4026">
        <v>4021</v>
      </c>
      <c r="L4026" s="2">
        <v>7.0312183286157497E-4</v>
      </c>
      <c r="M4026" s="8">
        <v>0.27855775749317502</v>
      </c>
    </row>
    <row r="4027" spans="1:13" x14ac:dyDescent="0.55000000000000004">
      <c r="A4027">
        <v>4022</v>
      </c>
      <c r="C4027">
        <f t="shared" si="192"/>
        <v>-0.28311755787128584</v>
      </c>
      <c r="D4027">
        <f t="shared" si="193"/>
        <v>-4.3089961673325837E-4</v>
      </c>
      <c r="E4027" s="2">
        <f t="shared" si="194"/>
        <v>0.23892299737666992</v>
      </c>
      <c r="K4027">
        <v>4022</v>
      </c>
      <c r="L4027" s="2">
        <v>8.1576088258000703E-4</v>
      </c>
      <c r="M4027" s="8">
        <v>0.205679943530542</v>
      </c>
    </row>
    <row r="4028" spans="1:13" x14ac:dyDescent="0.55000000000000004">
      <c r="A4028">
        <v>4023</v>
      </c>
      <c r="C4028">
        <f t="shared" si="192"/>
        <v>-0.27663993410666676</v>
      </c>
      <c r="D4028">
        <f t="shared" si="193"/>
        <v>-7.1293941067873126E-4</v>
      </c>
      <c r="E4028" s="2">
        <f t="shared" si="194"/>
        <v>0.12811262919273175</v>
      </c>
      <c r="K4028">
        <v>4023</v>
      </c>
      <c r="L4028" s="2">
        <v>7.2408755864316102E-4</v>
      </c>
      <c r="M4028" s="8">
        <v>8.1288311764948898E-2</v>
      </c>
    </row>
    <row r="4029" spans="1:13" x14ac:dyDescent="0.55000000000000004">
      <c r="A4029">
        <v>4024</v>
      </c>
      <c r="C4029">
        <f t="shared" si="192"/>
        <v>-0.20073151798885547</v>
      </c>
      <c r="D4029">
        <f t="shared" si="193"/>
        <v>-8.1604644011930858E-4</v>
      </c>
      <c r="E4029" s="2">
        <f t="shared" si="194"/>
        <v>1.8842788252771192E-2</v>
      </c>
      <c r="K4029">
        <v>4024</v>
      </c>
      <c r="L4029" s="2">
        <v>4.5106201373103298E-4</v>
      </c>
      <c r="M4029" s="8">
        <v>-6.3462481958251701E-2</v>
      </c>
    </row>
    <row r="4030" spans="1:13" x14ac:dyDescent="0.55000000000000004">
      <c r="A4030">
        <v>4025</v>
      </c>
      <c r="C4030">
        <f t="shared" si="192"/>
        <v>-7.4443721940527799E-2</v>
      </c>
      <c r="D4030">
        <f t="shared" si="193"/>
        <v>-7.143430139841026E-4</v>
      </c>
      <c r="E4030" s="2">
        <f t="shared" si="194"/>
        <v>1.3894511249910398E-2</v>
      </c>
      <c r="K4030">
        <v>4025</v>
      </c>
      <c r="L4030" s="2">
        <v>6.5065189294383297E-5</v>
      </c>
      <c r="M4030" s="8">
        <v>-0.19231870338235199</v>
      </c>
    </row>
    <row r="4031" spans="1:13" x14ac:dyDescent="0.55000000000000004">
      <c r="A4031">
        <v>4026</v>
      </c>
      <c r="C4031">
        <f t="shared" si="192"/>
        <v>7.0527879163674978E-2</v>
      </c>
      <c r="D4031">
        <f t="shared" si="193"/>
        <v>-4.3335454849995184E-4</v>
      </c>
      <c r="E4031" s="2">
        <f t="shared" si="194"/>
        <v>0.11801656531570459</v>
      </c>
      <c r="K4031">
        <v>4026</v>
      </c>
      <c r="L4031" s="2">
        <v>-3.3722761543617501E-4</v>
      </c>
      <c r="M4031" s="8">
        <v>-0.27300751248572203</v>
      </c>
    </row>
    <row r="4032" spans="1:13" x14ac:dyDescent="0.55000000000000004">
      <c r="A4032">
        <v>4027</v>
      </c>
      <c r="C4032">
        <f t="shared" si="192"/>
        <v>0.19779846920956864</v>
      </c>
      <c r="D4032">
        <f t="shared" si="193"/>
        <v>-4.3603225728562567E-5</v>
      </c>
      <c r="E4032" s="2">
        <f t="shared" si="194"/>
        <v>0.23340335525824243</v>
      </c>
      <c r="K4032">
        <v>4027</v>
      </c>
      <c r="L4032" s="2">
        <v>-6.5505967187249703E-4</v>
      </c>
      <c r="M4032" s="8">
        <v>-0.285319896471392</v>
      </c>
    </row>
    <row r="4033" spans="1:13" x14ac:dyDescent="0.55000000000000004">
      <c r="A4033">
        <v>4028</v>
      </c>
      <c r="C4033">
        <f t="shared" si="192"/>
        <v>0.27542581274478406</v>
      </c>
      <c r="D4033">
        <f t="shared" si="193"/>
        <v>3.5709158761762169E-4</v>
      </c>
      <c r="E4033" s="2">
        <f t="shared" si="194"/>
        <v>0.25160050859506078</v>
      </c>
      <c r="K4033">
        <v>4028</v>
      </c>
      <c r="L4033" s="2">
        <v>-8.0882796979317201E-4</v>
      </c>
      <c r="M4033" s="8">
        <v>-0.22617214238966499</v>
      </c>
    </row>
    <row r="4034" spans="1:13" x14ac:dyDescent="0.55000000000000004">
      <c r="A4034">
        <v>4029</v>
      </c>
      <c r="C4034">
        <f t="shared" si="192"/>
        <v>0.28392708279696316</v>
      </c>
      <c r="D4034">
        <f t="shared" si="193"/>
        <v>6.6816393936182427E-4</v>
      </c>
      <c r="E4034" s="2">
        <f t="shared" si="194"/>
        <v>0.15547663409956003</v>
      </c>
      <c r="K4034">
        <v>4029</v>
      </c>
      <c r="L4034" s="2">
        <v>-7.6002028507469901E-4</v>
      </c>
      <c r="M4034" s="8">
        <v>-0.110378172176338</v>
      </c>
    </row>
    <row r="4035" spans="1:13" x14ac:dyDescent="0.55000000000000004">
      <c r="A4035">
        <v>4030</v>
      </c>
      <c r="C4035">
        <f t="shared" si="192"/>
        <v>0.22116863977580292</v>
      </c>
      <c r="D4035">
        <f t="shared" si="193"/>
        <v>8.1154122610992076E-4</v>
      </c>
      <c r="E4035" s="2">
        <f t="shared" si="194"/>
        <v>3.5384598513433965E-2</v>
      </c>
      <c r="K4035">
        <v>4030</v>
      </c>
      <c r="L4035" s="2">
        <v>-5.2086080513571401E-4</v>
      </c>
      <c r="M4035" s="8">
        <v>3.3060695995020602E-2</v>
      </c>
    </row>
    <row r="4036" spans="1:13" x14ac:dyDescent="0.55000000000000004">
      <c r="A4036">
        <v>4031</v>
      </c>
      <c r="C4036">
        <f t="shared" si="192"/>
        <v>0.10290153003594976</v>
      </c>
      <c r="D4036">
        <f t="shared" si="193"/>
        <v>7.5123877103621382E-4</v>
      </c>
      <c r="E4036" s="2">
        <f t="shared" si="194"/>
        <v>4.2664120869075851E-3</v>
      </c>
      <c r="K4036">
        <v>4031</v>
      </c>
      <c r="L4036" s="2">
        <v>-1.5124850536463801E-4</v>
      </c>
      <c r="M4036" s="8">
        <v>0.168219307760759</v>
      </c>
    </row>
    <row r="4037" spans="1:13" x14ac:dyDescent="0.55000000000000004">
      <c r="A4037">
        <v>4032</v>
      </c>
      <c r="C4037">
        <f t="shared" si="192"/>
        <v>-4.1191694748686884E-2</v>
      </c>
      <c r="D4037">
        <f t="shared" si="193"/>
        <v>5.0239121929398242E-4</v>
      </c>
      <c r="E4037" s="2">
        <f t="shared" si="194"/>
        <v>9.1468771117666631E-2</v>
      </c>
      <c r="K4037">
        <v>4032</v>
      </c>
      <c r="L4037" s="2">
        <v>2.5624492085261902E-4</v>
      </c>
      <c r="M4037" s="8">
        <v>0.26124635034099197</v>
      </c>
    </row>
    <row r="4038" spans="1:13" x14ac:dyDescent="0.55000000000000004">
      <c r="A4038">
        <v>4033</v>
      </c>
      <c r="C4038">
        <f t="shared" ref="C4038:C4101" si="195">$D$1*COS($B$2*(A4038-$L$2)+$B$1)</f>
        <v>-0.17494667240540546</v>
      </c>
      <c r="D4038">
        <f t="shared" ref="D4038:D4101" si="196">$D$2*COS($B$2*(A4038-$L$3)+$B$3)</f>
        <v>1.2745406107332255E-4</v>
      </c>
      <c r="E4038" s="2">
        <f t="shared" ref="E4038:E4101" si="197">(M4038-C4038)^2</f>
        <v>0.21510051129661939</v>
      </c>
      <c r="K4038">
        <v>4033</v>
      </c>
      <c r="L4038" s="2">
        <v>5.9956021701425602E-4</v>
      </c>
      <c r="M4038" s="8">
        <v>0.28884262382362502</v>
      </c>
    </row>
    <row r="4039" spans="1:13" x14ac:dyDescent="0.55000000000000004">
      <c r="A4039">
        <v>4034</v>
      </c>
      <c r="C4039">
        <f t="shared" si="195"/>
        <v>-0.26479372287163244</v>
      </c>
      <c r="D4039">
        <f t="shared" si="196"/>
        <v>-2.794713799582941E-4</v>
      </c>
      <c r="E4039" s="2">
        <f t="shared" si="197"/>
        <v>0.25896922872669947</v>
      </c>
      <c r="K4039">
        <v>4034</v>
      </c>
      <c r="L4039" s="2">
        <v>7.9271193742311502E-4</v>
      </c>
      <c r="M4039" s="8">
        <v>0.244096470320081</v>
      </c>
    </row>
    <row r="4040" spans="1:13" x14ac:dyDescent="0.55000000000000004">
      <c r="A4040">
        <v>4035</v>
      </c>
      <c r="C4040">
        <f t="shared" si="195"/>
        <v>-0.28818313030590437</v>
      </c>
      <c r="D4040">
        <f t="shared" si="196"/>
        <v>-6.1625539540966726E-4</v>
      </c>
      <c r="E4040" s="2">
        <f t="shared" si="197"/>
        <v>0.18181523041161754</v>
      </c>
      <c r="K4040">
        <v>4035</v>
      </c>
      <c r="L4040" s="2">
        <v>7.8732403547651295E-4</v>
      </c>
      <c r="M4040" s="8">
        <v>0.138214841560306</v>
      </c>
    </row>
    <row r="4041" spans="1:13" x14ac:dyDescent="0.55000000000000004">
      <c r="A4041">
        <v>4036</v>
      </c>
      <c r="C4041">
        <f t="shared" si="195"/>
        <v>-0.23924464645299467</v>
      </c>
      <c r="D4041">
        <f t="shared" si="196"/>
        <v>-7.9837229624506558E-4</v>
      </c>
      <c r="E4041" s="2">
        <f t="shared" si="197"/>
        <v>5.6150560430862119E-2</v>
      </c>
      <c r="K4041">
        <v>4036</v>
      </c>
      <c r="L4041" s="2">
        <v>5.8474594464109496E-4</v>
      </c>
      <c r="M4041" s="8">
        <v>-2.2835516908753001E-3</v>
      </c>
    </row>
    <row r="4042" spans="1:13" x14ac:dyDescent="0.55000000000000004">
      <c r="A4042">
        <v>4037</v>
      </c>
      <c r="C4042">
        <f t="shared" si="195"/>
        <v>-0.13026079921721487</v>
      </c>
      <c r="D4042">
        <f t="shared" si="196"/>
        <v>-7.8011457907961406E-4</v>
      </c>
      <c r="E4042" s="2">
        <f t="shared" si="197"/>
        <v>1.427837639164904E-4</v>
      </c>
      <c r="K4042">
        <v>4037</v>
      </c>
      <c r="L4042" s="2">
        <v>2.3571460446983E-4</v>
      </c>
      <c r="M4042" s="8">
        <v>-0.142210015254951</v>
      </c>
    </row>
    <row r="4043" spans="1:13" x14ac:dyDescent="0.55000000000000004">
      <c r="A4043">
        <v>4038</v>
      </c>
      <c r="C4043">
        <f t="shared" si="195"/>
        <v>1.1415762942292667E-2</v>
      </c>
      <c r="D4043">
        <f t="shared" si="196"/>
        <v>-5.6606454607580601E-4</v>
      </c>
      <c r="E4043" s="2">
        <f t="shared" si="197"/>
        <v>6.6530392639715497E-2</v>
      </c>
      <c r="K4043">
        <v>4038</v>
      </c>
      <c r="L4043" s="2">
        <v>-1.7235292065814899E-4</v>
      </c>
      <c r="M4043" s="8">
        <v>-0.24651909829153801</v>
      </c>
    </row>
    <row r="4044" spans="1:13" x14ac:dyDescent="0.55000000000000004">
      <c r="A4044">
        <v>4039</v>
      </c>
      <c r="C4044">
        <f t="shared" si="195"/>
        <v>0.15022720922667571</v>
      </c>
      <c r="D4044">
        <f t="shared" si="196"/>
        <v>-2.0994424370662665E-4</v>
      </c>
      <c r="E4044" s="2">
        <f t="shared" si="197"/>
        <v>0.19299604648159058</v>
      </c>
      <c r="K4044">
        <v>4039</v>
      </c>
      <c r="L4044" s="2">
        <v>-5.3725358760739895E-4</v>
      </c>
      <c r="M4044" s="8">
        <v>-0.28908594386754999</v>
      </c>
    </row>
    <row r="4045" spans="1:13" x14ac:dyDescent="0.55000000000000004">
      <c r="A4045">
        <v>4040</v>
      </c>
      <c r="C4045">
        <f t="shared" si="195"/>
        <v>0.25133479253559049</v>
      </c>
      <c r="D4045">
        <f t="shared" si="196"/>
        <v>1.9886763856365614E-4</v>
      </c>
      <c r="E4045" s="2">
        <f t="shared" si="197"/>
        <v>0.26069623956406873</v>
      </c>
      <c r="K4045">
        <v>4040</v>
      </c>
      <c r="L4045" s="2">
        <v>-7.6759576066108602E-4</v>
      </c>
      <c r="M4045" s="8">
        <v>-0.259249421442935</v>
      </c>
    </row>
    <row r="4046" spans="1:13" x14ac:dyDescent="0.55000000000000004">
      <c r="A4046">
        <v>4041</v>
      </c>
      <c r="C4046">
        <f t="shared" si="195"/>
        <v>0.28936264063515454</v>
      </c>
      <c r="D4046">
        <f t="shared" si="196"/>
        <v>5.5776793535168654E-4</v>
      </c>
      <c r="E4046" s="2">
        <f t="shared" si="197"/>
        <v>0.20597520576982256</v>
      </c>
      <c r="K4046">
        <v>4041</v>
      </c>
      <c r="L4046" s="2">
        <v>-8.0568881363881099E-4</v>
      </c>
      <c r="M4046" s="8">
        <v>-0.164482273151287</v>
      </c>
    </row>
    <row r="4047" spans="1:13" x14ac:dyDescent="0.55000000000000004">
      <c r="A4047">
        <v>4042</v>
      </c>
      <c r="C4047">
        <f t="shared" si="195"/>
        <v>0.25476656521681434</v>
      </c>
      <c r="D4047">
        <f t="shared" si="196"/>
        <v>7.7668023717986155E-4</v>
      </c>
      <c r="E4047" s="2">
        <f t="shared" si="197"/>
        <v>8.0251005610020937E-2</v>
      </c>
      <c r="K4047">
        <v>4042</v>
      </c>
      <c r="L4047" s="2">
        <v>-6.4199210511016003E-4</v>
      </c>
      <c r="M4047" s="8">
        <v>-2.8519519174955502E-2</v>
      </c>
    </row>
    <row r="4048" spans="1:13" x14ac:dyDescent="0.55000000000000004">
      <c r="A4048">
        <v>4043</v>
      </c>
      <c r="C4048">
        <f t="shared" si="195"/>
        <v>0.1562294519821906</v>
      </c>
      <c r="D4048">
        <f t="shared" si="196"/>
        <v>8.0066217060066863E-4</v>
      </c>
      <c r="E4048" s="2">
        <f t="shared" si="197"/>
        <v>1.7341666570766937E-3</v>
      </c>
      <c r="K4048">
        <v>4043</v>
      </c>
      <c r="L4048" s="2">
        <v>-3.1750449122678698E-4</v>
      </c>
      <c r="M4048" s="8">
        <v>0.114586125300996</v>
      </c>
    </row>
    <row r="4049" spans="1:13" x14ac:dyDescent="0.55000000000000004">
      <c r="A4049">
        <v>4044</v>
      </c>
      <c r="C4049">
        <f t="shared" si="195"/>
        <v>1.8482039355599344E-2</v>
      </c>
      <c r="D4049">
        <f t="shared" si="196"/>
        <v>6.2369477582019893E-4</v>
      </c>
      <c r="E4049" s="2">
        <f t="shared" si="197"/>
        <v>4.4314849333423535E-2</v>
      </c>
      <c r="K4049">
        <v>4044</v>
      </c>
      <c r="L4049" s="2">
        <v>8.6504092139200604E-5</v>
      </c>
      <c r="M4049" s="8">
        <v>0.228992963854599</v>
      </c>
    </row>
    <row r="4050" spans="1:13" x14ac:dyDescent="0.55000000000000004">
      <c r="A4050">
        <v>4045</v>
      </c>
      <c r="C4050">
        <f t="shared" si="195"/>
        <v>-0.12390397557686519</v>
      </c>
      <c r="D4050">
        <f t="shared" si="196"/>
        <v>2.9019313875718646E-4</v>
      </c>
      <c r="E4050" s="2">
        <f t="shared" si="197"/>
        <v>0.16805987948132614</v>
      </c>
      <c r="K4050">
        <v>4045</v>
      </c>
      <c r="L4050" s="2">
        <v>4.6884718899649802E-4</v>
      </c>
      <c r="M4050" s="8">
        <v>0.286047094041603</v>
      </c>
    </row>
    <row r="4051" spans="1:13" x14ac:dyDescent="0.55000000000000004">
      <c r="A4051">
        <v>4046</v>
      </c>
      <c r="C4051">
        <f t="shared" si="195"/>
        <v>-0.23519270433022013</v>
      </c>
      <c r="D4051">
        <f t="shared" si="196"/>
        <v>-1.1614085935167639E-4</v>
      </c>
      <c r="E4051" s="2">
        <f t="shared" si="197"/>
        <v>0.25669590392085712</v>
      </c>
      <c r="K4051">
        <v>4046</v>
      </c>
      <c r="L4051" s="2">
        <v>7.3376459885281904E-4</v>
      </c>
      <c r="M4051" s="8">
        <v>0.271458955018545</v>
      </c>
    </row>
    <row r="4052" spans="1:13" x14ac:dyDescent="0.55000000000000004">
      <c r="A4052">
        <v>4047</v>
      </c>
      <c r="C4052">
        <f t="shared" si="195"/>
        <v>-0.28745302176554971</v>
      </c>
      <c r="D4052">
        <f t="shared" si="196"/>
        <v>-4.9332594981834417E-4</v>
      </c>
      <c r="E4052" s="2">
        <f t="shared" si="197"/>
        <v>0.22689527845934168</v>
      </c>
      <c r="K4052">
        <v>4047</v>
      </c>
      <c r="L4052" s="2">
        <v>8.1490611298135204E-4</v>
      </c>
      <c r="M4052" s="8">
        <v>0.188882236701994</v>
      </c>
    </row>
    <row r="4053" spans="1:13" x14ac:dyDescent="0.55000000000000004">
      <c r="A4053">
        <v>4048</v>
      </c>
      <c r="C4053">
        <f t="shared" si="195"/>
        <v>-0.26756868976747722</v>
      </c>
      <c r="D4053">
        <f t="shared" si="196"/>
        <v>-7.4669662536417281E-4</v>
      </c>
      <c r="E4053" s="2">
        <f t="shared" si="197"/>
        <v>0.10664631914414882</v>
      </c>
      <c r="K4053">
        <v>4048</v>
      </c>
      <c r="L4053" s="2">
        <v>6.9194933580319403E-4</v>
      </c>
      <c r="M4053" s="8">
        <v>5.8998790463100602E-2</v>
      </c>
    </row>
    <row r="4054" spans="1:13" x14ac:dyDescent="0.55000000000000004">
      <c r="A4054">
        <v>4049</v>
      </c>
      <c r="C4054">
        <f t="shared" si="195"/>
        <v>-0.18053025653849658</v>
      </c>
      <c r="D4054">
        <f t="shared" si="196"/>
        <v>-8.1266218706437594E-4</v>
      </c>
      <c r="E4054" s="2">
        <f t="shared" si="197"/>
        <v>9.0001248251917344E-3</v>
      </c>
      <c r="K4054">
        <v>4049</v>
      </c>
      <c r="L4054" s="2">
        <v>3.9568955493108498E-4</v>
      </c>
      <c r="M4054" s="8">
        <v>-8.5661268849200903E-2</v>
      </c>
    </row>
    <row r="4055" spans="1:13" x14ac:dyDescent="0.55000000000000004">
      <c r="A4055">
        <v>4050</v>
      </c>
      <c r="C4055">
        <f t="shared" si="195"/>
        <v>-4.8182534194233836E-2</v>
      </c>
      <c r="D4055">
        <f t="shared" si="196"/>
        <v>-6.7466666937118953E-4</v>
      </c>
      <c r="E4055" s="2">
        <f t="shared" si="197"/>
        <v>2.5819475689938677E-2</v>
      </c>
      <c r="K4055">
        <v>4050</v>
      </c>
      <c r="L4055" s="2">
        <v>3.2687034669617998E-7</v>
      </c>
      <c r="M4055" s="8">
        <v>-0.20886693197428799</v>
      </c>
    </row>
    <row r="4056" spans="1:13" x14ac:dyDescent="0.55000000000000004">
      <c r="A4056">
        <v>4051</v>
      </c>
      <c r="C4056">
        <f t="shared" si="195"/>
        <v>9.6257988623557875E-2</v>
      </c>
      <c r="D4056">
        <f t="shared" si="196"/>
        <v>-3.6734403851618246E-4</v>
      </c>
      <c r="E4056" s="2">
        <f t="shared" si="197"/>
        <v>0.14138996114463862</v>
      </c>
      <c r="K4056">
        <v>4051</v>
      </c>
      <c r="L4056" s="2">
        <v>-3.9511768094377902E-4</v>
      </c>
      <c r="M4056" s="8">
        <v>-0.27976057627003698</v>
      </c>
    </row>
    <row r="4057" spans="1:13" x14ac:dyDescent="0.55000000000000004">
      <c r="A4057">
        <v>4052</v>
      </c>
      <c r="C4057">
        <f t="shared" si="195"/>
        <v>0.21653978525632653</v>
      </c>
      <c r="D4057">
        <f t="shared" si="196"/>
        <v>3.2174203011758263E-5</v>
      </c>
      <c r="E4057" s="2">
        <f t="shared" si="197"/>
        <v>0.24713449251776395</v>
      </c>
      <c r="K4057">
        <v>4052</v>
      </c>
      <c r="L4057" s="2">
        <v>-6.9160255790974405E-4</v>
      </c>
      <c r="M4057" s="8">
        <v>-0.280586448730338</v>
      </c>
    </row>
    <row r="4058" spans="1:13" x14ac:dyDescent="0.55000000000000004">
      <c r="A4058">
        <v>4053</v>
      </c>
      <c r="C4058">
        <f t="shared" si="195"/>
        <v>0.28247466008627908</v>
      </c>
      <c r="D4058">
        <f t="shared" si="196"/>
        <v>4.2361739776213751E-4</v>
      </c>
      <c r="E4058" s="2">
        <f t="shared" si="197"/>
        <v>0.24365316644695573</v>
      </c>
      <c r="K4058">
        <v>4053</v>
      </c>
      <c r="L4058" s="2">
        <v>-8.1487128385642599E-4</v>
      </c>
      <c r="M4058" s="8">
        <v>-0.21113770447416799</v>
      </c>
    </row>
    <row r="4059" spans="1:13" x14ac:dyDescent="0.55000000000000004">
      <c r="A4059">
        <v>4054</v>
      </c>
      <c r="C4059">
        <f t="shared" si="195"/>
        <v>0.2775143493285831</v>
      </c>
      <c r="D4059">
        <f t="shared" si="196"/>
        <v>7.0874155481754416E-4</v>
      </c>
      <c r="E4059" s="2">
        <f t="shared" si="197"/>
        <v>0.1341922191795312</v>
      </c>
      <c r="K4059">
        <v>4054</v>
      </c>
      <c r="L4059" s="2">
        <v>-7.3405044166681996E-4</v>
      </c>
      <c r="M4059" s="8">
        <v>-8.8808212329214903E-2</v>
      </c>
    </row>
    <row r="4060" spans="1:13" x14ac:dyDescent="0.55000000000000004">
      <c r="A4060">
        <v>4055</v>
      </c>
      <c r="C4060">
        <f t="shared" si="195"/>
        <v>0.20290378642822593</v>
      </c>
      <c r="D4060">
        <f t="shared" si="196"/>
        <v>8.1598652070546496E-4</v>
      </c>
      <c r="E4060" s="2">
        <f t="shared" si="197"/>
        <v>2.1650161621992382E-2</v>
      </c>
      <c r="K4060">
        <v>4055</v>
      </c>
      <c r="L4060" s="2">
        <v>-4.6938211264341799E-4</v>
      </c>
      <c r="M4060" s="8">
        <v>5.5763847519741998E-2</v>
      </c>
    </row>
    <row r="4061" spans="1:13" x14ac:dyDescent="0.55000000000000004">
      <c r="A4061">
        <v>4056</v>
      </c>
      <c r="C4061">
        <f t="shared" si="195"/>
        <v>7.736865000685611E-2</v>
      </c>
      <c r="D4061">
        <f t="shared" si="196"/>
        <v>7.1843606952747626E-4</v>
      </c>
      <c r="E4061" s="2">
        <f t="shared" si="197"/>
        <v>1.1881186568779102E-2</v>
      </c>
      <c r="K4061">
        <v>4056</v>
      </c>
      <c r="L4061" s="2">
        <v>-8.7154121673244504E-5</v>
      </c>
      <c r="M4061" s="8">
        <v>0.186369505823584</v>
      </c>
    </row>
    <row r="4062" spans="1:13" x14ac:dyDescent="0.55000000000000004">
      <c r="A4062">
        <v>4057</v>
      </c>
      <c r="C4062">
        <f t="shared" si="195"/>
        <v>-6.7584386762440107E-2</v>
      </c>
      <c r="D4062">
        <f t="shared" si="196"/>
        <v>4.4057330833388808E-4</v>
      </c>
      <c r="E4062" s="2">
        <f t="shared" si="197"/>
        <v>0.11416434864276774</v>
      </c>
      <c r="K4062">
        <v>4057</v>
      </c>
      <c r="L4062" s="2">
        <v>3.1690215973491202E-4</v>
      </c>
      <c r="M4062" s="8">
        <v>0.27029776524143201</v>
      </c>
    </row>
    <row r="4063" spans="1:13" x14ac:dyDescent="0.55000000000000004">
      <c r="A4063">
        <v>4058</v>
      </c>
      <c r="C4063">
        <f t="shared" si="195"/>
        <v>-0.19557516702223443</v>
      </c>
      <c r="D4063">
        <f t="shared" si="196"/>
        <v>5.2135933294182241E-5</v>
      </c>
      <c r="E4063" s="2">
        <f t="shared" si="197"/>
        <v>0.23242372644638018</v>
      </c>
      <c r="K4063">
        <v>4058</v>
      </c>
      <c r="L4063" s="2">
        <v>6.4158832931918597E-4</v>
      </c>
      <c r="M4063" s="8">
        <v>0.28652827254896401</v>
      </c>
    </row>
    <row r="4064" spans="1:13" x14ac:dyDescent="0.55000000000000004">
      <c r="A4064">
        <v>4059</v>
      </c>
      <c r="C4064">
        <f t="shared" si="195"/>
        <v>-0.27448070275687958</v>
      </c>
      <c r="D4064">
        <f t="shared" si="196"/>
        <v>-3.4938646206408408E-4</v>
      </c>
      <c r="E4064" s="2">
        <f t="shared" si="197"/>
        <v>0.25550669349592647</v>
      </c>
      <c r="K4064">
        <v>4059</v>
      </c>
      <c r="L4064" s="2">
        <v>8.0558472170043198E-4</v>
      </c>
      <c r="M4064" s="8">
        <v>0.23099599650425001</v>
      </c>
    </row>
    <row r="4065" spans="1:13" x14ac:dyDescent="0.55000000000000004">
      <c r="A4065">
        <v>4060</v>
      </c>
      <c r="C4065">
        <f t="shared" si="195"/>
        <v>-0.28449736769370765</v>
      </c>
      <c r="D4065">
        <f t="shared" si="196"/>
        <v>-6.6322021992655522E-4</v>
      </c>
      <c r="E4065" s="2">
        <f t="shared" si="197"/>
        <v>0.16168980448479842</v>
      </c>
      <c r="K4065">
        <v>4060</v>
      </c>
      <c r="L4065" s="2">
        <v>7.67817423047007E-4</v>
      </c>
      <c r="M4065" s="8">
        <v>0.11760934013992</v>
      </c>
    </row>
    <row r="4066" spans="1:13" x14ac:dyDescent="0.55000000000000004">
      <c r="A4066">
        <v>4061</v>
      </c>
      <c r="C4066">
        <f t="shared" si="195"/>
        <v>-0.22311119006946017</v>
      </c>
      <c r="D4066">
        <f t="shared" si="196"/>
        <v>-8.1059968215981145E-4</v>
      </c>
      <c r="E4066" s="2">
        <f t="shared" si="197"/>
        <v>3.9155657376675583E-2</v>
      </c>
      <c r="K4066">
        <v>4061</v>
      </c>
      <c r="L4066" s="2">
        <v>5.37745487597974E-4</v>
      </c>
      <c r="M4066" s="8">
        <v>-2.5233305057830901E-2</v>
      </c>
    </row>
    <row r="4067" spans="1:13" x14ac:dyDescent="0.55000000000000004">
      <c r="A4067">
        <v>4062</v>
      </c>
      <c r="C4067">
        <f t="shared" si="195"/>
        <v>-0.10572880654813789</v>
      </c>
      <c r="D4067">
        <f t="shared" si="196"/>
        <v>-7.5453571026002936E-4</v>
      </c>
      <c r="E4067" s="2">
        <f t="shared" si="197"/>
        <v>3.1390590086140613E-3</v>
      </c>
      <c r="K4067">
        <v>4062</v>
      </c>
      <c r="L4067" s="2">
        <v>1.7299185884921101E-4</v>
      </c>
      <c r="M4067" s="8">
        <v>-0.16175611246778801</v>
      </c>
    </row>
    <row r="4068" spans="1:13" x14ac:dyDescent="0.55000000000000004">
      <c r="A4068">
        <v>4063</v>
      </c>
      <c r="C4068">
        <f t="shared" si="195"/>
        <v>3.8189278830350788E-2</v>
      </c>
      <c r="D4068">
        <f t="shared" si="196"/>
        <v>-5.0909917943583094E-4</v>
      </c>
      <c r="E4068" s="2">
        <f t="shared" si="197"/>
        <v>8.7589585103275913E-2</v>
      </c>
      <c r="K4068">
        <v>4063</v>
      </c>
      <c r="L4068" s="2">
        <v>-2.35088654111917E-4</v>
      </c>
      <c r="M4068" s="8">
        <v>-0.25776609804811701</v>
      </c>
    </row>
    <row r="4069" spans="1:13" x14ac:dyDescent="0.55000000000000004">
      <c r="A4069">
        <v>4064</v>
      </c>
      <c r="C4069">
        <f t="shared" si="195"/>
        <v>0.17252266018685916</v>
      </c>
      <c r="D4069">
        <f t="shared" si="196"/>
        <v>-1.3588948553835479E-4</v>
      </c>
      <c r="E4069" s="2">
        <f t="shared" si="197"/>
        <v>0.21320348175168402</v>
      </c>
      <c r="K4069">
        <v>4064</v>
      </c>
      <c r="L4069" s="2">
        <v>-5.8428975526658396E-4</v>
      </c>
      <c r="M4069" s="8">
        <v>-0.28921696530751401</v>
      </c>
    </row>
    <row r="4070" spans="1:13" x14ac:dyDescent="0.55000000000000004">
      <c r="A4070">
        <v>4065</v>
      </c>
      <c r="C4070">
        <f t="shared" si="195"/>
        <v>0.26355649032769474</v>
      </c>
      <c r="D4070">
        <f t="shared" si="196"/>
        <v>2.7142560491080168E-4</v>
      </c>
      <c r="E4070" s="2">
        <f t="shared" si="197"/>
        <v>0.2619271000005815</v>
      </c>
      <c r="K4070">
        <v>4065</v>
      </c>
      <c r="L4070" s="2">
        <v>-7.8715186254424397E-4</v>
      </c>
      <c r="M4070" s="8">
        <v>-0.24823164943384901</v>
      </c>
    </row>
    <row r="4071" spans="1:13" x14ac:dyDescent="0.55000000000000004">
      <c r="A4071">
        <v>4066</v>
      </c>
      <c r="C4071">
        <f t="shared" si="195"/>
        <v>0.28844319672631075</v>
      </c>
      <c r="D4071">
        <f t="shared" si="196"/>
        <v>6.1061858972515342E-4</v>
      </c>
      <c r="E4071" s="2">
        <f t="shared" si="197"/>
        <v>0.18793818039482479</v>
      </c>
      <c r="K4071">
        <v>4066</v>
      </c>
      <c r="L4071" s="2">
        <v>-7.9286690271205803E-4</v>
      </c>
      <c r="M4071" s="8">
        <v>-0.14507517704212</v>
      </c>
    </row>
    <row r="4072" spans="1:13" x14ac:dyDescent="0.55000000000000004">
      <c r="A4072">
        <v>4067</v>
      </c>
      <c r="C4072">
        <f t="shared" si="195"/>
        <v>0.24093674064797002</v>
      </c>
      <c r="D4072">
        <f t="shared" si="196"/>
        <v>7.9655917933584594E-4</v>
      </c>
      <c r="E4072" s="2">
        <f t="shared" si="197"/>
        <v>6.0772340761869298E-2</v>
      </c>
      <c r="K4072">
        <v>4067</v>
      </c>
      <c r="L4072" s="2">
        <v>-6.00003508506461E-4</v>
      </c>
      <c r="M4072" s="8">
        <v>-5.5837265791332403E-3</v>
      </c>
    </row>
    <row r="4073" spans="1:13" x14ac:dyDescent="0.55000000000000004">
      <c r="A4073">
        <v>4068</v>
      </c>
      <c r="C4073">
        <f t="shared" si="195"/>
        <v>0.13296024121035807</v>
      </c>
      <c r="D4073">
        <f t="shared" si="196"/>
        <v>7.825802050724774E-4</v>
      </c>
      <c r="E4073" s="2">
        <f t="shared" si="197"/>
        <v>5.5035359889690654E-6</v>
      </c>
      <c r="K4073">
        <v>4068</v>
      </c>
      <c r="L4073" s="2">
        <v>-2.56865513443881E-4</v>
      </c>
      <c r="M4073" s="8">
        <v>0.13530620284452199</v>
      </c>
    </row>
    <row r="4074" spans="1:13" x14ac:dyDescent="0.55000000000000004">
      <c r="A4074">
        <v>4069</v>
      </c>
      <c r="C4074">
        <f t="shared" si="195"/>
        <v>-8.3864761915380358E-3</v>
      </c>
      <c r="D4074">
        <f t="shared" si="196"/>
        <v>5.7219009481781602E-4</v>
      </c>
      <c r="E4074" s="2">
        <f t="shared" si="197"/>
        <v>6.2847647384233346E-2</v>
      </c>
      <c r="K4074">
        <v>4069</v>
      </c>
      <c r="L4074" s="2">
        <v>1.5060604293867699E-4</v>
      </c>
      <c r="M4074" s="8">
        <v>0.24230785438702401</v>
      </c>
    </row>
    <row r="4075" spans="1:13" x14ac:dyDescent="0.55000000000000004">
      <c r="A4075">
        <v>4070</v>
      </c>
      <c r="C4075">
        <f t="shared" si="195"/>
        <v>-0.14762836484043929</v>
      </c>
      <c r="D4075">
        <f t="shared" si="196"/>
        <v>2.1819233157984518E-4</v>
      </c>
      <c r="E4075" s="2">
        <f t="shared" si="197"/>
        <v>0.19031438137265297</v>
      </c>
      <c r="K4075">
        <v>4070</v>
      </c>
      <c r="L4075" s="2">
        <v>5.2035738157518295E-4</v>
      </c>
      <c r="M4075" s="8">
        <v>0.288622000629497</v>
      </c>
    </row>
    <row r="4076" spans="1:13" x14ac:dyDescent="0.55000000000000004">
      <c r="A4076">
        <v>4071</v>
      </c>
      <c r="C4076">
        <f t="shared" si="195"/>
        <v>-0.2498186456755252</v>
      </c>
      <c r="D4076">
        <f t="shared" si="196"/>
        <v>-1.9056710775946562E-4</v>
      </c>
      <c r="E4076" s="2">
        <f t="shared" si="197"/>
        <v>0.26262306360749182</v>
      </c>
      <c r="K4076">
        <v>4071</v>
      </c>
      <c r="L4076" s="2">
        <v>7.5978198593334599E-4</v>
      </c>
      <c r="M4076" s="8">
        <v>0.262648976333409</v>
      </c>
    </row>
    <row r="4077" spans="1:13" x14ac:dyDescent="0.55000000000000004">
      <c r="A4077">
        <v>4072</v>
      </c>
      <c r="C4077">
        <f t="shared" si="195"/>
        <v>-0.28930971220529661</v>
      </c>
      <c r="D4077">
        <f t="shared" si="196"/>
        <v>-5.5149821988706871E-4</v>
      </c>
      <c r="E4077" s="2">
        <f t="shared" si="197"/>
        <v>0.21178735231529677</v>
      </c>
      <c r="K4077">
        <v>4072</v>
      </c>
      <c r="L4077" s="2">
        <v>8.0891447856924997E-4</v>
      </c>
      <c r="M4077" s="8">
        <v>0.17089388655866</v>
      </c>
    </row>
    <row r="4078" spans="1:13" x14ac:dyDescent="0.55000000000000004">
      <c r="A4078">
        <v>4073</v>
      </c>
      <c r="C4078">
        <f t="shared" si="195"/>
        <v>-0.25619013913739586</v>
      </c>
      <c r="D4078">
        <f t="shared" si="196"/>
        <v>-7.7401490348126014E-4</v>
      </c>
      <c r="E4078" s="2">
        <f t="shared" si="197"/>
        <v>8.5572339358484989E-2</v>
      </c>
      <c r="K4078">
        <v>4073</v>
      </c>
      <c r="L4078" s="2">
        <v>6.5544932190637602E-4</v>
      </c>
      <c r="M4078" s="8">
        <v>3.6337362746589399E-2</v>
      </c>
    </row>
    <row r="4079" spans="1:13" x14ac:dyDescent="0.55000000000000004">
      <c r="A4079">
        <v>4074</v>
      </c>
      <c r="C4079">
        <f t="shared" si="195"/>
        <v>-0.15877224120572506</v>
      </c>
      <c r="D4079">
        <f t="shared" si="196"/>
        <v>-8.0227016124569811E-4</v>
      </c>
      <c r="E4079" s="2">
        <f t="shared" si="197"/>
        <v>2.6473249970852108E-3</v>
      </c>
      <c r="K4079">
        <v>4074</v>
      </c>
      <c r="L4079" s="2">
        <v>3.3782281645965698E-4</v>
      </c>
      <c r="M4079" s="8">
        <v>-0.10732007898599701</v>
      </c>
    </row>
    <row r="4080" spans="1:13" x14ac:dyDescent="0.55000000000000004">
      <c r="A4080">
        <v>4075</v>
      </c>
      <c r="C4080">
        <f t="shared" si="195"/>
        <v>-2.1505857384723718E-2</v>
      </c>
      <c r="D4080">
        <f t="shared" si="196"/>
        <v>-6.291725190507104E-4</v>
      </c>
      <c r="E4080" s="2">
        <f t="shared" si="197"/>
        <v>4.1043795523769085E-2</v>
      </c>
      <c r="K4080">
        <v>4075</v>
      </c>
      <c r="L4080" s="2">
        <v>-6.4413509069989594E-5</v>
      </c>
      <c r="M4080" s="8">
        <v>-0.224098541171106</v>
      </c>
    </row>
    <row r="4081" spans="1:13" x14ac:dyDescent="0.55000000000000004">
      <c r="A4081">
        <v>4076</v>
      </c>
      <c r="C4081">
        <f t="shared" si="195"/>
        <v>0.12115804333042487</v>
      </c>
      <c r="D4081">
        <f t="shared" si="196"/>
        <v>-2.9816583648396529E-4</v>
      </c>
      <c r="E4081" s="2">
        <f t="shared" si="197"/>
        <v>0.1647614480287509</v>
      </c>
      <c r="K4081">
        <v>4076</v>
      </c>
      <c r="L4081" s="2">
        <v>-4.5051707166065701E-4</v>
      </c>
      <c r="M4081" s="8">
        <v>-0.28475013351348999</v>
      </c>
    </row>
    <row r="4082" spans="1:13" x14ac:dyDescent="0.55000000000000004">
      <c r="A4082">
        <v>4077</v>
      </c>
      <c r="C4082">
        <f t="shared" si="195"/>
        <v>0.23341382898065954</v>
      </c>
      <c r="D4082">
        <f t="shared" si="196"/>
        <v>1.0767418620686984E-4</v>
      </c>
      <c r="E4082" s="2">
        <f t="shared" si="197"/>
        <v>0.25755433920158805</v>
      </c>
      <c r="K4082">
        <v>4077</v>
      </c>
      <c r="L4082" s="2">
        <v>-7.23785838848903E-4</v>
      </c>
      <c r="M4082" s="8">
        <v>-0.27408428845583699</v>
      </c>
    </row>
    <row r="4083" spans="1:13" x14ac:dyDescent="0.55000000000000004">
      <c r="A4083">
        <v>4078</v>
      </c>
      <c r="C4083">
        <f t="shared" si="195"/>
        <v>0.28708766352989129</v>
      </c>
      <c r="D4083">
        <f t="shared" si="196"/>
        <v>4.8649025775154657E-4</v>
      </c>
      <c r="E4083" s="2">
        <f t="shared" si="197"/>
        <v>0.23218905631258369</v>
      </c>
      <c r="K4083">
        <v>4078</v>
      </c>
      <c r="L4083" s="2">
        <v>-8.1577795265607301E-4</v>
      </c>
      <c r="M4083" s="8">
        <v>-0.19477233305893499</v>
      </c>
    </row>
    <row r="4084" spans="1:13" x14ac:dyDescent="0.55000000000000004">
      <c r="A4084">
        <v>4079</v>
      </c>
      <c r="C4084">
        <f t="shared" si="195"/>
        <v>0.26870854586171017</v>
      </c>
      <c r="D4084">
        <f t="shared" si="196"/>
        <v>7.432075289991371E-4</v>
      </c>
      <c r="E4084" s="2">
        <f t="shared" si="197"/>
        <v>0.11248442932457962</v>
      </c>
      <c r="K4084">
        <v>4079</v>
      </c>
      <c r="L4084" s="2">
        <v>-7.0345341750151897E-4</v>
      </c>
      <c r="M4084" s="8">
        <v>-6.6678438567589995E-2</v>
      </c>
    </row>
    <row r="4085" spans="1:13" x14ac:dyDescent="0.55000000000000004">
      <c r="A4085">
        <v>4080</v>
      </c>
      <c r="C4085">
        <f t="shared" si="195"/>
        <v>0.1828892471092505</v>
      </c>
      <c r="D4085">
        <f t="shared" si="196"/>
        <v>8.1339537604444739E-4</v>
      </c>
      <c r="E4085" s="2">
        <f t="shared" si="197"/>
        <v>1.0977541330039989E-2</v>
      </c>
      <c r="K4085">
        <v>4080</v>
      </c>
      <c r="L4085" s="2">
        <v>-4.1494461002552601E-4</v>
      </c>
      <c r="M4085" s="8">
        <v>7.8115484506010996E-2</v>
      </c>
    </row>
    <row r="4086" spans="1:13" x14ac:dyDescent="0.55000000000000004">
      <c r="A4086">
        <v>4081</v>
      </c>
      <c r="C4086">
        <f t="shared" si="195"/>
        <v>5.1168602331825408E-2</v>
      </c>
      <c r="D4086">
        <f t="shared" si="196"/>
        <v>6.7943812871676759E-4</v>
      </c>
      <c r="E4086" s="2">
        <f t="shared" si="197"/>
        <v>2.3157625539061012E-2</v>
      </c>
      <c r="K4086">
        <v>4081</v>
      </c>
      <c r="L4086" s="2">
        <v>-2.2510350839161E-5</v>
      </c>
      <c r="M4086" s="8">
        <v>0.20334489989179699</v>
      </c>
    </row>
    <row r="4087" spans="1:13" x14ac:dyDescent="0.55000000000000004">
      <c r="A4087">
        <v>4082</v>
      </c>
      <c r="C4087">
        <f t="shared" si="195"/>
        <v>-9.3394283080334609E-2</v>
      </c>
      <c r="D4087">
        <f t="shared" si="196"/>
        <v>3.7495623250588192E-4</v>
      </c>
      <c r="E4087" s="2">
        <f t="shared" si="197"/>
        <v>0.13767038975481324</v>
      </c>
      <c r="K4087">
        <v>4082</v>
      </c>
      <c r="L4087" s="2">
        <v>3.7556176535895E-4</v>
      </c>
      <c r="M4087" s="8">
        <v>0.277645323639505</v>
      </c>
    </row>
    <row r="4088" spans="1:13" x14ac:dyDescent="0.55000000000000004">
      <c r="A4088">
        <v>4083</v>
      </c>
      <c r="C4088">
        <f t="shared" si="195"/>
        <v>-0.21451717203669335</v>
      </c>
      <c r="D4088">
        <f t="shared" si="196"/>
        <v>-2.3631774616982168E-5</v>
      </c>
      <c r="E4088" s="2">
        <f t="shared" si="197"/>
        <v>0.24693438181360503</v>
      </c>
      <c r="K4088">
        <v>4083</v>
      </c>
      <c r="L4088" s="2">
        <v>6.7957210760686399E-4</v>
      </c>
      <c r="M4088" s="8">
        <v>0.28240775369515703</v>
      </c>
    </row>
    <row r="4089" spans="1:13" x14ac:dyDescent="0.55000000000000004">
      <c r="A4089">
        <v>4084</v>
      </c>
      <c r="C4089">
        <f t="shared" si="195"/>
        <v>-0.28180077247505997</v>
      </c>
      <c r="D4089">
        <f t="shared" si="196"/>
        <v>-4.162887044292697E-4</v>
      </c>
      <c r="E4089" s="2">
        <f t="shared" si="197"/>
        <v>0.24824327934044918</v>
      </c>
      <c r="K4089">
        <v>4084</v>
      </c>
      <c r="L4089" s="2">
        <v>8.1337939974534699E-4</v>
      </c>
      <c r="M4089" s="8">
        <v>0.21643940990734201</v>
      </c>
    </row>
    <row r="4090" spans="1:13" x14ac:dyDescent="0.55000000000000004">
      <c r="A4090">
        <v>4085</v>
      </c>
      <c r="C4090">
        <f t="shared" si="195"/>
        <v>-0.27835831891117341</v>
      </c>
      <c r="D4090">
        <f t="shared" si="196"/>
        <v>-7.0446594409947908E-4</v>
      </c>
      <c r="E4090" s="2">
        <f t="shared" si="197"/>
        <v>0.14034073789370152</v>
      </c>
      <c r="K4090">
        <v>4085</v>
      </c>
      <c r="L4090" s="2">
        <v>7.4347077537813896E-4</v>
      </c>
      <c r="M4090" s="8">
        <v>9.6262473215613806E-2</v>
      </c>
    </row>
    <row r="4091" spans="1:13" x14ac:dyDescent="0.55000000000000004">
      <c r="A4091">
        <v>4086</v>
      </c>
      <c r="C4091">
        <f t="shared" si="195"/>
        <v>-0.20505379462989115</v>
      </c>
      <c r="D4091">
        <f t="shared" si="196"/>
        <v>-8.1583708076450395E-4</v>
      </c>
      <c r="E4091" s="2">
        <f t="shared" si="197"/>
        <v>2.4658357324214633E-2</v>
      </c>
      <c r="K4091">
        <v>4086</v>
      </c>
      <c r="L4091" s="2">
        <v>4.8735528315962701E-4</v>
      </c>
      <c r="M4091" s="8">
        <v>-4.8023997061994401E-2</v>
      </c>
    </row>
    <row r="4092" spans="1:13" x14ac:dyDescent="0.55000000000000004">
      <c r="A4092">
        <v>4087</v>
      </c>
      <c r="C4092">
        <f t="shared" si="195"/>
        <v>-8.0285090086979718E-2</v>
      </c>
      <c r="D4092">
        <f t="shared" si="196"/>
        <v>-7.2245030664185343E-4</v>
      </c>
      <c r="E4092" s="2">
        <f t="shared" si="197"/>
        <v>9.9994938602440582E-3</v>
      </c>
      <c r="K4092">
        <v>4087</v>
      </c>
      <c r="L4092" s="2">
        <v>1.09178636941103E-4</v>
      </c>
      <c r="M4092" s="8">
        <v>-0.18028255935617701</v>
      </c>
    </row>
    <row r="4093" spans="1:13" x14ac:dyDescent="0.55000000000000004">
      <c r="A4093">
        <v>4088</v>
      </c>
      <c r="C4093">
        <f t="shared" si="195"/>
        <v>6.4633479792337176E-2</v>
      </c>
      <c r="D4093">
        <f t="shared" si="196"/>
        <v>-4.4774373359630172E-4</v>
      </c>
      <c r="E4093" s="2">
        <f t="shared" si="197"/>
        <v>0.11023841993551969</v>
      </c>
      <c r="K4093">
        <v>4088</v>
      </c>
      <c r="L4093" s="2">
        <v>-2.96342476194411E-4</v>
      </c>
      <c r="M4093" s="8">
        <v>-0.267388236267802</v>
      </c>
    </row>
    <row r="4094" spans="1:13" x14ac:dyDescent="0.55000000000000004">
      <c r="A4094">
        <v>4089</v>
      </c>
      <c r="C4094">
        <f t="shared" si="195"/>
        <v>0.19333040860786865</v>
      </c>
      <c r="D4094">
        <f t="shared" si="196"/>
        <v>-6.0662921113075926E-5</v>
      </c>
      <c r="E4094" s="2">
        <f t="shared" si="197"/>
        <v>0.23122179959012823</v>
      </c>
      <c r="K4094">
        <v>4089</v>
      </c>
      <c r="L4094" s="2">
        <v>-6.2764277779177899E-4</v>
      </c>
      <c r="M4094" s="8">
        <v>-0.28752487064996402</v>
      </c>
    </row>
    <row r="4095" spans="1:13" x14ac:dyDescent="0.55000000000000004">
      <c r="A4095">
        <v>4090</v>
      </c>
      <c r="C4095">
        <f t="shared" si="195"/>
        <v>0.273505479946556</v>
      </c>
      <c r="D4095">
        <f t="shared" si="196"/>
        <v>3.416430059015744E-4</v>
      </c>
      <c r="E4095" s="2">
        <f t="shared" si="197"/>
        <v>0.25923840410405913</v>
      </c>
      <c r="K4095">
        <v>4090</v>
      </c>
      <c r="L4095" s="2">
        <v>-8.0174605207807904E-4</v>
      </c>
      <c r="M4095" s="8">
        <v>-0.23564911750303899</v>
      </c>
    </row>
    <row r="4096" spans="1:13" x14ac:dyDescent="0.55000000000000004">
      <c r="A4096">
        <v>4091</v>
      </c>
      <c r="C4096">
        <f t="shared" si="195"/>
        <v>0.28503644085675167</v>
      </c>
      <c r="D4096">
        <f t="shared" si="196"/>
        <v>6.5820373969811407E-4</v>
      </c>
      <c r="E4096" s="2">
        <f t="shared" si="197"/>
        <v>0.16792786202686696</v>
      </c>
      <c r="K4096">
        <v>4091</v>
      </c>
      <c r="L4096" s="2">
        <v>-7.7504705395000403E-4</v>
      </c>
      <c r="M4096" s="8">
        <v>-0.124753581016484</v>
      </c>
    </row>
    <row r="4097" spans="1:13" x14ac:dyDescent="0.55000000000000004">
      <c r="A4097">
        <v>4092</v>
      </c>
      <c r="C4097">
        <f t="shared" si="195"/>
        <v>0.22502926320469135</v>
      </c>
      <c r="D4097">
        <f t="shared" si="196"/>
        <v>8.0956920866370231E-4</v>
      </c>
      <c r="E4097" s="2">
        <f t="shared" si="197"/>
        <v>4.3115199937259652E-2</v>
      </c>
      <c r="K4097">
        <v>4092</v>
      </c>
      <c r="L4097" s="2">
        <v>-5.5423271311729101E-4</v>
      </c>
      <c r="M4097" s="8">
        <v>1.7387263750680001E-2</v>
      </c>
    </row>
    <row r="4098" spans="1:13" x14ac:dyDescent="0.55000000000000004">
      <c r="A4098">
        <v>4093</v>
      </c>
      <c r="C4098">
        <f t="shared" si="195"/>
        <v>0.10854448372840875</v>
      </c>
      <c r="D4098">
        <f t="shared" si="196"/>
        <v>7.5774987062316812E-4</v>
      </c>
      <c r="E4098" s="2">
        <f t="shared" si="197"/>
        <v>2.1742521441991043E-3</v>
      </c>
      <c r="K4098">
        <v>4093</v>
      </c>
      <c r="L4098" s="2">
        <v>-1.9460735107421301E-4</v>
      </c>
      <c r="M4098" s="8">
        <v>0.15517336044873201</v>
      </c>
    </row>
    <row r="4099" spans="1:13" x14ac:dyDescent="0.55000000000000004">
      <c r="A4099">
        <v>4094</v>
      </c>
      <c r="C4099">
        <f t="shared" si="195"/>
        <v>-3.5182673227522387E-2</v>
      </c>
      <c r="D4099">
        <f t="shared" si="196"/>
        <v>5.1575128715619493E-4</v>
      </c>
      <c r="E4099" s="2">
        <f t="shared" si="197"/>
        <v>8.3681761066625185E-2</v>
      </c>
      <c r="K4099">
        <v>4094</v>
      </c>
      <c r="L4099" s="2">
        <v>2.1375862930175999E-4</v>
      </c>
      <c r="M4099" s="8">
        <v>0.25409532639675803</v>
      </c>
    </row>
    <row r="4100" spans="1:13" x14ac:dyDescent="0.55000000000000004">
      <c r="A4100">
        <v>4095</v>
      </c>
      <c r="C4100">
        <f t="shared" si="195"/>
        <v>-0.17007972079355238</v>
      </c>
      <c r="D4100">
        <f t="shared" si="196"/>
        <v>1.4431000179342717E-4</v>
      </c>
      <c r="E4100" s="2">
        <f t="shared" si="197"/>
        <v>0.21110097592551569</v>
      </c>
      <c r="K4100">
        <v>4095</v>
      </c>
      <c r="L4100" s="2">
        <v>5.6858743490684302E-4</v>
      </c>
      <c r="M4100" s="8">
        <v>0.28937754155575002</v>
      </c>
    </row>
    <row r="4101" spans="1:13" x14ac:dyDescent="0.55000000000000004">
      <c r="A4101">
        <v>4096</v>
      </c>
      <c r="C4101">
        <f t="shared" si="195"/>
        <v>-0.26229034343855562</v>
      </c>
      <c r="D4101">
        <f t="shared" si="196"/>
        <v>-2.6335005221060512E-4</v>
      </c>
      <c r="E4101" s="2">
        <f t="shared" si="197"/>
        <v>0.26468318768580512</v>
      </c>
      <c r="K4101">
        <v>4096</v>
      </c>
      <c r="L4101" s="2">
        <v>7.8100999017914001E-4</v>
      </c>
      <c r="M4101" s="8">
        <v>0.25218335626416499</v>
      </c>
    </row>
    <row r="4102" spans="1:13" x14ac:dyDescent="0.55000000000000004">
      <c r="A4102">
        <v>4097</v>
      </c>
      <c r="C4102">
        <f t="shared" ref="C4102:C4165" si="198">$D$1*COS($B$2*(A4102-$L$2)+$B$1)</f>
        <v>-0.28867161852225437</v>
      </c>
      <c r="D4102">
        <f t="shared" ref="D4102:D4165" si="199">$D$2*COS($B$2*(A4102-$L$3)+$B$3)</f>
        <v>-6.0491479408843717E-4</v>
      </c>
      <c r="E4102" s="2">
        <f t="shared" ref="E4102:E4165" si="200">(M4102-C4102)^2</f>
        <v>0.19404016497162405</v>
      </c>
      <c r="K4102">
        <v>4097</v>
      </c>
      <c r="L4102" s="2">
        <v>7.9782374837684099E-4</v>
      </c>
      <c r="M4102" s="8">
        <v>0.15182828496425499</v>
      </c>
    </row>
    <row r="4103" spans="1:13" x14ac:dyDescent="0.55000000000000004">
      <c r="A4103">
        <v>4098</v>
      </c>
      <c r="C4103">
        <f t="shared" si="198"/>
        <v>-0.24260240207294556</v>
      </c>
      <c r="D4103">
        <f t="shared" si="199"/>
        <v>-7.9465867324089224E-4</v>
      </c>
      <c r="E4103" s="2">
        <f t="shared" si="200"/>
        <v>6.5561233734078614E-2</v>
      </c>
      <c r="K4103">
        <v>4098</v>
      </c>
      <c r="L4103" s="2">
        <v>6.1481759945434904E-4</v>
      </c>
      <c r="M4103" s="8">
        <v>1.3446877820747201E-2</v>
      </c>
    </row>
    <row r="4104" spans="1:13" x14ac:dyDescent="0.55000000000000004">
      <c r="A4104">
        <v>4099</v>
      </c>
      <c r="C4104">
        <f t="shared" si="198"/>
        <v>-0.13564509635607572</v>
      </c>
      <c r="D4104">
        <f t="shared" si="199"/>
        <v>-7.8495997548967613E-4</v>
      </c>
      <c r="E4104" s="2">
        <f t="shared" si="200"/>
        <v>5.3915435151040596E-5</v>
      </c>
      <c r="K4104">
        <v>4099</v>
      </c>
      <c r="L4104" s="2">
        <v>2.7782656869702698E-4</v>
      </c>
      <c r="M4104" s="8">
        <v>-0.12830238329134</v>
      </c>
    </row>
    <row r="4105" spans="1:13" x14ac:dyDescent="0.55000000000000004">
      <c r="A4105">
        <v>4100</v>
      </c>
      <c r="C4105">
        <f t="shared" si="198"/>
        <v>5.3562693743971664E-3</v>
      </c>
      <c r="D4105">
        <f t="shared" si="199"/>
        <v>-5.7825286953403052E-4</v>
      </c>
      <c r="E4105" s="2">
        <f t="shared" si="200"/>
        <v>5.9182134931568965E-2</v>
      </c>
      <c r="K4105">
        <v>4100</v>
      </c>
      <c r="L4105" s="2">
        <v>-1.2874784970136999E-4</v>
      </c>
      <c r="M4105" s="8">
        <v>-0.23791751657790999</v>
      </c>
    </row>
    <row r="4106" spans="1:13" x14ac:dyDescent="0.55000000000000004">
      <c r="A4106">
        <v>4101</v>
      </c>
      <c r="C4106">
        <f t="shared" si="198"/>
        <v>0.14501332439127462</v>
      </c>
      <c r="D4106">
        <f t="shared" si="199"/>
        <v>-2.2641648193444009E-4</v>
      </c>
      <c r="E4106" s="2">
        <f t="shared" si="200"/>
        <v>0.18745267851134759</v>
      </c>
      <c r="K4106">
        <v>4101</v>
      </c>
      <c r="L4106" s="2">
        <v>-5.0307657044838501E-4</v>
      </c>
      <c r="M4106" s="8">
        <v>-0.28794473190442199</v>
      </c>
    </row>
    <row r="4107" spans="1:13" x14ac:dyDescent="0.55000000000000004">
      <c r="A4107">
        <v>4102</v>
      </c>
      <c r="C4107">
        <f t="shared" si="198"/>
        <v>0.24827509162639835</v>
      </c>
      <c r="D4107">
        <f t="shared" si="199"/>
        <v>1.8224567015411478E-4</v>
      </c>
      <c r="E4107" s="2">
        <f t="shared" si="200"/>
        <v>0.26432913708648298</v>
      </c>
      <c r="K4107">
        <v>4102</v>
      </c>
      <c r="L4107" s="2">
        <v>-7.51406643266133E-4</v>
      </c>
      <c r="M4107" s="8">
        <v>-0.26585440284603801</v>
      </c>
    </row>
    <row r="4108" spans="1:13" x14ac:dyDescent="0.55000000000000004">
      <c r="A4108">
        <v>4103</v>
      </c>
      <c r="C4108">
        <f t="shared" si="198"/>
        <v>0.28922504408700067</v>
      </c>
      <c r="D4108">
        <f t="shared" si="199"/>
        <v>5.4516800046791743E-4</v>
      </c>
      <c r="E4108" s="2">
        <f t="shared" si="200"/>
        <v>0.21753290897157831</v>
      </c>
      <c r="K4108">
        <v>4103</v>
      </c>
      <c r="L4108" s="2">
        <v>-8.1154226088947902E-4</v>
      </c>
      <c r="M4108" s="8">
        <v>-0.17717918935388299</v>
      </c>
    </row>
    <row r="4109" spans="1:13" x14ac:dyDescent="0.55000000000000004">
      <c r="A4109">
        <v>4104</v>
      </c>
      <c r="C4109">
        <f t="shared" si="198"/>
        <v>0.25758560686294107</v>
      </c>
      <c r="D4109">
        <f t="shared" si="199"/>
        <v>7.7126465389201814E-4</v>
      </c>
      <c r="E4109" s="2">
        <f t="shared" si="200"/>
        <v>9.1031311010494761E-2</v>
      </c>
      <c r="K4109">
        <v>4104</v>
      </c>
      <c r="L4109" s="2">
        <v>-6.68422084830368E-4</v>
      </c>
      <c r="M4109" s="8">
        <v>-4.4128348748155501E-2</v>
      </c>
    </row>
    <row r="4110" spans="1:13" x14ac:dyDescent="0.55000000000000004">
      <c r="A4110">
        <v>4105</v>
      </c>
      <c r="C4110">
        <f t="shared" si="198"/>
        <v>0.16129761179014754</v>
      </c>
      <c r="D4110">
        <f t="shared" si="199"/>
        <v>8.0379013616264504E-4</v>
      </c>
      <c r="E4110" s="2">
        <f t="shared" si="200"/>
        <v>3.7604982160244623E-3</v>
      </c>
      <c r="K4110">
        <v>4105</v>
      </c>
      <c r="L4110" s="2">
        <v>-3.5789145103591803E-4</v>
      </c>
      <c r="M4110" s="8">
        <v>9.9974710553949797E-2</v>
      </c>
    </row>
    <row r="4111" spans="1:13" x14ac:dyDescent="0.55000000000000004">
      <c r="A4111">
        <v>4106</v>
      </c>
      <c r="C4111">
        <f t="shared" si="198"/>
        <v>2.4527316041921782E-2</v>
      </c>
      <c r="D4111">
        <f t="shared" si="199"/>
        <v>6.3458123680822196E-4</v>
      </c>
      <c r="E4111" s="2">
        <f t="shared" si="200"/>
        <v>3.7834594226901164E-2</v>
      </c>
      <c r="K4111">
        <v>4106</v>
      </c>
      <c r="L4111" s="2">
        <v>4.2275316867852403E-5</v>
      </c>
      <c r="M4111" s="8">
        <v>0.21903848339974</v>
      </c>
    </row>
    <row r="4112" spans="1:13" x14ac:dyDescent="0.55000000000000004">
      <c r="A4112">
        <v>4107</v>
      </c>
      <c r="C4112">
        <f t="shared" si="198"/>
        <v>-0.11839881903610358</v>
      </c>
      <c r="D4112">
        <f t="shared" si="199"/>
        <v>3.0610582293160755E-4</v>
      </c>
      <c r="E4112" s="2">
        <f t="shared" si="200"/>
        <v>0.16131591725360739</v>
      </c>
      <c r="K4112">
        <v>4107</v>
      </c>
      <c r="L4112" s="2">
        <v>4.3185396940504398E-4</v>
      </c>
      <c r="M4112" s="8">
        <v>0.28324270926196399</v>
      </c>
    </row>
    <row r="4113" spans="1:13" x14ac:dyDescent="0.55000000000000004">
      <c r="A4113">
        <v>4108</v>
      </c>
      <c r="C4113">
        <f t="shared" si="198"/>
        <v>-0.23160934618725443</v>
      </c>
      <c r="D4113">
        <f t="shared" si="199"/>
        <v>-9.9195700305771884E-5</v>
      </c>
      <c r="E4113" s="2">
        <f t="shared" si="200"/>
        <v>0.25818226341533562</v>
      </c>
      <c r="K4113">
        <v>4108</v>
      </c>
      <c r="L4113" s="2">
        <v>7.1327211627721305E-4</v>
      </c>
      <c r="M4113" s="8">
        <v>0.27650704147932698</v>
      </c>
    </row>
    <row r="4114" spans="1:13" x14ac:dyDescent="0.55000000000000004">
      <c r="A4114">
        <v>4109</v>
      </c>
      <c r="C4114">
        <f t="shared" si="198"/>
        <v>-0.28669080938306768</v>
      </c>
      <c r="D4114">
        <f t="shared" si="199"/>
        <v>-4.7960119364586547E-4</v>
      </c>
      <c r="E4114" s="2">
        <f t="shared" si="200"/>
        <v>0.2373728817542782</v>
      </c>
      <c r="K4114">
        <v>4109</v>
      </c>
      <c r="L4114" s="2">
        <v>8.1604683680878596E-4</v>
      </c>
      <c r="M4114" s="8">
        <v>0.200518469833039</v>
      </c>
    </row>
    <row r="4115" spans="1:13" x14ac:dyDescent="0.55000000000000004">
      <c r="A4115">
        <v>4110</v>
      </c>
      <c r="C4115">
        <f t="shared" si="198"/>
        <v>-0.2698189223865175</v>
      </c>
      <c r="D4115">
        <f t="shared" si="199"/>
        <v>-7.3963689657190125E-4</v>
      </c>
      <c r="E4115" s="2">
        <f t="shared" si="200"/>
        <v>0.11842389171748695</v>
      </c>
      <c r="K4115">
        <v>4110</v>
      </c>
      <c r="L4115" s="2">
        <v>7.1443756467455099E-4</v>
      </c>
      <c r="M4115" s="8">
        <v>7.4308803490789499E-2</v>
      </c>
    </row>
    <row r="4116" spans="1:13" x14ac:dyDescent="0.55000000000000004">
      <c r="A4116">
        <v>4111</v>
      </c>
      <c r="C4116">
        <f t="shared" si="198"/>
        <v>-0.18522817320419518</v>
      </c>
      <c r="D4116">
        <f t="shared" si="199"/>
        <v>-8.1403932876758229E-4</v>
      </c>
      <c r="E4116" s="2">
        <f t="shared" si="200"/>
        <v>1.3159808731251844E-2</v>
      </c>
      <c r="K4116">
        <v>4111</v>
      </c>
      <c r="L4116" s="2">
        <v>4.3389297241869002E-4</v>
      </c>
      <c r="M4116" s="8">
        <v>-7.0511963664078997E-2</v>
      </c>
    </row>
    <row r="4117" spans="1:13" x14ac:dyDescent="0.55000000000000004">
      <c r="A4117">
        <v>4112</v>
      </c>
      <c r="C4117">
        <f t="shared" si="198"/>
        <v>-5.4149056846965644E-2</v>
      </c>
      <c r="D4117">
        <f t="shared" si="199"/>
        <v>-6.8413504803272146E-4</v>
      </c>
      <c r="E4117" s="2">
        <f t="shared" si="200"/>
        <v>2.0598999429099075E-2</v>
      </c>
      <c r="K4117">
        <v>4112</v>
      </c>
      <c r="L4117" s="2">
        <v>4.4677193543982198E-5</v>
      </c>
      <c r="M4117" s="8">
        <v>-0.19767257209481301</v>
      </c>
    </row>
    <row r="4118" spans="1:13" x14ac:dyDescent="0.55000000000000004">
      <c r="A4118">
        <v>4113</v>
      </c>
      <c r="C4118">
        <f t="shared" si="198"/>
        <v>9.0520331407295374E-2</v>
      </c>
      <c r="D4118">
        <f t="shared" si="199"/>
        <v>-3.8252729066428037E-4</v>
      </c>
      <c r="E4118" s="2">
        <f t="shared" si="200"/>
        <v>0.13384270303156548</v>
      </c>
      <c r="K4118">
        <v>4113</v>
      </c>
      <c r="L4118" s="2">
        <v>-3.5572826561100301E-4</v>
      </c>
      <c r="M4118" s="8">
        <v>-0.27532485857279099</v>
      </c>
    </row>
    <row r="4119" spans="1:13" x14ac:dyDescent="0.55000000000000004">
      <c r="A4119">
        <v>4114</v>
      </c>
      <c r="C4119">
        <f t="shared" si="198"/>
        <v>0.21247102449409136</v>
      </c>
      <c r="D4119">
        <f t="shared" si="199"/>
        <v>1.5086753619428021E-5</v>
      </c>
      <c r="E4119" s="2">
        <f t="shared" si="200"/>
        <v>0.2465036613436252</v>
      </c>
      <c r="K4119">
        <v>4114</v>
      </c>
      <c r="L4119" s="2">
        <v>-6.67039373865764E-4</v>
      </c>
      <c r="M4119" s="8">
        <v>-0.28402032622979101</v>
      </c>
    </row>
    <row r="4120" spans="1:13" x14ac:dyDescent="0.55000000000000004">
      <c r="A4120">
        <v>4115</v>
      </c>
      <c r="C4120">
        <f t="shared" si="198"/>
        <v>0.28109596896872008</v>
      </c>
      <c r="D4120">
        <f t="shared" si="199"/>
        <v>4.0891434075343927E-4</v>
      </c>
      <c r="E4120" s="2">
        <f t="shared" si="200"/>
        <v>0.25268427713618641</v>
      </c>
      <c r="K4120">
        <v>4115</v>
      </c>
      <c r="L4120" s="2">
        <v>-8.11286332923988E-4</v>
      </c>
      <c r="M4120" s="8">
        <v>-0.22158114124835199</v>
      </c>
    </row>
    <row r="4121" spans="1:13" x14ac:dyDescent="0.55000000000000004">
      <c r="A4121">
        <v>4116</v>
      </c>
      <c r="C4121">
        <f t="shared" si="198"/>
        <v>0.27917175026510782</v>
      </c>
      <c r="D4121">
        <f t="shared" si="199"/>
        <v>7.0011304758875275E-4</v>
      </c>
      <c r="E4121" s="2">
        <f t="shared" si="200"/>
        <v>0.1465491120659014</v>
      </c>
      <c r="K4121">
        <v>4116</v>
      </c>
      <c r="L4121" s="2">
        <v>-7.5234159704637503E-4</v>
      </c>
      <c r="M4121" s="8">
        <v>-0.10364558485165699</v>
      </c>
    </row>
    <row r="4122" spans="1:13" x14ac:dyDescent="0.55000000000000004">
      <c r="A4122">
        <v>4117</v>
      </c>
      <c r="C4122">
        <f t="shared" si="198"/>
        <v>0.20718130672001908</v>
      </c>
      <c r="D4122">
        <f t="shared" si="199"/>
        <v>8.1559813669123337E-4</v>
      </c>
      <c r="E4122" s="2">
        <f t="shared" si="200"/>
        <v>2.7866511465055494E-2</v>
      </c>
      <c r="K4122">
        <v>4117</v>
      </c>
      <c r="L4122" s="2">
        <v>-5.0496824100006502E-4</v>
      </c>
      <c r="M4122" s="8">
        <v>4.0248651241663103E-2</v>
      </c>
    </row>
    <row r="4123" spans="1:13" x14ac:dyDescent="0.55000000000000004">
      <c r="A4123">
        <v>4118</v>
      </c>
      <c r="C4123">
        <f t="shared" si="198"/>
        <v>8.3192722223097024E-2</v>
      </c>
      <c r="D4123">
        <f t="shared" si="199"/>
        <v>7.2638528493194161E-4</v>
      </c>
      <c r="E4123" s="2">
        <f t="shared" si="200"/>
        <v>8.2572916052919328E-3</v>
      </c>
      <c r="K4123">
        <v>4118</v>
      </c>
      <c r="L4123" s="2">
        <v>-1.31122456399748E-4</v>
      </c>
      <c r="M4123" s="8">
        <v>0.174062362947004</v>
      </c>
    </row>
    <row r="4124" spans="1:13" x14ac:dyDescent="0.55000000000000004">
      <c r="A4124">
        <v>4119</v>
      </c>
      <c r="C4124">
        <f t="shared" si="198"/>
        <v>-6.1675481988373367E-2</v>
      </c>
      <c r="D4124">
        <f t="shared" si="199"/>
        <v>4.5486503764169785E-4</v>
      </c>
      <c r="E4124" s="2">
        <f t="shared" si="200"/>
        <v>0.10624767772676449</v>
      </c>
      <c r="K4124">
        <v>4119</v>
      </c>
      <c r="L4124" s="2">
        <v>2.7556376083054997E-4</v>
      </c>
      <c r="M4124" s="8">
        <v>0.26428107604776202</v>
      </c>
    </row>
    <row r="4125" spans="1:13" x14ac:dyDescent="0.55000000000000004">
      <c r="A4125">
        <v>4120</v>
      </c>
      <c r="C4125">
        <f t="shared" si="198"/>
        <v>-0.19106444023519201</v>
      </c>
      <c r="D4125">
        <f t="shared" si="199"/>
        <v>6.9183253703559915E-5</v>
      </c>
      <c r="E4125" s="2">
        <f t="shared" si="200"/>
        <v>0.22979885126507832</v>
      </c>
      <c r="K4125">
        <v>4120</v>
      </c>
      <c r="L4125" s="2">
        <v>6.1323332468737305E-4</v>
      </c>
      <c r="M4125" s="8">
        <v>0.28830895417158803</v>
      </c>
    </row>
    <row r="4126" spans="1:13" x14ac:dyDescent="0.55000000000000004">
      <c r="A4126">
        <v>4121</v>
      </c>
      <c r="C4126">
        <f t="shared" si="198"/>
        <v>-0.27250025130388961</v>
      </c>
      <c r="D4126">
        <f t="shared" si="199"/>
        <v>-3.3386206865181842E-4</v>
      </c>
      <c r="E4126" s="2">
        <f t="shared" si="200"/>
        <v>0.26278779189070539</v>
      </c>
      <c r="K4126">
        <v>4121</v>
      </c>
      <c r="L4126" s="2">
        <v>7.9731479815288398E-4</v>
      </c>
      <c r="M4126" s="8">
        <v>0.24012806618423499</v>
      </c>
    </row>
    <row r="4127" spans="1:13" x14ac:dyDescent="0.55000000000000004">
      <c r="A4127">
        <v>4122</v>
      </c>
      <c r="C4127">
        <f t="shared" si="198"/>
        <v>-0.28554424314486609</v>
      </c>
      <c r="D4127">
        <f t="shared" si="199"/>
        <v>-6.5311504902963084E-4</v>
      </c>
      <c r="E4127" s="2">
        <f t="shared" si="200"/>
        <v>0.17418090357157459</v>
      </c>
      <c r="K4127">
        <v>4122</v>
      </c>
      <c r="L4127" s="2">
        <v>7.8170383423908799E-4</v>
      </c>
      <c r="M4127" s="8">
        <v>0.13180561437466701</v>
      </c>
    </row>
    <row r="4128" spans="1:13" x14ac:dyDescent="0.55000000000000004">
      <c r="A4128">
        <v>4123</v>
      </c>
      <c r="C4128">
        <f t="shared" si="198"/>
        <v>-0.22692264875287574</v>
      </c>
      <c r="D4128">
        <f t="shared" si="199"/>
        <v>-8.0844991867313077E-4</v>
      </c>
      <c r="E4128" s="2">
        <f t="shared" si="200"/>
        <v>4.7260271905038419E-2</v>
      </c>
      <c r="K4128">
        <v>4123</v>
      </c>
      <c r="L4128" s="2">
        <v>5.70310295701587E-4</v>
      </c>
      <c r="M4128" s="8">
        <v>-9.5283712177059807E-3</v>
      </c>
    </row>
    <row r="4129" spans="1:13" x14ac:dyDescent="0.55000000000000004">
      <c r="A4129">
        <v>4124</v>
      </c>
      <c r="C4129">
        <f t="shared" si="198"/>
        <v>-0.11134825267349126</v>
      </c>
      <c r="D4129">
        <f t="shared" si="199"/>
        <v>-7.6088089950543056E-4</v>
      </c>
      <c r="E4129" s="2">
        <f t="shared" si="200"/>
        <v>1.3784634679120111E-3</v>
      </c>
      <c r="K4129">
        <v>4124</v>
      </c>
      <c r="L4129" s="2">
        <v>2.16079005657403E-4</v>
      </c>
      <c r="M4129" s="8">
        <v>-0.148475917128881</v>
      </c>
    </row>
    <row r="4130" spans="1:13" x14ac:dyDescent="0.55000000000000004">
      <c r="A4130">
        <v>4125</v>
      </c>
      <c r="C4130">
        <f t="shared" si="198"/>
        <v>3.2172207791997233E-2</v>
      </c>
      <c r="D4130">
        <f t="shared" si="199"/>
        <v>-5.223468126586959E-4</v>
      </c>
      <c r="E4130" s="2">
        <f t="shared" si="200"/>
        <v>7.9754818603767569E-2</v>
      </c>
      <c r="K4130">
        <v>4125</v>
      </c>
      <c r="L4130" s="2">
        <v>-1.92270611810511E-4</v>
      </c>
      <c r="M4130" s="8">
        <v>-0.25023674851740801</v>
      </c>
    </row>
    <row r="4131" spans="1:13" x14ac:dyDescent="0.55000000000000004">
      <c r="A4131">
        <v>4126</v>
      </c>
      <c r="C4131">
        <f t="shared" si="198"/>
        <v>0.16761812223631198</v>
      </c>
      <c r="D4131">
        <f t="shared" si="199"/>
        <v>-1.5271468603767453E-4</v>
      </c>
      <c r="E4131" s="2">
        <f t="shared" si="200"/>
        <v>0.20879631681647406</v>
      </c>
      <c r="K4131">
        <v>4126</v>
      </c>
      <c r="L4131" s="2">
        <v>-5.5246486179020204E-4</v>
      </c>
      <c r="M4131" s="8">
        <v>-0.28932423388366302</v>
      </c>
    </row>
    <row r="4132" spans="1:13" x14ac:dyDescent="0.55000000000000004">
      <c r="A4132">
        <v>4127</v>
      </c>
      <c r="C4132">
        <f t="shared" si="198"/>
        <v>0.2609954211110892</v>
      </c>
      <c r="D4132">
        <f t="shared" si="199"/>
        <v>2.5524560781319043E-4</v>
      </c>
      <c r="E4132" s="2">
        <f t="shared" si="200"/>
        <v>0.26723119337242046</v>
      </c>
      <c r="K4132">
        <v>4127</v>
      </c>
      <c r="L4132" s="2">
        <v>-7.7429085989135101E-4</v>
      </c>
      <c r="M4132" s="8">
        <v>-0.255948670036513</v>
      </c>
    </row>
    <row r="4133" spans="1:13" x14ac:dyDescent="0.55000000000000004">
      <c r="A4133">
        <v>4128</v>
      </c>
      <c r="C4133">
        <f t="shared" si="198"/>
        <v>0.28886837063395904</v>
      </c>
      <c r="D4133">
        <f t="shared" si="199"/>
        <v>5.9914463425347257E-4</v>
      </c>
      <c r="E4133" s="2">
        <f t="shared" si="200"/>
        <v>0.20011087882879866</v>
      </c>
      <c r="K4133">
        <v>4128</v>
      </c>
      <c r="L4133" s="2">
        <v>-8.02190908780939E-4</v>
      </c>
      <c r="M4133" s="8">
        <v>-0.15846917398844201</v>
      </c>
    </row>
    <row r="4134" spans="1:13" x14ac:dyDescent="0.55000000000000004">
      <c r="A4134">
        <v>4129</v>
      </c>
      <c r="C4134">
        <f t="shared" si="198"/>
        <v>0.24424144799097033</v>
      </c>
      <c r="D4134">
        <f t="shared" si="199"/>
        <v>7.9267098646157441E-4</v>
      </c>
      <c r="E4134" s="2">
        <f t="shared" si="200"/>
        <v>7.0512308527972023E-2</v>
      </c>
      <c r="K4134">
        <v>4129</v>
      </c>
      <c r="L4134" s="2">
        <v>-6.29177268135231E-4</v>
      </c>
      <c r="M4134" s="8">
        <v>-2.13000902435816E-2</v>
      </c>
    </row>
    <row r="4135" spans="1:13" x14ac:dyDescent="0.55000000000000004">
      <c r="A4135">
        <v>4130</v>
      </c>
      <c r="C4135">
        <f t="shared" si="198"/>
        <v>0.13831507010336513</v>
      </c>
      <c r="D4135">
        <f t="shared" si="199"/>
        <v>7.8725362925054655E-4</v>
      </c>
      <c r="E4135" s="2">
        <f t="shared" si="200"/>
        <v>2.9279784928745793E-4</v>
      </c>
      <c r="K4135">
        <v>4130</v>
      </c>
      <c r="L4135" s="2">
        <v>-2.9858227755264898E-4</v>
      </c>
      <c r="M4135" s="8">
        <v>0.12120373323895101</v>
      </c>
    </row>
    <row r="4136" spans="1:13" x14ac:dyDescent="0.55000000000000004">
      <c r="A4136">
        <v>4131</v>
      </c>
      <c r="C4136">
        <f t="shared" si="198"/>
        <v>-2.325474929831563E-3</v>
      </c>
      <c r="D4136">
        <f t="shared" si="199"/>
        <v>5.842522050874962E-4</v>
      </c>
      <c r="E4136" s="2">
        <f t="shared" si="200"/>
        <v>5.5543556305769737E-2</v>
      </c>
      <c r="K4136">
        <v>4131</v>
      </c>
      <c r="L4136" s="2">
        <v>1.06794496712969E-4</v>
      </c>
      <c r="M4136" s="8">
        <v>0.233351329838414</v>
      </c>
    </row>
    <row r="4137" spans="1:13" x14ac:dyDescent="0.55000000000000004">
      <c r="A4137">
        <v>4132</v>
      </c>
      <c r="C4137">
        <f t="shared" si="198"/>
        <v>-0.14238237477092977</v>
      </c>
      <c r="D4137">
        <f t="shared" si="199"/>
        <v>2.3461579251252327E-4</v>
      </c>
      <c r="E4137" s="2">
        <f t="shared" si="200"/>
        <v>0.18441614817234395</v>
      </c>
      <c r="K4137">
        <v>4132</v>
      </c>
      <c r="L4137" s="2">
        <v>4.8542392677186402E-4</v>
      </c>
      <c r="M4137" s="8">
        <v>0.28705463827329297</v>
      </c>
    </row>
    <row r="4138" spans="1:13" x14ac:dyDescent="0.55000000000000004">
      <c r="A4138">
        <v>4133</v>
      </c>
      <c r="C4138">
        <f t="shared" si="198"/>
        <v>-0.24670429972896327</v>
      </c>
      <c r="D4138">
        <f t="shared" si="199"/>
        <v>-1.739042386787145E-4</v>
      </c>
      <c r="E4138" s="2">
        <f t="shared" si="200"/>
        <v>0.26580998267515904</v>
      </c>
      <c r="K4138">
        <v>4133</v>
      </c>
      <c r="L4138" s="2">
        <v>7.4247592301932702E-4</v>
      </c>
      <c r="M4138" s="8">
        <v>0.26886333179493199</v>
      </c>
    </row>
    <row r="4139" spans="1:13" x14ac:dyDescent="0.55000000000000004">
      <c r="A4139">
        <v>4134</v>
      </c>
      <c r="C4139">
        <f t="shared" si="198"/>
        <v>-0.28910864556906535</v>
      </c>
      <c r="D4139">
        <f t="shared" si="199"/>
        <v>-5.3877797157210071E-4</v>
      </c>
      <c r="E4139" s="2">
        <f t="shared" si="200"/>
        <v>0.22320161488936818</v>
      </c>
      <c r="K4139">
        <v>4134</v>
      </c>
      <c r="L4139" s="2">
        <v>8.1357021836036799E-4</v>
      </c>
      <c r="M4139" s="8">
        <v>0.183333535961509</v>
      </c>
    </row>
    <row r="4140" spans="1:13" x14ac:dyDescent="0.55000000000000004">
      <c r="A4140">
        <v>4135</v>
      </c>
      <c r="C4140">
        <f t="shared" si="198"/>
        <v>-0.25895281529806174</v>
      </c>
      <c r="D4140">
        <f t="shared" si="199"/>
        <v>-7.6842979013945262E-4</v>
      </c>
      <c r="E4140" s="2">
        <f t="shared" si="200"/>
        <v>9.662121591343921E-2</v>
      </c>
      <c r="K4140">
        <v>4135</v>
      </c>
      <c r="L4140" s="2">
        <v>6.8090080548983305E-4</v>
      </c>
      <c r="M4140" s="8">
        <v>5.1886718727839197E-2</v>
      </c>
    </row>
    <row r="4141" spans="1:13" x14ac:dyDescent="0.55000000000000004">
      <c r="A4141">
        <v>4136</v>
      </c>
      <c r="C4141">
        <f t="shared" si="198"/>
        <v>-0.163805286681242</v>
      </c>
      <c r="D4141">
        <f t="shared" si="199"/>
        <v>-8.0522192859758387E-4</v>
      </c>
      <c r="E4141" s="2">
        <f t="shared" si="200"/>
        <v>5.0765393563433252E-3</v>
      </c>
      <c r="K4141">
        <v>4136</v>
      </c>
      <c r="L4141" s="2">
        <v>3.7769556188243402E-4</v>
      </c>
      <c r="M4141" s="8">
        <v>-9.2555449093052897E-2</v>
      </c>
    </row>
    <row r="4142" spans="1:13" x14ac:dyDescent="0.55000000000000004">
      <c r="A4142">
        <v>4137</v>
      </c>
      <c r="C4142">
        <f t="shared" si="198"/>
        <v>-2.7546083847978155E-2</v>
      </c>
      <c r="D4142">
        <f t="shared" si="199"/>
        <v>-6.3992033571128395E-4</v>
      </c>
      <c r="E4142" s="2">
        <f t="shared" si="200"/>
        <v>3.4696679302004214E-2</v>
      </c>
      <c r="K4142">
        <v>4137</v>
      </c>
      <c r="L4142" s="2">
        <v>-2.0105878251581501E-5</v>
      </c>
      <c r="M4142" s="8">
        <v>-0.21381653051626801</v>
      </c>
    </row>
    <row r="4143" spans="1:13" x14ac:dyDescent="0.55000000000000004">
      <c r="A4143">
        <v>4138</v>
      </c>
      <c r="C4143">
        <f t="shared" si="198"/>
        <v>0.11562660540575004</v>
      </c>
      <c r="D4143">
        <f t="shared" si="199"/>
        <v>-3.1401222701189552E-4</v>
      </c>
      <c r="E4143" s="2">
        <f t="shared" si="200"/>
        <v>0.15773014070835853</v>
      </c>
      <c r="K4143">
        <v>4138</v>
      </c>
      <c r="L4143" s="2">
        <v>-4.1287167644967398E-4</v>
      </c>
      <c r="M4143" s="8">
        <v>-0.28152593545022703</v>
      </c>
    </row>
    <row r="4144" spans="1:13" x14ac:dyDescent="0.55000000000000004">
      <c r="A4144">
        <v>4139</v>
      </c>
      <c r="C4144">
        <f t="shared" si="198"/>
        <v>0.22977945391681764</v>
      </c>
      <c r="D4144">
        <f t="shared" si="199"/>
        <v>9.0706331809001277E-5</v>
      </c>
      <c r="E4144" s="2">
        <f t="shared" si="200"/>
        <v>0.25857721024539737</v>
      </c>
      <c r="K4144">
        <v>4139</v>
      </c>
      <c r="L4144" s="2">
        <v>-7.0223120201101403E-4</v>
      </c>
      <c r="M4144" s="8">
        <v>-0.278725423390566</v>
      </c>
    </row>
    <row r="4145" spans="1:13" x14ac:dyDescent="0.55000000000000004">
      <c r="A4145">
        <v>4140</v>
      </c>
      <c r="C4145">
        <f t="shared" si="198"/>
        <v>0.28626250286328875</v>
      </c>
      <c r="D4145">
        <f t="shared" si="199"/>
        <v>4.7265951328909217E-4</v>
      </c>
      <c r="E4145" s="2">
        <f t="shared" si="200"/>
        <v>0.24243698394127253</v>
      </c>
      <c r="K4145">
        <v>4140</v>
      </c>
      <c r="L4145" s="2">
        <v>-8.1571256670258602E-4</v>
      </c>
      <c r="M4145" s="8">
        <v>-0.20611639995574199</v>
      </c>
    </row>
    <row r="4146" spans="1:13" x14ac:dyDescent="0.55000000000000004">
      <c r="A4146">
        <v>4141</v>
      </c>
      <c r="C4146">
        <f t="shared" si="198"/>
        <v>0.27089969752587589</v>
      </c>
      <c r="D4146">
        <f t="shared" si="199"/>
        <v>7.3598511980566298E-4</v>
      </c>
      <c r="E4146" s="2">
        <f t="shared" si="200"/>
        <v>0.12445651045595812</v>
      </c>
      <c r="K4146">
        <v>4141</v>
      </c>
      <c r="L4146" s="2">
        <v>-7.2489365875011002E-4</v>
      </c>
      <c r="M4146" s="8">
        <v>-8.18842454986871E-2</v>
      </c>
    </row>
    <row r="4147" spans="1:13" x14ac:dyDescent="0.55000000000000004">
      <c r="A4147">
        <v>4142</v>
      </c>
      <c r="C4147">
        <f t="shared" si="198"/>
        <v>0.18754677822363006</v>
      </c>
      <c r="D4147">
        <f t="shared" si="199"/>
        <v>8.1459397458679599E-4</v>
      </c>
      <c r="E4147" s="2">
        <f t="shared" si="200"/>
        <v>1.5547708821743902E-2</v>
      </c>
      <c r="K4147">
        <v>4142</v>
      </c>
      <c r="L4147" s="2">
        <v>-4.5252063704988402E-4</v>
      </c>
      <c r="M4147" s="8">
        <v>6.2856326216493993E-2</v>
      </c>
    </row>
    <row r="4148" spans="1:13" x14ac:dyDescent="0.55000000000000004">
      <c r="A4148">
        <v>4143</v>
      </c>
      <c r="C4148">
        <f t="shared" si="198"/>
        <v>5.7123570758935552E-2</v>
      </c>
      <c r="D4148">
        <f t="shared" si="199"/>
        <v>6.8875691202782685E-4</v>
      </c>
      <c r="E4148" s="2">
        <f t="shared" si="200"/>
        <v>1.8152326584001417E-2</v>
      </c>
      <c r="K4148">
        <v>4143</v>
      </c>
      <c r="L4148" s="2">
        <v>-6.6811014566288898E-5</v>
      </c>
      <c r="M4148" s="8">
        <v>0.191854141098415</v>
      </c>
    </row>
    <row r="4149" spans="1:13" x14ac:dyDescent="0.55000000000000004">
      <c r="A4149">
        <v>4144</v>
      </c>
      <c r="C4149">
        <f t="shared" si="198"/>
        <v>-8.7636448896916325E-2</v>
      </c>
      <c r="D4149">
        <f t="shared" si="199"/>
        <v>3.9005638239366942E-4</v>
      </c>
      <c r="E4149" s="2">
        <f t="shared" si="200"/>
        <v>0.12991507971568225</v>
      </c>
      <c r="K4149">
        <v>4144</v>
      </c>
      <c r="L4149" s="2">
        <v>3.3563184098087898E-4</v>
      </c>
      <c r="M4149" s="8">
        <v>0.27280089616555397</v>
      </c>
    </row>
    <row r="4150" spans="1:13" x14ac:dyDescent="0.55000000000000004">
      <c r="A4150">
        <v>4145</v>
      </c>
      <c r="C4150">
        <f t="shared" si="198"/>
        <v>-0.21040156710797203</v>
      </c>
      <c r="D4150">
        <f t="shared" si="199"/>
        <v>-6.5400774791696332E-6</v>
      </c>
      <c r="E4150" s="2">
        <f t="shared" si="200"/>
        <v>0.24584197601527163</v>
      </c>
      <c r="K4150">
        <v>4145</v>
      </c>
      <c r="L4150" s="2">
        <v>6.5401361984560502E-4</v>
      </c>
      <c r="M4150" s="8">
        <v>0.285422974454133</v>
      </c>
    </row>
    <row r="4151" spans="1:13" x14ac:dyDescent="0.55000000000000004">
      <c r="A4151">
        <v>4146</v>
      </c>
      <c r="C4151">
        <f t="shared" si="198"/>
        <v>-0.28036032689008256</v>
      </c>
      <c r="D4151">
        <f t="shared" si="199"/>
        <v>-4.0149511576384776E-4</v>
      </c>
      <c r="E4151" s="2">
        <f t="shared" si="200"/>
        <v>0.25696730348812735</v>
      </c>
      <c r="K4151">
        <v>4146</v>
      </c>
      <c r="L4151" s="2">
        <v>8.08593630414054E-4</v>
      </c>
      <c r="M4151" s="8">
        <v>0.22655909815508901</v>
      </c>
    </row>
    <row r="4152" spans="1:13" x14ac:dyDescent="0.55000000000000004">
      <c r="A4152">
        <v>4147</v>
      </c>
      <c r="C4152">
        <f t="shared" si="198"/>
        <v>-0.27995455414958542</v>
      </c>
      <c r="D4152">
        <f t="shared" si="199"/>
        <v>-6.9568334283736104E-4</v>
      </c>
      <c r="E4152" s="2">
        <f t="shared" si="200"/>
        <v>0.15280800463769378</v>
      </c>
      <c r="K4152">
        <v>4147</v>
      </c>
      <c r="L4152" s="2">
        <v>7.6065635009459195E-4</v>
      </c>
      <c r="M4152" s="8">
        <v>0.110952090252494</v>
      </c>
    </row>
    <row r="4153" spans="1:13" x14ac:dyDescent="0.55000000000000004">
      <c r="A4153">
        <v>4148</v>
      </c>
      <c r="C4153">
        <f t="shared" si="198"/>
        <v>-0.20928608929278877</v>
      </c>
      <c r="D4153">
        <f t="shared" si="199"/>
        <v>-8.1526971469981092E-4</v>
      </c>
      <c r="E4153" s="2">
        <f t="shared" si="200"/>
        <v>3.1273281245185809E-2</v>
      </c>
      <c r="K4153">
        <v>4148</v>
      </c>
      <c r="L4153" s="2">
        <v>5.22207968124525E-4</v>
      </c>
      <c r="M4153" s="8">
        <v>-3.2443556950634701E-2</v>
      </c>
    </row>
    <row r="4154" spans="1:13" x14ac:dyDescent="0.55000000000000004">
      <c r="A4154">
        <v>4149</v>
      </c>
      <c r="C4154">
        <f t="shared" si="198"/>
        <v>-8.6091227423711392E-2</v>
      </c>
      <c r="D4154">
        <f t="shared" si="199"/>
        <v>-7.3024057269780232E-4</v>
      </c>
      <c r="E4154" s="2">
        <f t="shared" si="200"/>
        <v>6.6621976741467817E-3</v>
      </c>
      <c r="K4154">
        <v>4149</v>
      </c>
      <c r="L4154" s="2">
        <v>1.5296936099462699E-4</v>
      </c>
      <c r="M4154" s="8">
        <v>-0.167713514050262</v>
      </c>
    </row>
    <row r="4155" spans="1:13" x14ac:dyDescent="0.55000000000000004">
      <c r="A4155">
        <v>4150</v>
      </c>
      <c r="C4155">
        <f t="shared" si="198"/>
        <v>5.8710717869626498E-2</v>
      </c>
      <c r="D4155">
        <f t="shared" si="199"/>
        <v>-4.6193643919862905E-4</v>
      </c>
      <c r="E4155" s="2">
        <f t="shared" si="200"/>
        <v>0.10220124789928046</v>
      </c>
      <c r="K4155">
        <v>4150</v>
      </c>
      <c r="L4155" s="2">
        <v>-2.5458137154939599E-4</v>
      </c>
      <c r="M4155" s="8">
        <v>-0.26097858113689398</v>
      </c>
    </row>
    <row r="4156" spans="1:13" x14ac:dyDescent="0.55000000000000004">
      <c r="A4156">
        <v>4151</v>
      </c>
      <c r="C4156">
        <f t="shared" si="198"/>
        <v>0.18877751049983438</v>
      </c>
      <c r="D4156">
        <f t="shared" si="199"/>
        <v>-7.7695996314084559E-5</v>
      </c>
      <c r="E4156" s="2">
        <f t="shared" si="200"/>
        <v>0.2281566434420538</v>
      </c>
      <c r="K4156">
        <v>4151</v>
      </c>
      <c r="L4156" s="2">
        <v>-5.98370620280702E-4</v>
      </c>
      <c r="M4156" s="8">
        <v>-0.28887994358421298</v>
      </c>
    </row>
    <row r="4157" spans="1:13" x14ac:dyDescent="0.55000000000000004">
      <c r="A4157">
        <v>4152</v>
      </c>
      <c r="C4157">
        <f t="shared" si="198"/>
        <v>0.27146512711084658</v>
      </c>
      <c r="D4157">
        <f t="shared" si="199"/>
        <v>3.2604450394852998E-4</v>
      </c>
      <c r="E4157" s="2">
        <f t="shared" si="200"/>
        <v>0.26614729938143239</v>
      </c>
      <c r="K4157">
        <v>4152</v>
      </c>
      <c r="L4157" s="2">
        <v>-7.9229423514087002E-4</v>
      </c>
      <c r="M4157" s="8">
        <v>-0.24442953207979901</v>
      </c>
    </row>
    <row r="4158" spans="1:13" x14ac:dyDescent="0.55000000000000004">
      <c r="A4158">
        <v>4153</v>
      </c>
      <c r="C4158">
        <f t="shared" si="198"/>
        <v>0.2860207188479047</v>
      </c>
      <c r="D4158">
        <f t="shared" si="199"/>
        <v>6.4795470619291454E-4</v>
      </c>
      <c r="E4158" s="2">
        <f t="shared" si="200"/>
        <v>0.18043885275000943</v>
      </c>
      <c r="K4158">
        <v>4153</v>
      </c>
      <c r="L4158" s="2">
        <v>-7.8778284377340401E-4</v>
      </c>
      <c r="M4158" s="8">
        <v>-0.13876022793526899</v>
      </c>
    </row>
    <row r="4159" spans="1:13" x14ac:dyDescent="0.55000000000000004">
      <c r="A4159">
        <v>4154</v>
      </c>
      <c r="C4159">
        <f t="shared" si="198"/>
        <v>0.22879113899382675</v>
      </c>
      <c r="D4159">
        <f t="shared" si="199"/>
        <v>8.0724193498354425E-4</v>
      </c>
      <c r="E4159" s="2">
        <f t="shared" si="200"/>
        <v>5.1587447677501293E-2</v>
      </c>
      <c r="K4159">
        <v>4154</v>
      </c>
      <c r="L4159" s="2">
        <v>-5.85966352132924E-4</v>
      </c>
      <c r="M4159" s="8">
        <v>1.6624361016090599E-3</v>
      </c>
    </row>
    <row r="4160" spans="1:13" x14ac:dyDescent="0.55000000000000004">
      <c r="A4160">
        <v>4155</v>
      </c>
      <c r="C4160">
        <f t="shared" si="198"/>
        <v>0.11413980578654714</v>
      </c>
      <c r="D4160">
        <f t="shared" si="199"/>
        <v>7.6392845340683387E-4</v>
      </c>
      <c r="E4160" s="2">
        <f t="shared" si="200"/>
        <v>7.5784181721732136E-4</v>
      </c>
      <c r="K4160">
        <v>4155</v>
      </c>
      <c r="L4160" s="2">
        <v>-2.3739095252941E-4</v>
      </c>
      <c r="M4160" s="8">
        <v>0.14166873270383401</v>
      </c>
    </row>
    <row r="4161" spans="1:13" x14ac:dyDescent="0.55000000000000004">
      <c r="A4161">
        <v>4156</v>
      </c>
      <c r="C4161">
        <f t="shared" si="198"/>
        <v>-2.9158212796942608E-2</v>
      </c>
      <c r="D4161">
        <f t="shared" si="199"/>
        <v>5.2888503235917587E-4</v>
      </c>
      <c r="E4161" s="2">
        <f t="shared" si="200"/>
        <v>7.5818409534018777E-2</v>
      </c>
      <c r="K4161">
        <v>4156</v>
      </c>
      <c r="L4161" s="2">
        <v>1.70640483801648E-4</v>
      </c>
      <c r="M4161" s="8">
        <v>0.24619321635137101</v>
      </c>
    </row>
    <row r="4162" spans="1:13" x14ac:dyDescent="0.55000000000000004">
      <c r="A4162">
        <v>4157</v>
      </c>
      <c r="C4162">
        <f t="shared" si="198"/>
        <v>-0.16513813457303092</v>
      </c>
      <c r="D4162">
        <f t="shared" si="199"/>
        <v>1.6110261620713541E-4</v>
      </c>
      <c r="E4162" s="2">
        <f t="shared" si="200"/>
        <v>0.20629329447792191</v>
      </c>
      <c r="K4162">
        <v>4157</v>
      </c>
      <c r="L4162" s="2">
        <v>5.3593395238787499E-4</v>
      </c>
      <c r="M4162" s="8">
        <v>0.289057081691872</v>
      </c>
    </row>
    <row r="4163" spans="1:13" x14ac:dyDescent="0.55000000000000004">
      <c r="A4163">
        <v>4158</v>
      </c>
      <c r="C4163">
        <f t="shared" si="198"/>
        <v>-0.25967186540907528</v>
      </c>
      <c r="D4163">
        <f t="shared" si="199"/>
        <v>-2.4711316084370373E-4</v>
      </c>
      <c r="E4163" s="2">
        <f t="shared" si="200"/>
        <v>0.26956518541186508</v>
      </c>
      <c r="K4163">
        <v>4158</v>
      </c>
      <c r="L4163" s="2">
        <v>7.6699943790568999E-4</v>
      </c>
      <c r="M4163" s="8">
        <v>0.25952480774269399</v>
      </c>
    </row>
    <row r="4164" spans="1:13" x14ac:dyDescent="0.55000000000000004">
      <c r="A4164">
        <v>4159</v>
      </c>
      <c r="C4164">
        <f t="shared" si="198"/>
        <v>-0.28903343147607713</v>
      </c>
      <c r="D4164">
        <f t="shared" si="199"/>
        <v>-5.9330874325492014E-4</v>
      </c>
      <c r="E4164" s="2">
        <f t="shared" si="200"/>
        <v>0.20613994210866229</v>
      </c>
      <c r="K4164">
        <v>4159</v>
      </c>
      <c r="L4164" s="2">
        <v>8.0596515608095096E-4</v>
      </c>
      <c r="M4164" s="8">
        <v>0.16499293571933399</v>
      </c>
    </row>
    <row r="4165" spans="1:13" x14ac:dyDescent="0.55000000000000004">
      <c r="A4165">
        <v>4160</v>
      </c>
      <c r="C4165">
        <f t="shared" si="198"/>
        <v>-0.245853698583926</v>
      </c>
      <c r="D4165">
        <f t="shared" si="199"/>
        <v>-7.9059633706518194E-4</v>
      </c>
      <c r="E4165" s="2">
        <f t="shared" si="200"/>
        <v>7.5620191969343997E-2</v>
      </c>
      <c r="K4165">
        <v>4160</v>
      </c>
      <c r="L4165" s="2">
        <v>6.4307190107089698E-4</v>
      </c>
      <c r="M4165" s="8">
        <v>2.9137559403203499E-2</v>
      </c>
    </row>
    <row r="4166" spans="1:13" x14ac:dyDescent="0.55000000000000004">
      <c r="A4166">
        <v>4161</v>
      </c>
      <c r="C4166">
        <f t="shared" ref="C4166:C4229" si="201">$D$1*COS($B$2*(A4166-$L$2)+$B$1)</f>
        <v>-0.14096986953383711</v>
      </c>
      <c r="D4166">
        <f t="shared" ref="D4166:D4229" si="202">$D$2*COS($B$2*(A4166-$L$3)+$B$3)</f>
        <v>-7.8946091472214099E-4</v>
      </c>
      <c r="E4166" s="2">
        <f t="shared" ref="E4166:E4229" si="203">(M4166-C4166)^2</f>
        <v>7.2653806813910546E-4</v>
      </c>
      <c r="K4166">
        <v>4161</v>
      </c>
      <c r="L4166" s="2">
        <v>3.1911729910918702E-4</v>
      </c>
      <c r="M4166" s="8">
        <v>-0.114015499421755</v>
      </c>
    </row>
    <row r="4167" spans="1:13" x14ac:dyDescent="0.55000000000000004">
      <c r="A4167">
        <v>4162</v>
      </c>
      <c r="C4167">
        <f t="shared" si="201"/>
        <v>-7.0557463872963834E-4</v>
      </c>
      <c r="D4167">
        <f t="shared" si="202"/>
        <v>-5.9018744330106485E-4</v>
      </c>
      <c r="E4167" s="2">
        <f t="shared" si="203"/>
        <v>5.1941643712947003E-2</v>
      </c>
      <c r="K4167">
        <v>4162</v>
      </c>
      <c r="L4167" s="2">
        <v>-8.4762210074418499E-5</v>
      </c>
      <c r="M4167" s="8">
        <v>-0.228612669115727</v>
      </c>
    </row>
    <row r="4168" spans="1:13" x14ac:dyDescent="0.55000000000000004">
      <c r="A4168">
        <v>4163</v>
      </c>
      <c r="C4168">
        <f t="shared" si="201"/>
        <v>0.13973580461836563</v>
      </c>
      <c r="D4168">
        <f t="shared" si="202"/>
        <v>-2.4278936377566883E-4</v>
      </c>
      <c r="E4168" s="2">
        <f t="shared" si="203"/>
        <v>0.18121042849708729</v>
      </c>
      <c r="K4168">
        <v>4163</v>
      </c>
      <c r="L4168" s="2">
        <v>-4.6741249791830999E-4</v>
      </c>
      <c r="M4168" s="8">
        <v>-0.285952377619628</v>
      </c>
    </row>
    <row r="4169" spans="1:13" x14ac:dyDescent="0.55000000000000004">
      <c r="A4169">
        <v>4164</v>
      </c>
      <c r="C4169">
        <f t="shared" si="201"/>
        <v>0.24510644231219242</v>
      </c>
      <c r="D4169">
        <f t="shared" si="202"/>
        <v>1.6554372845786996E-4</v>
      </c>
      <c r="E4169" s="2">
        <f t="shared" si="203"/>
        <v>0.26706154932164083</v>
      </c>
      <c r="K4169">
        <v>4164</v>
      </c>
      <c r="L4169" s="2">
        <v>-7.3299642604193499E-4</v>
      </c>
      <c r="M4169" s="8">
        <v>-0.27167353922892801</v>
      </c>
    </row>
    <row r="4170" spans="1:13" x14ac:dyDescent="0.55000000000000004">
      <c r="A4170">
        <v>4165</v>
      </c>
      <c r="C4170">
        <f t="shared" si="201"/>
        <v>0.28896052942137906</v>
      </c>
      <c r="D4170">
        <f t="shared" si="202"/>
        <v>5.3232883423908481E-4</v>
      </c>
      <c r="E4170" s="2">
        <f t="shared" si="203"/>
        <v>0.22878323702138753</v>
      </c>
      <c r="K4170">
        <v>4165</v>
      </c>
      <c r="L4170" s="2">
        <v>-8.1499685208365604E-4</v>
      </c>
      <c r="M4170" s="8">
        <v>-0.18935237759806101</v>
      </c>
    </row>
    <row r="4171" spans="1:13" x14ac:dyDescent="0.55000000000000004">
      <c r="A4171">
        <v>4166</v>
      </c>
      <c r="C4171">
        <f t="shared" si="201"/>
        <v>0.26029161445048865</v>
      </c>
      <c r="D4171">
        <f t="shared" si="202"/>
        <v>7.6551062322782336E-4</v>
      </c>
      <c r="E4171" s="2">
        <f t="shared" si="203"/>
        <v>0.10233495611863709</v>
      </c>
      <c r="K4171">
        <v>4166</v>
      </c>
      <c r="L4171" s="2">
        <v>-6.92876260647609E-4</v>
      </c>
      <c r="M4171" s="8">
        <v>-5.9606738340889601E-2</v>
      </c>
    </row>
    <row r="4172" spans="1:13" x14ac:dyDescent="0.55000000000000004">
      <c r="A4172">
        <v>4167</v>
      </c>
      <c r="C4172">
        <f t="shared" si="201"/>
        <v>0.16629499076615734</v>
      </c>
      <c r="D4172">
        <f t="shared" si="202"/>
        <v>8.0656538147094237E-4</v>
      </c>
      <c r="E4172" s="2">
        <f t="shared" si="203"/>
        <v>6.5978600438659791E-3</v>
      </c>
      <c r="K4172">
        <v>4167</v>
      </c>
      <c r="L4172" s="2">
        <v>-3.9722051144010402E-4</v>
      </c>
      <c r="M4172" s="8">
        <v>8.5067778307117606E-2</v>
      </c>
    </row>
    <row r="4173" spans="1:13" x14ac:dyDescent="0.55000000000000004">
      <c r="A4173">
        <v>4168</v>
      </c>
      <c r="C4173">
        <f t="shared" si="201"/>
        <v>3.0561829618886246E-2</v>
      </c>
      <c r="D4173">
        <f t="shared" si="202"/>
        <v>6.4518923001621517E-4</v>
      </c>
      <c r="E4173" s="2">
        <f t="shared" si="203"/>
        <v>3.1639413360133456E-2</v>
      </c>
      <c r="K4173">
        <v>4168</v>
      </c>
      <c r="L4173" s="2">
        <v>-2.0784209652698799E-6</v>
      </c>
      <c r="M4173" s="8">
        <v>0.208436542155923</v>
      </c>
    </row>
    <row r="4174" spans="1:13" x14ac:dyDescent="0.55000000000000004">
      <c r="A4174">
        <v>4169</v>
      </c>
      <c r="C4174">
        <f t="shared" si="201"/>
        <v>-0.11284170657046996</v>
      </c>
      <c r="D4174">
        <f t="shared" si="202"/>
        <v>3.2188418133734204E-4</v>
      </c>
      <c r="E4174" s="2">
        <f t="shared" si="203"/>
        <v>0.15401134149672965</v>
      </c>
      <c r="K4174">
        <v>4169</v>
      </c>
      <c r="L4174" s="2">
        <v>3.9358422293390299E-4</v>
      </c>
      <c r="M4174" s="8">
        <v>0.27960108097534497</v>
      </c>
    </row>
    <row r="4175" spans="1:13" x14ac:dyDescent="0.55000000000000004">
      <c r="A4175">
        <v>4170</v>
      </c>
      <c r="C4175">
        <f t="shared" si="201"/>
        <v>-0.22792435292379359</v>
      </c>
      <c r="D4175">
        <f t="shared" si="202"/>
        <v>-8.2207012071088345E-5</v>
      </c>
      <c r="E4175" s="2">
        <f t="shared" si="203"/>
        <v>0.25873718026788117</v>
      </c>
      <c r="K4175">
        <v>4170</v>
      </c>
      <c r="L4175" s="2">
        <v>6.9067125658002298E-4</v>
      </c>
      <c r="M4175" s="8">
        <v>0.280737794545311</v>
      </c>
    </row>
    <row r="4176" spans="1:13" x14ac:dyDescent="0.55000000000000004">
      <c r="A4176">
        <v>4171</v>
      </c>
      <c r="C4176">
        <f t="shared" si="201"/>
        <v>-0.28580279095935207</v>
      </c>
      <c r="D4176">
        <f t="shared" si="202"/>
        <v>-4.6566597824145923E-4</v>
      </c>
      <c r="E4176" s="2">
        <f t="shared" si="203"/>
        <v>0.24737172126091411</v>
      </c>
      <c r="K4176">
        <v>4171</v>
      </c>
      <c r="L4176" s="2">
        <v>8.1477538940226196E-4</v>
      </c>
      <c r="M4176" s="8">
        <v>0.21156198590056399</v>
      </c>
    </row>
    <row r="4177" spans="1:13" x14ac:dyDescent="0.55000000000000004">
      <c r="A4177">
        <v>4172</v>
      </c>
      <c r="C4177">
        <f t="shared" si="201"/>
        <v>-0.27195075270895663</v>
      </c>
      <c r="D4177">
        <f t="shared" si="202"/>
        <v>-7.3225259933324348E-4</v>
      </c>
      <c r="E4177" s="2">
        <f t="shared" si="203"/>
        <v>0.13057376335474494</v>
      </c>
      <c r="K4177">
        <v>4172</v>
      </c>
      <c r="L4177" s="2">
        <v>7.3481397144914396E-4</v>
      </c>
      <c r="M4177" s="8">
        <v>8.9399165451743895E-2</v>
      </c>
    </row>
    <row r="4178" spans="1:13" x14ac:dyDescent="0.55000000000000004">
      <c r="A4178">
        <v>4173</v>
      </c>
      <c r="C4178">
        <f t="shared" si="201"/>
        <v>-0.18984480779724597</v>
      </c>
      <c r="D4178">
        <f t="shared" si="202"/>
        <v>-8.1505925265281602E-4</v>
      </c>
      <c r="E4178" s="2">
        <f t="shared" si="203"/>
        <v>1.8141551592023925E-2</v>
      </c>
      <c r="K4178">
        <v>4173</v>
      </c>
      <c r="L4178" s="2">
        <v>4.7081383589165298E-4</v>
      </c>
      <c r="M4178" s="8">
        <v>-5.5154230576625503E-2</v>
      </c>
    </row>
    <row r="4179" spans="1:13" x14ac:dyDescent="0.55000000000000004">
      <c r="A4179">
        <v>4174</v>
      </c>
      <c r="C4179">
        <f t="shared" si="201"/>
        <v>-6.0091817738749824E-2</v>
      </c>
      <c r="D4179">
        <f t="shared" si="202"/>
        <v>-6.9330321364505481E-4</v>
      </c>
      <c r="E4179" s="2">
        <f t="shared" si="203"/>
        <v>1.5826165764413362E-2</v>
      </c>
      <c r="K4179">
        <v>4174</v>
      </c>
      <c r="L4179" s="2">
        <v>8.8895454418103103E-5</v>
      </c>
      <c r="M4179" s="8">
        <v>-0.185893907405072</v>
      </c>
    </row>
    <row r="4180" spans="1:13" x14ac:dyDescent="0.55000000000000004">
      <c r="A4180">
        <v>4175</v>
      </c>
      <c r="C4180">
        <f t="shared" si="201"/>
        <v>8.4742951937155003E-2</v>
      </c>
      <c r="D4180">
        <f t="shared" si="202"/>
        <v>-3.9754268168461563E-4</v>
      </c>
      <c r="E4180" s="2">
        <f t="shared" si="203"/>
        <v>0.12589599327154624</v>
      </c>
      <c r="K4180">
        <v>4175</v>
      </c>
      <c r="L4180" s="2">
        <v>-3.1528734508182301E-4</v>
      </c>
      <c r="M4180" s="8">
        <v>-0.27007530192183998</v>
      </c>
    </row>
    <row r="4181" spans="1:13" x14ac:dyDescent="0.55000000000000004">
      <c r="A4181">
        <v>4176</v>
      </c>
      <c r="C4181">
        <f t="shared" si="201"/>
        <v>0.20830902691507108</v>
      </c>
      <c r="D4181">
        <f t="shared" si="202"/>
        <v>-2.0073161621362196E-6</v>
      </c>
      <c r="E4181" s="2">
        <f t="shared" si="203"/>
        <v>0.24494945749963351</v>
      </c>
      <c r="K4181">
        <v>4176</v>
      </c>
      <c r="L4181" s="2">
        <v>-6.4050447310531704E-4</v>
      </c>
      <c r="M4181" s="8">
        <v>-0.28661466164674498</v>
      </c>
    </row>
    <row r="4182" spans="1:13" x14ac:dyDescent="0.55000000000000004">
      <c r="A4182">
        <v>4177</v>
      </c>
      <c r="C4182">
        <f t="shared" si="201"/>
        <v>0.27959392694521912</v>
      </c>
      <c r="D4182">
        <f t="shared" si="202"/>
        <v>3.9403184341135717E-4</v>
      </c>
      <c r="E4182" s="2">
        <f t="shared" si="203"/>
        <v>0.2610837272314932</v>
      </c>
      <c r="K4182">
        <v>4177</v>
      </c>
      <c r="L4182" s="2">
        <v>-8.0530328243830001E-4</v>
      </c>
      <c r="M4182" s="8">
        <v>-0.23136960133394599</v>
      </c>
    </row>
    <row r="4183" spans="1:13" x14ac:dyDescent="0.55000000000000004">
      <c r="A4183">
        <v>4178</v>
      </c>
      <c r="C4183">
        <f t="shared" si="201"/>
        <v>0.28070664468449114</v>
      </c>
      <c r="D4183">
        <f t="shared" si="202"/>
        <v>6.9117731582086161E-4</v>
      </c>
      <c r="E4183" s="2">
        <f t="shared" si="203"/>
        <v>0.15910783415788157</v>
      </c>
      <c r="K4183">
        <v>4178</v>
      </c>
      <c r="L4183" s="2">
        <v>-7.6840888894573803E-4</v>
      </c>
      <c r="M4183" s="8">
        <v>-0.118176589054258</v>
      </c>
    </row>
    <row r="4184" spans="1:13" x14ac:dyDescent="0.55000000000000004">
      <c r="A4184">
        <v>4179</v>
      </c>
      <c r="C4184">
        <f t="shared" si="201"/>
        <v>0.2113679114359969</v>
      </c>
      <c r="D4184">
        <f t="shared" si="202"/>
        <v>8.1485185082086841E-4</v>
      </c>
      <c r="E4184" s="2">
        <f t="shared" si="203"/>
        <v>3.487684300704965E-2</v>
      </c>
      <c r="K4184">
        <v>4179</v>
      </c>
      <c r="L4184" s="2">
        <v>-5.3906172235404102E-4</v>
      </c>
      <c r="M4184" s="8">
        <v>2.4614483068404001E-2</v>
      </c>
    </row>
    <row r="4185" spans="1:13" x14ac:dyDescent="0.55000000000000004">
      <c r="A4185">
        <v>4180</v>
      </c>
      <c r="C4185">
        <f t="shared" si="201"/>
        <v>8.8980287698627092E-2</v>
      </c>
      <c r="D4185">
        <f t="shared" si="202"/>
        <v>7.3401574698221249E-4</v>
      </c>
      <c r="E4185" s="2">
        <f t="shared" si="203"/>
        <v>5.2215679388336721E-3</v>
      </c>
      <c r="K4185">
        <v>4180</v>
      </c>
      <c r="L4185" s="2">
        <v>-1.7470320330263E-4</v>
      </c>
      <c r="M4185" s="8">
        <v>0.161240705209417</v>
      </c>
    </row>
    <row r="4186" spans="1:13" x14ac:dyDescent="0.55000000000000004">
      <c r="A4186">
        <v>4181</v>
      </c>
      <c r="C4186">
        <f t="shared" si="201"/>
        <v>-5.5739512695448225E-2</v>
      </c>
      <c r="D4186">
        <f t="shared" si="202"/>
        <v>4.6895716247536513E-4</v>
      </c>
      <c r="E4186" s="2">
        <f t="shared" si="203"/>
        <v>9.8108463028664925E-2</v>
      </c>
      <c r="K4186">
        <v>4181</v>
      </c>
      <c r="L4186" s="2">
        <v>2.3341081679591501E-4</v>
      </c>
      <c r="M4186" s="8">
        <v>0.25748319246601498</v>
      </c>
    </row>
    <row r="4187" spans="1:13" x14ac:dyDescent="0.55000000000000004">
      <c r="A4187">
        <v>4182</v>
      </c>
      <c r="C4187">
        <f t="shared" si="201"/>
        <v>-0.18646987029706216</v>
      </c>
      <c r="D4187">
        <f t="shared" si="202"/>
        <v>8.6200215025784336E-5</v>
      </c>
      <c r="E4187" s="2">
        <f t="shared" si="203"/>
        <v>0.22629742305408332</v>
      </c>
      <c r="K4187">
        <v>4182</v>
      </c>
      <c r="L4187" s="2">
        <v>5.8306564985233895E-4</v>
      </c>
      <c r="M4187" s="8">
        <v>0.28923741685973903</v>
      </c>
    </row>
    <row r="4188" spans="1:13" x14ac:dyDescent="0.55000000000000004">
      <c r="A4188">
        <v>4183</v>
      </c>
      <c r="C4188">
        <f t="shared" si="201"/>
        <v>-0.27040022092918442</v>
      </c>
      <c r="D4188">
        <f t="shared" si="202"/>
        <v>-3.1819116944376008E-4</v>
      </c>
      <c r="E4188" s="2">
        <f t="shared" si="203"/>
        <v>0.26930968043567866</v>
      </c>
      <c r="K4188">
        <v>4183</v>
      </c>
      <c r="L4188" s="2">
        <v>7.8668807382655198E-4</v>
      </c>
      <c r="M4188" s="8">
        <v>0.24855033590227199</v>
      </c>
    </row>
    <row r="4189" spans="1:13" x14ac:dyDescent="0.55000000000000004">
      <c r="A4189">
        <v>4184</v>
      </c>
      <c r="C4189">
        <f t="shared" si="201"/>
        <v>-0.28646581569250856</v>
      </c>
      <c r="D4189">
        <f t="shared" si="202"/>
        <v>-6.4272327732061471E-4</v>
      </c>
      <c r="E4189" s="2">
        <f t="shared" si="203"/>
        <v>0.18669148200759658</v>
      </c>
      <c r="K4189">
        <v>4184</v>
      </c>
      <c r="L4189" s="2">
        <v>7.9327958945240098E-4</v>
      </c>
      <c r="M4189" s="8">
        <v>0.145612281423738</v>
      </c>
    </row>
    <row r="4190" spans="1:13" x14ac:dyDescent="0.55000000000000004">
      <c r="A4190">
        <v>4185</v>
      </c>
      <c r="C4190">
        <f t="shared" si="201"/>
        <v>-0.2306345289373089</v>
      </c>
      <c r="D4190">
        <f t="shared" si="202"/>
        <v>-8.0594539012176017E-4</v>
      </c>
      <c r="E4190" s="2">
        <f t="shared" si="203"/>
        <v>5.6092833508015263E-2</v>
      </c>
      <c r="K4190">
        <v>4185</v>
      </c>
      <c r="L4190" s="2">
        <v>6.0118931075059802E-4</v>
      </c>
      <c r="M4190" s="8">
        <v>6.2047277496163301E-3</v>
      </c>
    </row>
    <row r="4191" spans="1:13" x14ac:dyDescent="0.55000000000000004">
      <c r="A4191">
        <v>4186</v>
      </c>
      <c r="C4191">
        <f t="shared" si="201"/>
        <v>-0.11691883681091671</v>
      </c>
      <c r="D4191">
        <f t="shared" si="202"/>
        <v>-7.6689219798529626E-4</v>
      </c>
      <c r="E4191" s="2">
        <f t="shared" si="203"/>
        <v>3.1819430357236879E-4</v>
      </c>
      <c r="K4191">
        <v>4186</v>
      </c>
      <c r="L4191" s="2">
        <v>2.5852743966358499E-4</v>
      </c>
      <c r="M4191" s="8">
        <v>-0.134756838480733</v>
      </c>
    </row>
    <row r="4192" spans="1:13" x14ac:dyDescent="0.55000000000000004">
      <c r="A4192">
        <v>4187</v>
      </c>
      <c r="C4192">
        <f t="shared" si="201"/>
        <v>2.6141018902747924E-2</v>
      </c>
      <c r="D4192">
        <f t="shared" si="202"/>
        <v>-5.353652289604012E-4</v>
      </c>
      <c r="E4192" s="2">
        <f t="shared" si="203"/>
        <v>7.1882295094672574E-2</v>
      </c>
      <c r="K4192">
        <v>4187</v>
      </c>
      <c r="L4192" s="2">
        <v>-1.4888423247497301E-4</v>
      </c>
      <c r="M4192" s="8">
        <v>-0.24196771854285001</v>
      </c>
    </row>
    <row r="4193" spans="1:13" x14ac:dyDescent="0.55000000000000004">
      <c r="A4193">
        <v>4188</v>
      </c>
      <c r="C4193">
        <f t="shared" si="201"/>
        <v>0.16264002988078186</v>
      </c>
      <c r="D4193">
        <f t="shared" si="202"/>
        <v>-1.6947287207010197E-4</v>
      </c>
      <c r="E4193" s="2">
        <f t="shared" si="203"/>
        <v>0.20359616050180154</v>
      </c>
      <c r="K4193">
        <v>4188</v>
      </c>
      <c r="L4193" s="2">
        <v>-5.1900692497945102E-4</v>
      </c>
      <c r="M4193" s="8">
        <v>-0.28857628243715899</v>
      </c>
    </row>
    <row r="4194" spans="1:13" x14ac:dyDescent="0.55000000000000004">
      <c r="A4194">
        <v>4189</v>
      </c>
      <c r="C4194">
        <f t="shared" si="201"/>
        <v>0.25831982153761346</v>
      </c>
      <c r="D4194">
        <f t="shared" si="202"/>
        <v>2.3895360349940681E-4</v>
      </c>
      <c r="E4194" s="2">
        <f t="shared" si="203"/>
        <v>0.27167961595736018</v>
      </c>
      <c r="K4194">
        <v>4189</v>
      </c>
      <c r="L4194" s="2">
        <v>-7.5914111343761104E-4</v>
      </c>
      <c r="M4194" s="8">
        <v>-0.262909126197794</v>
      </c>
    </row>
    <row r="4195" spans="1:13" x14ac:dyDescent="0.55000000000000004">
      <c r="A4195">
        <v>4190</v>
      </c>
      <c r="C4195">
        <f t="shared" si="201"/>
        <v>0.28916678294005749</v>
      </c>
      <c r="D4195">
        <f t="shared" si="202"/>
        <v>5.8740776133869713E-4</v>
      </c>
      <c r="E4195" s="2">
        <f t="shared" si="203"/>
        <v>0.21211692408801333</v>
      </c>
      <c r="K4195">
        <v>4190</v>
      </c>
      <c r="L4195" s="2">
        <v>-8.0914370066575297E-4</v>
      </c>
      <c r="M4195" s="8">
        <v>-0.171394748332381</v>
      </c>
    </row>
    <row r="4196" spans="1:13" x14ac:dyDescent="0.55000000000000004">
      <c r="A4196">
        <v>4191</v>
      </c>
      <c r="C4196">
        <f t="shared" si="201"/>
        <v>0.24743897697671524</v>
      </c>
      <c r="D4196">
        <f t="shared" si="202"/>
        <v>7.8843495265517498E-4</v>
      </c>
      <c r="E4196" s="2">
        <f t="shared" si="203"/>
        <v>8.0879076690113946E-2</v>
      </c>
      <c r="K4196">
        <v>4191</v>
      </c>
      <c r="L4196" s="2">
        <v>-6.5649122849905696E-4</v>
      </c>
      <c r="M4196" s="8">
        <v>-3.6953492491296397E-2</v>
      </c>
    </row>
    <row r="4197" spans="1:13" x14ac:dyDescent="0.55000000000000004">
      <c r="A4197">
        <v>4192</v>
      </c>
      <c r="C4197">
        <f t="shared" si="201"/>
        <v>0.14360920339385158</v>
      </c>
      <c r="D4197">
        <f t="shared" si="202"/>
        <v>7.9158158974683326E-4</v>
      </c>
      <c r="E4197" s="2">
        <f t="shared" si="203"/>
        <v>1.3591173370396952E-3</v>
      </c>
      <c r="K4197">
        <v>4192</v>
      </c>
      <c r="L4197" s="2">
        <v>-3.3941645557886E-4</v>
      </c>
      <c r="M4197" s="8">
        <v>0.106742994787057</v>
      </c>
    </row>
    <row r="4198" spans="1:13" x14ac:dyDescent="0.55000000000000004">
      <c r="A4198">
        <v>4193</v>
      </c>
      <c r="C4198">
        <f t="shared" si="201"/>
        <v>3.7365467998680736E-3</v>
      </c>
      <c r="D4198">
        <f t="shared" si="202"/>
        <v>5.9605793302960127E-4</v>
      </c>
      <c r="E4198" s="2">
        <f t="shared" si="203"/>
        <v>4.8386136608568227E-2</v>
      </c>
      <c r="K4198">
        <v>4193</v>
      </c>
      <c r="L4198" s="2">
        <v>6.2667274227887903E-5</v>
      </c>
      <c r="M4198" s="8">
        <v>0.223705036835528</v>
      </c>
    </row>
    <row r="4199" spans="1:13" x14ac:dyDescent="0.55000000000000004">
      <c r="A4199">
        <v>4194</v>
      </c>
      <c r="C4199">
        <f t="shared" si="201"/>
        <v>-0.13707390428072494</v>
      </c>
      <c r="D4199">
        <f t="shared" si="202"/>
        <v>2.5093629902629228E-4</v>
      </c>
      <c r="E4199" s="2">
        <f t="shared" si="203"/>
        <v>0.17784157513097706</v>
      </c>
      <c r="K4199">
        <v>4194</v>
      </c>
      <c r="L4199" s="2">
        <v>4.4905559644471498E-4</v>
      </c>
      <c r="M4199" s="8">
        <v>0.284638764643244</v>
      </c>
    </row>
    <row r="4200" spans="1:13" x14ac:dyDescent="0.55000000000000004">
      <c r="A4200">
        <v>4195</v>
      </c>
      <c r="C4200">
        <f t="shared" si="201"/>
        <v>-0.24348169467437145</v>
      </c>
      <c r="D4200">
        <f t="shared" si="202"/>
        <v>-1.5716505670928385E-4</v>
      </c>
      <c r="E4200" s="2">
        <f t="shared" si="203"/>
        <v>0.26808022528175496</v>
      </c>
      <c r="K4200">
        <v>4195</v>
      </c>
      <c r="L4200" s="2">
        <v>7.2297515879328803E-4</v>
      </c>
      <c r="M4200" s="8">
        <v>0.27428294807535802</v>
      </c>
    </row>
    <row r="4201" spans="1:13" x14ac:dyDescent="0.55000000000000004">
      <c r="A4201">
        <v>4196</v>
      </c>
      <c r="C4201">
        <f t="shared" si="201"/>
        <v>-0.28878071189351856</v>
      </c>
      <c r="D4201">
        <f t="shared" si="202"/>
        <v>-5.2582129599302479E-4</v>
      </c>
      <c r="E4201" s="2">
        <f t="shared" si="203"/>
        <v>0.23426759439021436</v>
      </c>
      <c r="K4201">
        <v>4196</v>
      </c>
      <c r="L4201" s="2">
        <v>8.1582110760980897E-4</v>
      </c>
      <c r="M4201" s="8">
        <v>0.19523126563411899</v>
      </c>
    </row>
    <row r="4202" spans="1:13" x14ac:dyDescent="0.55000000000000004">
      <c r="A4202">
        <v>4197</v>
      </c>
      <c r="C4202">
        <f t="shared" si="201"/>
        <v>-0.26160185744182873</v>
      </c>
      <c r="D4202">
        <f t="shared" si="202"/>
        <v>-7.6250747341602778E-4</v>
      </c>
      <c r="E4202" s="2">
        <f t="shared" si="203"/>
        <v>0.1081650531682259</v>
      </c>
      <c r="K4202">
        <v>4197</v>
      </c>
      <c r="L4202" s="2">
        <v>7.0433959903872705E-4</v>
      </c>
      <c r="M4202" s="8">
        <v>6.7282701587971103E-2</v>
      </c>
    </row>
    <row r="4203" spans="1:13" x14ac:dyDescent="0.55000000000000004">
      <c r="A4203">
        <v>4198</v>
      </c>
      <c r="C4203">
        <f t="shared" si="201"/>
        <v>-0.16876645090358997</v>
      </c>
      <c r="D4203">
        <f t="shared" si="202"/>
        <v>-8.0782034739473494E-4</v>
      </c>
      <c r="E4203" s="2">
        <f t="shared" si="203"/>
        <v>8.3264198661165776E-3</v>
      </c>
      <c r="K4203">
        <v>4198</v>
      </c>
      <c r="L4203" s="2">
        <v>4.1645186848274202E-4</v>
      </c>
      <c r="M4203" s="8">
        <v>-7.7517232462462601E-2</v>
      </c>
    </row>
    <row r="4204" spans="1:13" x14ac:dyDescent="0.55000000000000004">
      <c r="A4204">
        <v>4199</v>
      </c>
      <c r="C4204">
        <f t="shared" si="201"/>
        <v>-3.3574222502181943E-2</v>
      </c>
      <c r="D4204">
        <f t="shared" si="202"/>
        <v>-6.5038734168136516E-4</v>
      </c>
      <c r="E4204" s="2">
        <f t="shared" si="203"/>
        <v>2.8672063786046014E-2</v>
      </c>
      <c r="K4204">
        <v>4199</v>
      </c>
      <c r="L4204" s="2">
        <v>2.4261183985422499E-5</v>
      </c>
      <c r="M4204" s="8">
        <v>-0.20290249476067401</v>
      </c>
    </row>
    <row r="4205" spans="1:13" x14ac:dyDescent="0.55000000000000004">
      <c r="A4205">
        <v>4200</v>
      </c>
      <c r="C4205">
        <f t="shared" si="201"/>
        <v>0.11004442805881451</v>
      </c>
      <c r="D4205">
        <f t="shared" si="202"/>
        <v>-3.2972082228339695E-4</v>
      </c>
      <c r="E4205" s="2">
        <f t="shared" si="203"/>
        <v>0.15016709755253024</v>
      </c>
      <c r="K4205">
        <v>4200</v>
      </c>
      <c r="L4205" s="2">
        <v>-3.7400586454650498E-4</v>
      </c>
      <c r="M4205" s="8">
        <v>-0.27746956853038002</v>
      </c>
    </row>
    <row r="4206" spans="1:13" x14ac:dyDescent="0.55000000000000004">
      <c r="A4206">
        <v>4201</v>
      </c>
      <c r="C4206">
        <f t="shared" si="201"/>
        <v>0.22604424672823381</v>
      </c>
      <c r="D4206">
        <f t="shared" si="202"/>
        <v>7.3698673538297521E-5</v>
      </c>
      <c r="E4206" s="2">
        <f t="shared" si="203"/>
        <v>0.25866064939073524</v>
      </c>
      <c r="K4206">
        <v>4201</v>
      </c>
      <c r="L4206" s="2">
        <v>-6.7860082413882003E-4</v>
      </c>
      <c r="M4206" s="8">
        <v>-0.28254266756541502</v>
      </c>
    </row>
    <row r="4207" spans="1:13" x14ac:dyDescent="0.55000000000000004">
      <c r="A4207">
        <v>4202</v>
      </c>
      <c r="C4207">
        <f t="shared" si="201"/>
        <v>0.28531172410548783</v>
      </c>
      <c r="D4207">
        <f t="shared" si="202"/>
        <v>4.5862135575209167E-4</v>
      </c>
      <c r="E4207" s="2">
        <f t="shared" si="203"/>
        <v>0.25216760509926506</v>
      </c>
      <c r="K4207">
        <v>4202</v>
      </c>
      <c r="L4207" s="2">
        <v>-8.1323599759168096E-4</v>
      </c>
      <c r="M4207" s="8">
        <v>-0.21685120274123301</v>
      </c>
    </row>
    <row r="4208" spans="1:13" x14ac:dyDescent="0.55000000000000004">
      <c r="A4208">
        <v>4203</v>
      </c>
      <c r="C4208">
        <f t="shared" si="201"/>
        <v>0.27297197262623979</v>
      </c>
      <c r="D4208">
        <f t="shared" si="202"/>
        <v>7.2843974464327E-4</v>
      </c>
      <c r="E4208" s="2">
        <f t="shared" si="203"/>
        <v>0.13676681876810332</v>
      </c>
      <c r="K4208">
        <v>4203</v>
      </c>
      <c r="L4208" s="2">
        <v>-7.4419117049783802E-4</v>
      </c>
      <c r="M4208" s="8">
        <v>-9.6848008943311595E-2</v>
      </c>
    </row>
    <row r="4209" spans="1:13" x14ac:dyDescent="0.55000000000000004">
      <c r="A4209">
        <v>4204</v>
      </c>
      <c r="C4209">
        <f t="shared" si="201"/>
        <v>0.19212200981203187</v>
      </c>
      <c r="D4209">
        <f t="shared" si="202"/>
        <v>8.1543511192075791E-4</v>
      </c>
      <c r="E4209" s="2">
        <f t="shared" si="203"/>
        <v>2.0941169420707437E-2</v>
      </c>
      <c r="K4209">
        <v>4204</v>
      </c>
      <c r="L4209" s="2">
        <v>-4.8875904812595696E-4</v>
      </c>
      <c r="M4209" s="8">
        <v>4.7411369495891198E-2</v>
      </c>
    </row>
    <row r="4210" spans="1:13" x14ac:dyDescent="0.55000000000000004">
      <c r="A4210">
        <v>4205</v>
      </c>
      <c r="C4210">
        <f t="shared" si="201"/>
        <v>6.3053472144957892E-2</v>
      </c>
      <c r="D4210">
        <f t="shared" si="202"/>
        <v>6.9777345411719909E-4</v>
      </c>
      <c r="E4210" s="2">
        <f t="shared" si="203"/>
        <v>1.3628882328068083E-2</v>
      </c>
      <c r="K4210">
        <v>4205</v>
      </c>
      <c r="L4210" s="2">
        <v>-1.10914190109921E-4</v>
      </c>
      <c r="M4210" s="8">
        <v>0.17979627632606399</v>
      </c>
    </row>
    <row r="4211" spans="1:13" x14ac:dyDescent="0.55000000000000004">
      <c r="A4211">
        <v>4206</v>
      </c>
      <c r="C4211">
        <f t="shared" si="201"/>
        <v>-8.184015796876129E-2</v>
      </c>
      <c r="D4211">
        <f t="shared" si="202"/>
        <v>4.049853672276469E-4</v>
      </c>
      <c r="E4211" s="2">
        <f t="shared" si="203"/>
        <v>0.12179419343921676</v>
      </c>
      <c r="K4211">
        <v>4206</v>
      </c>
      <c r="L4211" s="2">
        <v>2.9470981488082697E-4</v>
      </c>
      <c r="M4211" s="8">
        <v>0.267150090375253</v>
      </c>
    </row>
    <row r="4212" spans="1:13" x14ac:dyDescent="0.55000000000000004">
      <c r="A4212">
        <v>4207</v>
      </c>
      <c r="C4212">
        <f t="shared" si="201"/>
        <v>-0.20619363348450068</v>
      </c>
      <c r="D4212">
        <f t="shared" si="202"/>
        <v>1.0554489584116917E-5</v>
      </c>
      <c r="E4212" s="2">
        <f t="shared" si="203"/>
        <v>0.24382672769411989</v>
      </c>
      <c r="K4212">
        <v>4207</v>
      </c>
      <c r="L4212" s="2">
        <v>6.2652191848771102E-4</v>
      </c>
      <c r="M4212" s="8">
        <v>0.287594507011117</v>
      </c>
    </row>
    <row r="4213" spans="1:13" x14ac:dyDescent="0.55000000000000004">
      <c r="A4213">
        <v>4208</v>
      </c>
      <c r="C4213">
        <f t="shared" si="201"/>
        <v>-0.27879685321459591</v>
      </c>
      <c r="D4213">
        <f t="shared" si="202"/>
        <v>-3.8652534247919255E-4</v>
      </c>
      <c r="E4213" s="2">
        <f t="shared" si="203"/>
        <v>0.26502516458405606</v>
      </c>
      <c r="K4213">
        <v>4208</v>
      </c>
      <c r="L4213" s="2">
        <v>8.0141772094953598E-4</v>
      </c>
      <c r="M4213" s="8">
        <v>0.23600909525925001</v>
      </c>
    </row>
    <row r="4214" spans="1:13" x14ac:dyDescent="0.55000000000000004">
      <c r="A4214">
        <v>4209</v>
      </c>
      <c r="C4214">
        <f t="shared" si="201"/>
        <v>-0.28142793935922034</v>
      </c>
      <c r="D4214">
        <f t="shared" si="202"/>
        <v>-6.8659546088800085E-4</v>
      </c>
      <c r="E4214" s="2">
        <f t="shared" si="203"/>
        <v>0.16543879495271577</v>
      </c>
      <c r="K4214">
        <v>4209</v>
      </c>
      <c r="L4214" s="2">
        <v>7.7559348356494903E-4</v>
      </c>
      <c r="M4214" s="8">
        <v>0.12531374150557101</v>
      </c>
    </row>
    <row r="4215" spans="1:13" x14ac:dyDescent="0.55000000000000004">
      <c r="A4215">
        <v>4210</v>
      </c>
      <c r="C4215">
        <f t="shared" si="201"/>
        <v>-0.21342654475496881</v>
      </c>
      <c r="D4215">
        <f t="shared" si="202"/>
        <v>-8.1434459089794206E-4</v>
      </c>
      <c r="E4215" s="2">
        <f t="shared" si="203"/>
        <v>3.8674891508402094E-2</v>
      </c>
      <c r="K4215">
        <v>4210</v>
      </c>
      <c r="L4215" s="2">
        <v>5.55517046788858E-4</v>
      </c>
      <c r="M4215" s="8">
        <v>-1.6767216198192499E-2</v>
      </c>
    </row>
    <row r="4216" spans="1:13" x14ac:dyDescent="0.55000000000000004">
      <c r="A4216">
        <v>4211</v>
      </c>
      <c r="C4216">
        <f t="shared" si="201"/>
        <v>-9.1859586093835585E-2</v>
      </c>
      <c r="D4216">
        <f t="shared" si="202"/>
        <v>-7.3771039361706595E-4</v>
      </c>
      <c r="E4216" s="2">
        <f t="shared" si="203"/>
        <v>3.942475410634391E-3</v>
      </c>
      <c r="K4216">
        <v>4211</v>
      </c>
      <c r="L4216" s="2">
        <v>1.9630791946693001E-4</v>
      </c>
      <c r="M4216" s="8">
        <v>-0.15464872058886101</v>
      </c>
    </row>
    <row r="4217" spans="1:13" x14ac:dyDescent="0.55000000000000004">
      <c r="A4217">
        <v>4212</v>
      </c>
      <c r="C4217">
        <f t="shared" si="201"/>
        <v>5.2762192431827733E-2</v>
      </c>
      <c r="D4217">
        <f t="shared" si="202"/>
        <v>-4.7592643724000559E-4</v>
      </c>
      <c r="E4217" s="2">
        <f t="shared" si="203"/>
        <v>9.3978841061328963E-2</v>
      </c>
      <c r="K4217">
        <v>4212</v>
      </c>
      <c r="L4217" s="2">
        <v>-2.1206774409140901E-4</v>
      </c>
      <c r="M4217" s="8">
        <v>-0.25379749353703701</v>
      </c>
    </row>
    <row r="4218" spans="1:13" x14ac:dyDescent="0.55000000000000004">
      <c r="A4218">
        <v>4213</v>
      </c>
      <c r="C4218">
        <f t="shared" si="201"/>
        <v>0.18414177279587679</v>
      </c>
      <c r="D4218">
        <f t="shared" si="202"/>
        <v>-9.4694976849039075E-5</v>
      </c>
      <c r="E4218" s="2">
        <f t="shared" si="203"/>
        <v>0.2242239203262974</v>
      </c>
      <c r="K4218">
        <v>4213</v>
      </c>
      <c r="L4218" s="2">
        <v>-5.6732972556928205E-4</v>
      </c>
      <c r="M4218" s="8">
        <v>-0.289381109783516</v>
      </c>
    </row>
    <row r="4219" spans="1:13" x14ac:dyDescent="0.55000000000000004">
      <c r="A4219">
        <v>4214</v>
      </c>
      <c r="C4219">
        <f t="shared" si="201"/>
        <v>0.26930564958799325</v>
      </c>
      <c r="D4219">
        <f t="shared" si="202"/>
        <v>3.1030292671380513E-4</v>
      </c>
      <c r="E4219" s="2">
        <f t="shared" si="203"/>
        <v>0.27226801988314198</v>
      </c>
      <c r="K4219">
        <v>4214</v>
      </c>
      <c r="L4219" s="2">
        <v>-7.80500457820222E-4</v>
      </c>
      <c r="M4219" s="8">
        <v>-0.25248743189464001</v>
      </c>
    </row>
    <row r="4220" spans="1:13" x14ac:dyDescent="0.55000000000000004">
      <c r="A4220">
        <v>4215</v>
      </c>
      <c r="C4220">
        <f t="shared" si="201"/>
        <v>0.28687948484784159</v>
      </c>
      <c r="D4220">
        <f t="shared" si="202"/>
        <v>6.3742133634411152E-4</v>
      </c>
      <c r="E4220" s="2">
        <f t="shared" si="203"/>
        <v>0.19292843518895125</v>
      </c>
      <c r="K4220">
        <v>4215</v>
      </c>
      <c r="L4220" s="2">
        <v>-7.9819000853676705E-4</v>
      </c>
      <c r="M4220" s="8">
        <v>-0.15235671036943699</v>
      </c>
    </row>
    <row r="4221" spans="1:13" x14ac:dyDescent="0.55000000000000004">
      <c r="A4221">
        <v>4216</v>
      </c>
      <c r="C4221">
        <f t="shared" si="201"/>
        <v>0.23245261635063152</v>
      </c>
      <c r="D4221">
        <f t="shared" si="202"/>
        <v>8.0456042632776254E-4</v>
      </c>
      <c r="E4221" s="2">
        <f t="shared" si="203"/>
        <v>6.0772071908584323E-2</v>
      </c>
      <c r="K4221">
        <v>4216</v>
      </c>
      <c r="L4221" s="2">
        <v>-6.1596792000395196E-4</v>
      </c>
      <c r="M4221" s="8">
        <v>-1.4067305579796499E-2</v>
      </c>
    </row>
    <row r="4222" spans="1:13" x14ac:dyDescent="0.55000000000000004">
      <c r="A4222">
        <v>4217</v>
      </c>
      <c r="C4222">
        <f t="shared" si="201"/>
        <v>0.1196850408637179</v>
      </c>
      <c r="D4222">
        <f t="shared" si="202"/>
        <v>7.6977180809331854E-4</v>
      </c>
      <c r="E4222" s="2">
        <f t="shared" si="203"/>
        <v>6.4968473099922389E-5</v>
      </c>
      <c r="K4222">
        <v>4217</v>
      </c>
      <c r="L4222" s="2">
        <v>-2.79472844718588E-4</v>
      </c>
      <c r="M4222" s="8">
        <v>0.12774534315953301</v>
      </c>
    </row>
    <row r="4223" spans="1:13" x14ac:dyDescent="0.55000000000000004">
      <c r="A4223">
        <v>4218</v>
      </c>
      <c r="C4223">
        <f t="shared" si="201"/>
        <v>-2.3120957120748496E-2</v>
      </c>
      <c r="D4223">
        <f t="shared" si="202"/>
        <v>5.4178669153075632E-4</v>
      </c>
      <c r="E4223" s="2">
        <f t="shared" si="203"/>
        <v>6.7956322697252117E-2</v>
      </c>
      <c r="K4223">
        <v>4218</v>
      </c>
      <c r="L4223" s="2">
        <v>1.2701793825020501E-4</v>
      </c>
      <c r="M4223" s="8">
        <v>0.237563378229982</v>
      </c>
    </row>
    <row r="4224" spans="1:13" x14ac:dyDescent="0.55000000000000004">
      <c r="A4224">
        <v>4219</v>
      </c>
      <c r="C4224">
        <f t="shared" si="201"/>
        <v>-0.16012408221901456</v>
      </c>
      <c r="D4224">
        <f t="shared" si="202"/>
        <v>1.7782453535132201E-4</v>
      </c>
      <c r="E4224" s="2">
        <f t="shared" si="203"/>
        <v>0.20070962127952374</v>
      </c>
      <c r="K4224">
        <v>4219</v>
      </c>
      <c r="L4224" s="2">
        <v>5.0169629062215204E-4</v>
      </c>
      <c r="M4224" s="8">
        <v>0.287882191486526</v>
      </c>
    </row>
    <row r="4225" spans="1:13" x14ac:dyDescent="0.55000000000000004">
      <c r="A4225">
        <v>4220</v>
      </c>
      <c r="C4225">
        <f t="shared" si="201"/>
        <v>-0.25693943782719336</v>
      </c>
      <c r="D4225">
        <f t="shared" si="202"/>
        <v>-2.3076783095179578E-4</v>
      </c>
      <c r="E4225" s="2">
        <f t="shared" si="203"/>
        <v>0.27356933715178361</v>
      </c>
      <c r="K4225">
        <v>4220</v>
      </c>
      <c r="L4225" s="2">
        <v>7.50721694709947E-4</v>
      </c>
      <c r="M4225" s="8">
        <v>0.26609912399381003</v>
      </c>
    </row>
    <row r="4226" spans="1:13" x14ac:dyDescent="0.55000000000000004">
      <c r="A4226">
        <v>4221</v>
      </c>
      <c r="C4226">
        <f t="shared" si="201"/>
        <v>-0.28926841039613227</v>
      </c>
      <c r="D4226">
        <f t="shared" si="202"/>
        <v>-5.8144233589173722E-4</v>
      </c>
      <c r="E4226" s="2">
        <f t="shared" si="203"/>
        <v>0.21803136716667904</v>
      </c>
      <c r="K4226">
        <v>4221</v>
      </c>
      <c r="L4226" s="2">
        <v>8.1172419321834898E-4</v>
      </c>
      <c r="M4226" s="8">
        <v>0.177669880137723</v>
      </c>
    </row>
    <row r="4227" spans="1:13" x14ac:dyDescent="0.55000000000000004">
      <c r="A4227">
        <v>4222</v>
      </c>
      <c r="C4227">
        <f t="shared" si="201"/>
        <v>-0.24899710924994706</v>
      </c>
      <c r="D4227">
        <f t="shared" si="202"/>
        <v>-7.8618707035486163E-4</v>
      </c>
      <c r="E4227" s="2">
        <f t="shared" si="203"/>
        <v>8.6282730463132187E-2</v>
      </c>
      <c r="K4227">
        <v>4222</v>
      </c>
      <c r="L4227" s="2">
        <v>6.6942533196390197E-4</v>
      </c>
      <c r="M4227" s="8">
        <v>4.4742112617225799E-2</v>
      </c>
    </row>
    <row r="4228" spans="1:13" x14ac:dyDescent="0.55000000000000004">
      <c r="A4228">
        <v>4223</v>
      </c>
      <c r="C4228">
        <f t="shared" si="201"/>
        <v>-0.14623278212647051</v>
      </c>
      <c r="D4228">
        <f t="shared" si="202"/>
        <v>-7.9361542166888504E-4</v>
      </c>
      <c r="E4228" s="2">
        <f t="shared" si="203"/>
        <v>2.1940968518717081E-3</v>
      </c>
      <c r="K4228">
        <v>4223</v>
      </c>
      <c r="L4228" s="2">
        <v>3.5946474350583002E-4</v>
      </c>
      <c r="M4228" s="8">
        <v>-9.9391594568171898E-2</v>
      </c>
    </row>
    <row r="4229" spans="1:13" x14ac:dyDescent="0.55000000000000004">
      <c r="A4229">
        <v>4224</v>
      </c>
      <c r="C4229">
        <f t="shared" si="201"/>
        <v>-6.7671090306576183E-3</v>
      </c>
      <c r="D4229">
        <f t="shared" si="202"/>
        <v>-6.0186303023141894E-4</v>
      </c>
      <c r="E4229" s="2">
        <f t="shared" si="203"/>
        <v>4.488675758198838E-2</v>
      </c>
      <c r="K4229">
        <v>4224</v>
      </c>
      <c r="L4229" s="2">
        <v>-4.0526019920651301E-5</v>
      </c>
      <c r="M4229" s="8">
        <v>-0.218632060313281</v>
      </c>
    </row>
    <row r="4230" spans="1:13" x14ac:dyDescent="0.55000000000000004">
      <c r="A4230">
        <v>4225</v>
      </c>
      <c r="C4230">
        <f t="shared" ref="C4230:C4293" si="204">$D$1*COS($B$2*(A4230-$L$2)+$B$1)</f>
        <v>0.13439696579250959</v>
      </c>
      <c r="D4230">
        <f t="shared" ref="D4230:D4293" si="205">$D$2*COS($B$2*(A4230-$L$3)+$B$3)</f>
        <v>-2.5905570447195978E-4</v>
      </c>
      <c r="E4230" s="2">
        <f t="shared" ref="E4230:E4293" si="206">(M4230-C4230)^2</f>
        <v>0.17431604973998974</v>
      </c>
      <c r="K4230">
        <v>4225</v>
      </c>
      <c r="L4230" s="2">
        <v>-4.3036679025282998E-4</v>
      </c>
      <c r="M4230" s="8">
        <v>-0.28311477025809501</v>
      </c>
    </row>
    <row r="4231" spans="1:13" x14ac:dyDescent="0.55000000000000004">
      <c r="A4231">
        <v>4226</v>
      </c>
      <c r="C4231">
        <f t="shared" si="204"/>
        <v>0.24183023506386755</v>
      </c>
      <c r="D4231">
        <f t="shared" si="205"/>
        <v>1.4876914264312993E-4</v>
      </c>
      <c r="E4231" s="2">
        <f t="shared" si="206"/>
        <v>0.26886285012906347</v>
      </c>
      <c r="K4231">
        <v>4226</v>
      </c>
      <c r="L4231" s="2">
        <v>-7.1241952816444702E-4</v>
      </c>
      <c r="M4231" s="8">
        <v>-0.27668962967524102</v>
      </c>
    </row>
    <row r="4232" spans="1:13" x14ac:dyDescent="0.55000000000000004">
      <c r="A4232">
        <v>4227</v>
      </c>
      <c r="C4232">
        <f t="shared" si="204"/>
        <v>0.28856921271296632</v>
      </c>
      <c r="D4232">
        <f t="shared" si="205"/>
        <v>5.1925607076514283E-4</v>
      </c>
      <c r="E4232" s="2">
        <f t="shared" si="206"/>
        <v>0.23964458240557637</v>
      </c>
      <c r="K4232">
        <v>4227</v>
      </c>
      <c r="L4232" s="2">
        <v>-8.1604237571738397E-4</v>
      </c>
      <c r="M4232" s="8">
        <v>-0.200965854882376</v>
      </c>
    </row>
    <row r="4233" spans="1:13" x14ac:dyDescent="0.55000000000000004">
      <c r="A4233">
        <v>4228</v>
      </c>
      <c r="C4233">
        <f t="shared" si="204"/>
        <v>0.26288340052749781</v>
      </c>
      <c r="D4233">
        <f t="shared" si="205"/>
        <v>7.5942067017464832E-4</v>
      </c>
      <c r="E4233" s="2">
        <f t="shared" si="206"/>
        <v>0.1141036619631231</v>
      </c>
      <c r="K4233">
        <v>4228</v>
      </c>
      <c r="L4233" s="2">
        <v>-7.15282347912529E-4</v>
      </c>
      <c r="M4233" s="8">
        <v>-7.4908935032566501E-2</v>
      </c>
    </row>
    <row r="4234" spans="1:13" x14ac:dyDescent="0.55000000000000004">
      <c r="A4234">
        <v>4229</v>
      </c>
      <c r="C4234">
        <f t="shared" si="204"/>
        <v>0.17121939595374933</v>
      </c>
      <c r="D4234">
        <f t="shared" si="205"/>
        <v>8.0898668868873281E-4</v>
      </c>
      <c r="E4234" s="2">
        <f t="shared" si="206"/>
        <v>1.0263716840840315E-2</v>
      </c>
      <c r="K4234">
        <v>4229</v>
      </c>
      <c r="L4234" s="2">
        <v>-4.3537541878344097E-4</v>
      </c>
      <c r="M4234" s="8">
        <v>6.9909392297445402E-2</v>
      </c>
    </row>
    <row r="4235" spans="1:13" x14ac:dyDescent="0.55000000000000004">
      <c r="A4235">
        <v>4230</v>
      </c>
      <c r="C4235">
        <f t="shared" si="204"/>
        <v>3.6582932013240851E-2</v>
      </c>
      <c r="D4235">
        <f t="shared" si="205"/>
        <v>6.5551410043052875E-4</v>
      </c>
      <c r="E4235" s="2">
        <f t="shared" si="206"/>
        <v>2.5803778840134572E-2</v>
      </c>
      <c r="K4235">
        <v>4230</v>
      </c>
      <c r="L4235" s="2">
        <v>-4.6426015147025499E-5</v>
      </c>
      <c r="M4235" s="8">
        <v>0.197218478640177</v>
      </c>
    </row>
    <row r="4236" spans="1:13" x14ac:dyDescent="0.55000000000000004">
      <c r="A4236">
        <v>4231</v>
      </c>
      <c r="C4236">
        <f t="shared" si="204"/>
        <v>-0.10723507675556726</v>
      </c>
      <c r="D4236">
        <f t="shared" si="205"/>
        <v>3.3752129010518637E-4</v>
      </c>
      <c r="E4236" s="2">
        <f t="shared" si="206"/>
        <v>0.14620532589666718</v>
      </c>
      <c r="K4236">
        <v>4231</v>
      </c>
      <c r="L4236" s="2">
        <v>3.5415107198905098E-4</v>
      </c>
      <c r="M4236" s="8">
        <v>0.27513297355285898</v>
      </c>
    </row>
    <row r="4237" spans="1:13" x14ac:dyDescent="0.55000000000000004">
      <c r="A4237">
        <v>4232</v>
      </c>
      <c r="C4237">
        <f t="shared" si="204"/>
        <v>-0.22413934159346918</v>
      </c>
      <c r="D4237">
        <f t="shared" si="205"/>
        <v>-6.5182249646330301E-5</v>
      </c>
      <c r="E4237" s="2">
        <f t="shared" si="206"/>
        <v>0.2583465761439675</v>
      </c>
      <c r="K4237">
        <v>4232</v>
      </c>
      <c r="L4237" s="2">
        <v>6.6602882615172205E-4</v>
      </c>
      <c r="M4237" s="8">
        <v>0.28413870843817202</v>
      </c>
    </row>
    <row r="4238" spans="1:13" x14ac:dyDescent="0.55000000000000004">
      <c r="A4238">
        <v>4233</v>
      </c>
      <c r="C4238">
        <f t="shared" si="204"/>
        <v>-0.28478935617582557</v>
      </c>
      <c r="D4238">
        <f t="shared" si="205"/>
        <v>-4.515264186748326E-4</v>
      </c>
      <c r="E4238" s="2">
        <f t="shared" si="206"/>
        <v>0.25681532339611973</v>
      </c>
      <c r="K4238">
        <v>4233</v>
      </c>
      <c r="L4238" s="2">
        <v>8.1109552906181905E-4</v>
      </c>
      <c r="M4238" s="8">
        <v>0.221980141126567</v>
      </c>
    </row>
    <row r="4239" spans="1:13" x14ac:dyDescent="0.55000000000000004">
      <c r="A4239">
        <v>4234</v>
      </c>
      <c r="C4239">
        <f t="shared" si="204"/>
        <v>-0.27396324524138282</v>
      </c>
      <c r="D4239">
        <f t="shared" si="205"/>
        <v>-7.2454697403770364E-4</v>
      </c>
      <c r="E4239" s="2">
        <f t="shared" si="206"/>
        <v>0.14302655336680828</v>
      </c>
      <c r="K4239">
        <v>4234</v>
      </c>
      <c r="L4239" s="2">
        <v>7.5301832504702103E-4</v>
      </c>
      <c r="M4239" s="8">
        <v>0.10422527040499199</v>
      </c>
    </row>
    <row r="4240" spans="1:13" x14ac:dyDescent="0.55000000000000004">
      <c r="A4240">
        <v>4235</v>
      </c>
      <c r="C4240">
        <f t="shared" si="204"/>
        <v>-0.19437813443837362</v>
      </c>
      <c r="D4240">
        <f t="shared" si="205"/>
        <v>-8.1572151115555716E-4</v>
      </c>
      <c r="E4240" s="2">
        <f t="shared" si="206"/>
        <v>2.3945912454622537E-2</v>
      </c>
      <c r="K4240">
        <v>4235</v>
      </c>
      <c r="L4240" s="2">
        <v>5.0634301013764899E-4</v>
      </c>
      <c r="M4240" s="8">
        <v>-3.9633465856148999E-2</v>
      </c>
    </row>
    <row r="4241" spans="1:13" x14ac:dyDescent="0.55000000000000004">
      <c r="A4241">
        <v>4236</v>
      </c>
      <c r="C4241">
        <f t="shared" si="204"/>
        <v>-6.6008209059369494E-2</v>
      </c>
      <c r="D4241">
        <f t="shared" si="205"/>
        <v>-7.021671430215954E-4</v>
      </c>
      <c r="E4241" s="2">
        <f t="shared" si="206"/>
        <v>1.1568625629710132E-2</v>
      </c>
      <c r="K4241">
        <v>4236</v>
      </c>
      <c r="L4241" s="2">
        <v>1.32850947215313E-4</v>
      </c>
      <c r="M4241" s="8">
        <v>-0.173565754725446</v>
      </c>
    </row>
    <row r="4242" spans="1:13" x14ac:dyDescent="0.55000000000000004">
      <c r="A4242">
        <v>4237</v>
      </c>
      <c r="C4242">
        <f t="shared" si="204"/>
        <v>7.8928385452444488E-2</v>
      </c>
      <c r="D4242">
        <f t="shared" si="205"/>
        <v>-4.1238362249808276E-4</v>
      </c>
      <c r="E4242" s="2">
        <f t="shared" si="206"/>
        <v>0.11761868696280443</v>
      </c>
      <c r="K4242">
        <v>4237</v>
      </c>
      <c r="L4242" s="2">
        <v>-2.7391445958454099E-4</v>
      </c>
      <c r="M4242" s="8">
        <v>-0.26402742359998199</v>
      </c>
    </row>
    <row r="4243" spans="1:13" x14ac:dyDescent="0.55000000000000004">
      <c r="A4243">
        <v>4238</v>
      </c>
      <c r="C4243">
        <f t="shared" si="204"/>
        <v>0.20405561889405668</v>
      </c>
      <c r="D4243">
        <f t="shared" si="205"/>
        <v>-1.9100505084623831E-5</v>
      </c>
      <c r="E4243" s="2">
        <f t="shared" si="206"/>
        <v>0.24247490096432225</v>
      </c>
      <c r="K4243">
        <v>4238</v>
      </c>
      <c r="L4243" s="2">
        <v>-6.12076290739504E-4</v>
      </c>
      <c r="M4243" s="8">
        <v>-0.28836178632667903</v>
      </c>
    </row>
    <row r="4244" spans="1:13" x14ac:dyDescent="0.55000000000000004">
      <c r="A4244">
        <v>4239</v>
      </c>
      <c r="C4244">
        <f t="shared" si="204"/>
        <v>0.27796919314384921</v>
      </c>
      <c r="D4244">
        <f t="shared" si="205"/>
        <v>3.789764364931146E-4</v>
      </c>
      <c r="E4244" s="2">
        <f t="shared" si="206"/>
        <v>0.26878350088093289</v>
      </c>
      <c r="K4244">
        <v>4239</v>
      </c>
      <c r="L4244" s="2">
        <v>-7.9693981783311599E-4</v>
      </c>
      <c r="M4244" s="8">
        <v>-0.24047415080120799</v>
      </c>
    </row>
    <row r="4245" spans="1:13" x14ac:dyDescent="0.55000000000000004">
      <c r="A4245">
        <v>4240</v>
      </c>
      <c r="C4245">
        <f t="shared" si="204"/>
        <v>0.28211835904173121</v>
      </c>
      <c r="D4245">
        <f t="shared" si="205"/>
        <v>6.819382807064804E-4</v>
      </c>
      <c r="E4245" s="2">
        <f t="shared" si="206"/>
        <v>0.17179087802309481</v>
      </c>
      <c r="K4245">
        <v>4240</v>
      </c>
      <c r="L4245" s="2">
        <v>-7.8220482369471703E-4</v>
      </c>
      <c r="M4245" s="8">
        <v>-0.132358272414247</v>
      </c>
    </row>
    <row r="4246" spans="1:13" x14ac:dyDescent="0.55000000000000004">
      <c r="A4246">
        <v>4241</v>
      </c>
      <c r="C4246">
        <f t="shared" si="204"/>
        <v>0.21546176340331927</v>
      </c>
      <c r="D4246">
        <f t="shared" si="205"/>
        <v>8.1374799058097128E-4</v>
      </c>
      <c r="E4246" s="2">
        <f t="shared" si="206"/>
        <v>4.2664640434912207E-2</v>
      </c>
      <c r="K4246">
        <v>4241</v>
      </c>
      <c r="L4246" s="2">
        <v>-5.7156177901553703E-4</v>
      </c>
      <c r="M4246" s="8">
        <v>8.90755638997324E-3</v>
      </c>
    </row>
    <row r="4247" spans="1:13" x14ac:dyDescent="0.55000000000000004">
      <c r="A4247">
        <v>4242</v>
      </c>
      <c r="C4247">
        <f t="shared" si="204"/>
        <v>9.472880672628789E-2</v>
      </c>
      <c r="D4247">
        <f t="shared" si="205"/>
        <v>7.4132410726881137E-4</v>
      </c>
      <c r="E4247" s="2">
        <f t="shared" si="206"/>
        <v>2.8316899613709703E-3</v>
      </c>
      <c r="K4247">
        <v>4242</v>
      </c>
      <c r="L4247" s="2">
        <v>-2.1776754107005601E-4</v>
      </c>
      <c r="M4247" s="8">
        <v>0.14794243243785701</v>
      </c>
    </row>
    <row r="4248" spans="1:13" x14ac:dyDescent="0.55000000000000004">
      <c r="A4248">
        <v>4243</v>
      </c>
      <c r="C4248">
        <f t="shared" si="204"/>
        <v>-4.9779083715630487E-2</v>
      </c>
      <c r="D4248">
        <f t="shared" si="205"/>
        <v>4.8284349890498113E-4</v>
      </c>
      <c r="E4248" s="2">
        <f t="shared" si="206"/>
        <v>8.9822063372954411E-2</v>
      </c>
      <c r="K4248">
        <v>4243</v>
      </c>
      <c r="L4248" s="2">
        <v>1.9056792846816701E-4</v>
      </c>
      <c r="M4248" s="8">
        <v>0.24992420851345801</v>
      </c>
    </row>
    <row r="4249" spans="1:13" x14ac:dyDescent="0.55000000000000004">
      <c r="A4249">
        <v>4244</v>
      </c>
      <c r="C4249">
        <f t="shared" si="204"/>
        <v>-0.18179347340475746</v>
      </c>
      <c r="D4249">
        <f t="shared" si="205"/>
        <v>1.031793498494273E-4</v>
      </c>
      <c r="E4249" s="2">
        <f t="shared" si="206"/>
        <v>0.22193934585741584</v>
      </c>
      <c r="K4249">
        <v>4244</v>
      </c>
      <c r="L4249" s="2">
        <v>5.5117447812393701E-4</v>
      </c>
      <c r="M4249" s="8">
        <v>0.289310916149634</v>
      </c>
    </row>
    <row r="4250" spans="1:13" x14ac:dyDescent="0.55000000000000004">
      <c r="A4250">
        <v>4245</v>
      </c>
      <c r="C4250">
        <f t="shared" si="204"/>
        <v>-0.26818153317087862</v>
      </c>
      <c r="D4250">
        <f t="shared" si="205"/>
        <v>-3.0238064116468508E-4</v>
      </c>
      <c r="E4250" s="2">
        <f t="shared" si="206"/>
        <v>0.27501575246114424</v>
      </c>
      <c r="K4250">
        <v>4245</v>
      </c>
      <c r="L4250" s="2">
        <v>7.7373596049534104E-4</v>
      </c>
      <c r="M4250" s="8">
        <v>0.25623791008150898</v>
      </c>
    </row>
    <row r="4251" spans="1:13" x14ac:dyDescent="0.55000000000000004">
      <c r="A4251">
        <v>4246</v>
      </c>
      <c r="C4251">
        <f t="shared" si="204"/>
        <v>-0.28726168093094723</v>
      </c>
      <c r="D4251">
        <f t="shared" si="205"/>
        <v>-6.320494649305515E-4</v>
      </c>
      <c r="E4251" s="2">
        <f t="shared" si="206"/>
        <v>0.19913925062104024</v>
      </c>
      <c r="K4251">
        <v>4246</v>
      </c>
      <c r="L4251" s="2">
        <v>8.02510471651261E-4</v>
      </c>
      <c r="M4251" s="8">
        <v>0.15898852984888001</v>
      </c>
    </row>
    <row r="4252" spans="1:13" x14ac:dyDescent="0.55000000000000004">
      <c r="A4252">
        <v>4247</v>
      </c>
      <c r="C4252">
        <f t="shared" si="204"/>
        <v>-0.23424520177315217</v>
      </c>
      <c r="D4252">
        <f t="shared" si="205"/>
        <v>-8.0308719554450102E-4</v>
      </c>
      <c r="E4252" s="2">
        <f t="shared" si="206"/>
        <v>6.5620347273374457E-2</v>
      </c>
      <c r="K4252">
        <v>4247</v>
      </c>
      <c r="L4252" s="2">
        <v>6.30291256768588E-4</v>
      </c>
      <c r="M4252" s="8">
        <v>2.19194860223644E-2</v>
      </c>
    </row>
    <row r="4253" spans="1:13" x14ac:dyDescent="0.55000000000000004">
      <c r="A4253">
        <v>4248</v>
      </c>
      <c r="C4253">
        <f t="shared" si="204"/>
        <v>-0.1224381144692944</v>
      </c>
      <c r="D4253">
        <f t="shared" si="205"/>
        <v>-7.7256696781365412E-4</v>
      </c>
      <c r="E4253" s="2">
        <f t="shared" si="206"/>
        <v>3.2352692121452715E-6</v>
      </c>
      <c r="K4253">
        <v>4248</v>
      </c>
      <c r="L4253" s="2">
        <v>3.00211686585134E-4</v>
      </c>
      <c r="M4253" s="8">
        <v>-0.12063942905707099</v>
      </c>
    </row>
    <row r="4254" spans="1:13" x14ac:dyDescent="0.55000000000000004">
      <c r="A4254">
        <v>4249</v>
      </c>
      <c r="C4254">
        <f t="shared" si="204"/>
        <v>2.0098358776910866E-2</v>
      </c>
      <c r="D4254">
        <f t="shared" si="205"/>
        <v>-5.4814871558223825E-4</v>
      </c>
      <c r="E4254" s="2">
        <f t="shared" si="206"/>
        <v>6.405040230657226E-2</v>
      </c>
      <c r="K4254">
        <v>4249</v>
      </c>
      <c r="L4254" s="2">
        <v>-1.05057762881662E-4</v>
      </c>
      <c r="M4254" s="8">
        <v>-0.23298345073648</v>
      </c>
    </row>
    <row r="4255" spans="1:13" x14ac:dyDescent="0.55000000000000004">
      <c r="A4255">
        <v>4250</v>
      </c>
      <c r="C4255">
        <f t="shared" si="204"/>
        <v>0.15759056760990106</v>
      </c>
      <c r="D4255">
        <f t="shared" si="205"/>
        <v>-1.8615668979785532E-4</v>
      </c>
      <c r="E4255" s="2">
        <f t="shared" si="206"/>
        <v>0.19763883007530789</v>
      </c>
      <c r="K4255">
        <v>4250</v>
      </c>
      <c r="L4255" s="2">
        <v>-4.8401484390370002E-4</v>
      </c>
      <c r="M4255" s="8">
        <v>-0.286975321854538</v>
      </c>
    </row>
    <row r="4256" spans="1:13" x14ac:dyDescent="0.55000000000000004">
      <c r="A4256">
        <v>4251</v>
      </c>
      <c r="C4256">
        <f t="shared" si="204"/>
        <v>0.25553086571742123</v>
      </c>
      <c r="D4256">
        <f t="shared" si="205"/>
        <v>2.2255674124839313E-4</v>
      </c>
      <c r="E4256" s="2">
        <f t="shared" si="206"/>
        <v>0.27522961641525395</v>
      </c>
      <c r="K4256">
        <v>4251</v>
      </c>
      <c r="L4256" s="2">
        <v>-7.4174740465995502E-4</v>
      </c>
      <c r="M4256" s="8">
        <v>-0.26909244334847798</v>
      </c>
    </row>
    <row r="4257" spans="1:13" x14ac:dyDescent="0.55000000000000004">
      <c r="A4257">
        <v>4252</v>
      </c>
      <c r="C4257">
        <f t="shared" si="204"/>
        <v>0.28933830269492206</v>
      </c>
      <c r="D4257">
        <f t="shared" si="205"/>
        <v>5.7541312137096698E-4</v>
      </c>
      <c r="E4257" s="2">
        <f t="shared" si="206"/>
        <v>0.22387281110339396</v>
      </c>
      <c r="K4257">
        <v>4252</v>
      </c>
      <c r="L4257" s="2">
        <v>-8.1370472645228998E-4</v>
      </c>
      <c r="M4257" s="8">
        <v>-0.18381369307746601</v>
      </c>
    </row>
    <row r="4258" spans="1:13" x14ac:dyDescent="0.55000000000000004">
      <c r="A4258">
        <v>4253</v>
      </c>
      <c r="C4258">
        <f t="shared" si="204"/>
        <v>0.25052792446351524</v>
      </c>
      <c r="D4258">
        <f t="shared" si="205"/>
        <v>7.8385293677567865E-4</v>
      </c>
      <c r="E4258" s="2">
        <f t="shared" si="206"/>
        <v>9.1824506704780942E-2</v>
      </c>
      <c r="K4258">
        <v>4253</v>
      </c>
      <c r="L4258" s="2">
        <v>-6.8186465164700005E-4</v>
      </c>
      <c r="M4258" s="8">
        <v>-5.2497663077835703E-2</v>
      </c>
    </row>
    <row r="4259" spans="1:13" x14ac:dyDescent="0.55000000000000004">
      <c r="A4259">
        <v>4254</v>
      </c>
      <c r="C4259">
        <f t="shared" si="204"/>
        <v>0.14884031790322483</v>
      </c>
      <c r="D4259">
        <f t="shared" si="205"/>
        <v>7.955621873599717E-4</v>
      </c>
      <c r="E4259" s="2">
        <f t="shared" si="206"/>
        <v>3.2346047380596714E-3</v>
      </c>
      <c r="K4259">
        <v>4254</v>
      </c>
      <c r="L4259" s="2">
        <v>-3.7924734485551598E-4</v>
      </c>
      <c r="M4259" s="8">
        <v>9.1966732311496296E-2</v>
      </c>
    </row>
    <row r="4260" spans="1:13" x14ac:dyDescent="0.55000000000000004">
      <c r="A4260">
        <v>4255</v>
      </c>
      <c r="C4260">
        <f t="shared" si="204"/>
        <v>9.7969288531449226E-3</v>
      </c>
      <c r="D4260">
        <f t="shared" si="205"/>
        <v>6.0760209803893705E-4</v>
      </c>
      <c r="E4260" s="2">
        <f t="shared" si="206"/>
        <v>4.1453188121930863E-2</v>
      </c>
      <c r="K4260">
        <v>4255</v>
      </c>
      <c r="L4260" s="2">
        <v>1.8354812134754901E-5</v>
      </c>
      <c r="M4260" s="8">
        <v>0.213397489073226</v>
      </c>
    </row>
    <row r="4261" spans="1:13" x14ac:dyDescent="0.55000000000000004">
      <c r="A4261">
        <v>4256</v>
      </c>
      <c r="C4261">
        <f t="shared" si="204"/>
        <v>-0.13170528283619895</v>
      </c>
      <c r="D4261">
        <f t="shared" si="205"/>
        <v>2.6714668934617336E-4</v>
      </c>
      <c r="E4261" s="2">
        <f t="shared" si="206"/>
        <v>0.17064070740004875</v>
      </c>
      <c r="K4261">
        <v>4256</v>
      </c>
      <c r="L4261" s="2">
        <v>4.1135989256088802E-4</v>
      </c>
      <c r="M4261" s="8">
        <v>0.28138152087465401</v>
      </c>
    </row>
    <row r="4262" spans="1:13" x14ac:dyDescent="0.55000000000000004">
      <c r="A4262">
        <v>4257</v>
      </c>
      <c r="C4262">
        <f t="shared" si="204"/>
        <v>-0.24015224465957419</v>
      </c>
      <c r="D4262">
        <f t="shared" si="205"/>
        <v>-1.4035690736120796E-4</v>
      </c>
      <c r="E4262" s="2">
        <f t="shared" si="206"/>
        <v>0.26940672570376017</v>
      </c>
      <c r="K4262">
        <v>4257</v>
      </c>
      <c r="L4262" s="2">
        <v>7.0133733600364202E-4</v>
      </c>
      <c r="M4262" s="8">
        <v>0.27889180520879697</v>
      </c>
    </row>
    <row r="4263" spans="1:13" x14ac:dyDescent="0.55000000000000004">
      <c r="A4263">
        <v>4258</v>
      </c>
      <c r="C4263">
        <f t="shared" si="204"/>
        <v>-0.28832605508294662</v>
      </c>
      <c r="D4263">
        <f t="shared" si="205"/>
        <v>-5.126338788154041E-4</v>
      </c>
      <c r="E4263" s="2">
        <f t="shared" si="206"/>
        <v>0.2449041971665675</v>
      </c>
      <c r="K4263">
        <v>4258</v>
      </c>
      <c r="L4263" s="2">
        <v>8.1566049286331695E-4</v>
      </c>
      <c r="M4263" s="8">
        <v>0.20655190680924301</v>
      </c>
    </row>
    <row r="4264" spans="1:13" x14ac:dyDescent="0.55000000000000004">
      <c r="A4264">
        <v>4259</v>
      </c>
      <c r="C4264">
        <f t="shared" si="204"/>
        <v>-0.26413610311153052</v>
      </c>
      <c r="D4264">
        <f t="shared" si="205"/>
        <v>-7.5625055215174629E-4</v>
      </c>
      <c r="E4264" s="2">
        <f t="shared" si="206"/>
        <v>0.1201425856723418</v>
      </c>
      <c r="K4264">
        <v>4259</v>
      </c>
      <c r="L4264" s="2">
        <v>7.2569641929502997E-4</v>
      </c>
      <c r="M4264" s="8">
        <v>8.2479801994311097E-2</v>
      </c>
    </row>
    <row r="4265" spans="1:13" x14ac:dyDescent="0.55000000000000004">
      <c r="A4265">
        <v>4260</v>
      </c>
      <c r="C4265">
        <f t="shared" si="204"/>
        <v>-0.1736535568064202</v>
      </c>
      <c r="D4265">
        <f t="shared" si="205"/>
        <v>-8.1006427739485035E-4</v>
      </c>
      <c r="E4265" s="2">
        <f t="shared" si="206"/>
        <v>1.2410779005988378E-2</v>
      </c>
      <c r="K4265">
        <v>4260</v>
      </c>
      <c r="L4265" s="2">
        <v>4.5397717562055498E-4</v>
      </c>
      <c r="M4265" s="8">
        <v>-6.2249880897640698E-2</v>
      </c>
    </row>
    <row r="4266" spans="1:13" x14ac:dyDescent="0.55000000000000004">
      <c r="A4266">
        <v>4261</v>
      </c>
      <c r="C4266">
        <f t="shared" si="204"/>
        <v>-3.9587628071535257E-2</v>
      </c>
      <c r="D4266">
        <f t="shared" si="205"/>
        <v>-6.6056894381551115E-4</v>
      </c>
      <c r="E4266" s="2">
        <f t="shared" si="206"/>
        <v>2.3043563905000813E-2</v>
      </c>
      <c r="K4266">
        <v>4261</v>
      </c>
      <c r="L4266" s="2">
        <v>6.8556532041974902E-5</v>
      </c>
      <c r="M4266" s="8">
        <v>-0.19138869494855301</v>
      </c>
    </row>
    <row r="4267" spans="1:13" x14ac:dyDescent="0.55000000000000004">
      <c r="A4267">
        <v>4262</v>
      </c>
      <c r="C4267">
        <f t="shared" si="204"/>
        <v>0.10441396086999781</v>
      </c>
      <c r="D4267">
        <f t="shared" si="205"/>
        <v>-3.4528472902632993E-4</v>
      </c>
      <c r="E4267" s="2">
        <f t="shared" si="206"/>
        <v>0.14213426593224548</v>
      </c>
      <c r="K4267">
        <v>4262</v>
      </c>
      <c r="L4267" s="2">
        <v>-3.3403452028036602E-4</v>
      </c>
      <c r="M4267" s="8">
        <v>-0.27259302306033401</v>
      </c>
    </row>
    <row r="4268" spans="1:13" x14ac:dyDescent="0.55000000000000004">
      <c r="A4268">
        <v>4263</v>
      </c>
      <c r="C4268">
        <f t="shared" si="204"/>
        <v>0.22220984650482975</v>
      </c>
      <c r="D4268">
        <f t="shared" si="205"/>
        <v>5.6658674723842687E-5</v>
      </c>
      <c r="E4268" s="2">
        <f t="shared" si="206"/>
        <v>0.25779440779690227</v>
      </c>
      <c r="K4268">
        <v>4263</v>
      </c>
      <c r="L4268" s="2">
        <v>-6.5296455479876597E-4</v>
      </c>
      <c r="M4268" s="8">
        <v>-0.285524737502309</v>
      </c>
    </row>
    <row r="4269" spans="1:13" x14ac:dyDescent="0.55000000000000004">
      <c r="A4269">
        <v>4264</v>
      </c>
      <c r="C4269">
        <f t="shared" si="204"/>
        <v>0.2842357444784841</v>
      </c>
      <c r="D4269">
        <f t="shared" si="205"/>
        <v>4.4438194538345532E-4</v>
      </c>
      <c r="E4269" s="2">
        <f t="shared" si="206"/>
        <v>0.26130576392294469</v>
      </c>
      <c r="K4269">
        <v>4264</v>
      </c>
      <c r="L4269" s="2">
        <v>-8.0835556586979901E-4</v>
      </c>
      <c r="M4269" s="8">
        <v>-0.226945010169952</v>
      </c>
    </row>
    <row r="4270" spans="1:13" x14ac:dyDescent="0.55000000000000004">
      <c r="A4270">
        <v>4265</v>
      </c>
      <c r="C4270">
        <f t="shared" si="204"/>
        <v>0.27492446180351215</v>
      </c>
      <c r="D4270">
        <f t="shared" si="205"/>
        <v>7.2057471458594736E-4</v>
      </c>
      <c r="E4270" s="2">
        <f t="shared" si="206"/>
        <v>0.14934357079518856</v>
      </c>
      <c r="K4270">
        <v>4265</v>
      </c>
      <c r="L4270" s="2">
        <v>-7.6128891079487305E-4</v>
      </c>
      <c r="M4270" s="8">
        <v>-0.111525497175899</v>
      </c>
    </row>
    <row r="4271" spans="1:13" x14ac:dyDescent="0.55000000000000004">
      <c r="A4271">
        <v>4266</v>
      </c>
      <c r="C4271">
        <f t="shared" si="204"/>
        <v>0.19661293416371681</v>
      </c>
      <c r="D4271">
        <f t="shared" si="205"/>
        <v>8.1591841893722693E-4</v>
      </c>
      <c r="E4271" s="2">
        <f t="shared" si="206"/>
        <v>2.715464520040128E-2</v>
      </c>
      <c r="K4271">
        <v>4266</v>
      </c>
      <c r="L4271" s="2">
        <v>-5.23552725317836E-4</v>
      </c>
      <c r="M4271" s="8">
        <v>3.1826268439814002E-2</v>
      </c>
    </row>
    <row r="4272" spans="1:13" x14ac:dyDescent="0.55000000000000004">
      <c r="A4272">
        <v>4267</v>
      </c>
      <c r="C4272">
        <f t="shared" si="204"/>
        <v>6.8955704322700928E-2</v>
      </c>
      <c r="D4272">
        <f t="shared" si="205"/>
        <v>7.0648379833392495E-4</v>
      </c>
      <c r="E4272" s="2">
        <f t="shared" si="206"/>
        <v>9.6533068230119385E-3</v>
      </c>
      <c r="K4272">
        <v>4267</v>
      </c>
      <c r="L4272" s="2">
        <v>-1.5468951189963399E-4</v>
      </c>
      <c r="M4272" s="8">
        <v>0.16720694768894001</v>
      </c>
    </row>
    <row r="4273" spans="1:13" x14ac:dyDescent="0.55000000000000004">
      <c r="A4273">
        <v>4268</v>
      </c>
      <c r="C4273">
        <f t="shared" si="204"/>
        <v>-7.6007953833935507E-2</v>
      </c>
      <c r="D4273">
        <f t="shared" si="205"/>
        <v>4.1973663584561437E-4</v>
      </c>
      <c r="E4273" s="2">
        <f t="shared" si="206"/>
        <v>0.11337871753348884</v>
      </c>
      <c r="K4273">
        <v>4268</v>
      </c>
      <c r="L4273" s="2">
        <v>2.5291664939789299E-4</v>
      </c>
      <c r="M4273" s="8">
        <v>0.26070960961277401</v>
      </c>
    </row>
    <row r="4274" spans="1:13" x14ac:dyDescent="0.55000000000000004">
      <c r="A4274">
        <v>4269</v>
      </c>
      <c r="C4274">
        <f t="shared" si="204"/>
        <v>-0.20189521769880167</v>
      </c>
      <c r="D4274">
        <f t="shared" si="205"/>
        <v>2.7644425106350815E-5</v>
      </c>
      <c r="E4274" s="2">
        <f t="shared" si="206"/>
        <v>0.24089558514385109</v>
      </c>
      <c r="K4274">
        <v>4269</v>
      </c>
      <c r="L4274" s="2">
        <v>5.9717826687273395E-4</v>
      </c>
      <c r="M4274" s="8">
        <v>0.28891593248408798</v>
      </c>
    </row>
    <row r="4275" spans="1:13" x14ac:dyDescent="0.55000000000000004">
      <c r="A4275">
        <v>4270</v>
      </c>
      <c r="C4275">
        <f t="shared" si="204"/>
        <v>-0.27711103753419192</v>
      </c>
      <c r="D4275">
        <f t="shared" si="205"/>
        <v>-3.7138595363107239E-4</v>
      </c>
      <c r="E4275" s="2">
        <f t="shared" si="206"/>
        <v>0.27235091178249354</v>
      </c>
      <c r="K4275">
        <v>4270</v>
      </c>
      <c r="L4275" s="2">
        <v>7.9187288278428599E-4</v>
      </c>
      <c r="M4275" s="8">
        <v>0.244761467760438</v>
      </c>
    </row>
    <row r="4276" spans="1:13" x14ac:dyDescent="0.55000000000000004">
      <c r="A4276">
        <v>4271</v>
      </c>
      <c r="C4276">
        <f t="shared" si="204"/>
        <v>-0.28277782798722617</v>
      </c>
      <c r="D4276">
        <f t="shared" si="205"/>
        <v>-6.772062862078097E-4</v>
      </c>
      <c r="E4276" s="2">
        <f t="shared" si="206"/>
        <v>0.17815389261661738</v>
      </c>
      <c r="K4276">
        <v>4271</v>
      </c>
      <c r="L4276" s="2">
        <v>7.8823802277978904E-4</v>
      </c>
      <c r="M4276" s="8">
        <v>0.13930497504627501</v>
      </c>
    </row>
    <row r="4277" spans="1:13" x14ac:dyDescent="0.55000000000000004">
      <c r="A4277">
        <v>4272</v>
      </c>
      <c r="C4277">
        <f t="shared" si="204"/>
        <v>-0.21747334409914959</v>
      </c>
      <c r="D4277">
        <f t="shared" si="205"/>
        <v>-8.1306211532230837E-4</v>
      </c>
      <c r="E4277" s="2">
        <f t="shared" si="206"/>
        <v>4.6842824149095054E-2</v>
      </c>
      <c r="K4277">
        <v>4272</v>
      </c>
      <c r="L4277" s="2">
        <v>5.8718406009640597E-4</v>
      </c>
      <c r="M4277" s="8">
        <v>-1.04131285355264E-3</v>
      </c>
    </row>
    <row r="4278" spans="1:13" x14ac:dyDescent="0.55000000000000004">
      <c r="A4278">
        <v>4273</v>
      </c>
      <c r="C4278">
        <f t="shared" si="204"/>
        <v>-9.7587634818549679E-2</v>
      </c>
      <c r="D4278">
        <f t="shared" si="205"/>
        <v>-7.4485649148292067E-4</v>
      </c>
      <c r="E4278" s="2">
        <f t="shared" si="206"/>
        <v>1.8956586860763291E-3</v>
      </c>
      <c r="K4278">
        <v>4273</v>
      </c>
      <c r="L4278" s="2">
        <v>2.3906620693642201E-4</v>
      </c>
      <c r="M4278" s="8">
        <v>-0.14112679748937201</v>
      </c>
    </row>
    <row r="4279" spans="1:13" x14ac:dyDescent="0.55000000000000004">
      <c r="A4279">
        <v>4274</v>
      </c>
      <c r="C4279">
        <f t="shared" si="204"/>
        <v>4.6790513818763507E-2</v>
      </c>
      <c r="D4279">
        <f t="shared" si="205"/>
        <v>-4.8970758861093477E-4</v>
      </c>
      <c r="E4279" s="2">
        <f t="shared" si="206"/>
        <v>8.5647952264291394E-2</v>
      </c>
      <c r="K4279">
        <v>4274</v>
      </c>
      <c r="L4279" s="2">
        <v>-1.68927260809865E-4</v>
      </c>
      <c r="M4279" s="8">
        <v>-0.24586620020688699</v>
      </c>
    </row>
    <row r="4280" spans="1:13" x14ac:dyDescent="0.55000000000000004">
      <c r="A4280">
        <v>4275</v>
      </c>
      <c r="C4280">
        <f t="shared" si="204"/>
        <v>0.17942522975334368</v>
      </c>
      <c r="D4280">
        <f t="shared" si="205"/>
        <v>-1.1165240321456203E-4</v>
      </c>
      <c r="E4280" s="2">
        <f t="shared" si="206"/>
        <v>0.21944738647713888</v>
      </c>
      <c r="K4280">
        <v>4275</v>
      </c>
      <c r="L4280" s="2">
        <v>-5.3461184813767798E-4</v>
      </c>
      <c r="M4280" s="8">
        <v>-0.28902688783941399</v>
      </c>
    </row>
    <row r="4281" spans="1:13" x14ac:dyDescent="0.55000000000000004">
      <c r="A4281">
        <v>4276</v>
      </c>
      <c r="C4281">
        <f t="shared" si="204"/>
        <v>0.26702799500278707</v>
      </c>
      <c r="D4281">
        <f t="shared" si="205"/>
        <v>2.944251819372011E-4</v>
      </c>
      <c r="E4281" s="2">
        <f t="shared" si="206"/>
        <v>0.27754668099880686</v>
      </c>
      <c r="K4281">
        <v>4276</v>
      </c>
      <c r="L4281" s="2">
        <v>-7.6639958160827995E-4</v>
      </c>
      <c r="M4281" s="8">
        <v>-0.25979899841991799</v>
      </c>
    </row>
    <row r="4282" spans="1:13" x14ac:dyDescent="0.55000000000000004">
      <c r="A4282">
        <v>4277</v>
      </c>
      <c r="C4282">
        <f t="shared" si="204"/>
        <v>0.28761236201172735</v>
      </c>
      <c r="D4282">
        <f t="shared" si="205"/>
        <v>6.2660825241903323E-4</v>
      </c>
      <c r="E4282" s="2">
        <f t="shared" si="206"/>
        <v>0.2053133846358845</v>
      </c>
      <c r="K4282">
        <v>4277</v>
      </c>
      <c r="L4282" s="2">
        <v>-8.0623778546725202E-4</v>
      </c>
      <c r="M4282" s="8">
        <v>-0.165502838170174</v>
      </c>
    </row>
    <row r="4283" spans="1:13" x14ac:dyDescent="0.55000000000000004">
      <c r="A4283">
        <v>4278</v>
      </c>
      <c r="C4283">
        <f t="shared" si="204"/>
        <v>0.2360120885432988</v>
      </c>
      <c r="D4283">
        <f t="shared" si="205"/>
        <v>8.0152585939767974E-4</v>
      </c>
      <c r="E4283" s="2">
        <f t="shared" si="206"/>
        <v>7.0632392726687754E-2</v>
      </c>
      <c r="K4283">
        <v>4278</v>
      </c>
      <c r="L4283" s="2">
        <v>-6.4414873441984003E-4</v>
      </c>
      <c r="M4283" s="8">
        <v>-2.9755465395641899E-2</v>
      </c>
    </row>
    <row r="4284" spans="1:13" x14ac:dyDescent="0.55000000000000004">
      <c r="A4284">
        <v>4279</v>
      </c>
      <c r="C4284">
        <f t="shared" si="204"/>
        <v>0.1251777555925094</v>
      </c>
      <c r="D4284">
        <f t="shared" si="205"/>
        <v>7.7527737049396851E-4</v>
      </c>
      <c r="E4284" s="2">
        <f t="shared" si="206"/>
        <v>1.3767284723786838E-4</v>
      </c>
      <c r="K4284">
        <v>4279</v>
      </c>
      <c r="L4284" s="2">
        <v>-3.2072863682834098E-4</v>
      </c>
      <c r="M4284" s="8">
        <v>0.113444348276735</v>
      </c>
    </row>
    <row r="4285" spans="1:13" x14ac:dyDescent="0.55000000000000004">
      <c r="A4285">
        <v>4280</v>
      </c>
      <c r="C4285">
        <f t="shared" si="204"/>
        <v>-1.7073555475483559E-2</v>
      </c>
      <c r="D4285">
        <f t="shared" si="205"/>
        <v>5.5445060314774589E-4</v>
      </c>
      <c r="E4285" s="2">
        <f t="shared" si="206"/>
        <v>6.0174482503877594E-2</v>
      </c>
      <c r="K4285">
        <v>4280</v>
      </c>
      <c r="L4285" s="2">
        <v>8.3019937512830401E-5</v>
      </c>
      <c r="M4285" s="8">
        <v>0.22823132116556</v>
      </c>
    </row>
    <row r="4286" spans="1:13" x14ac:dyDescent="0.55000000000000004">
      <c r="A4286">
        <v>4281</v>
      </c>
      <c r="C4286">
        <f t="shared" si="204"/>
        <v>-0.15503976400112496</v>
      </c>
      <c r="D4286">
        <f t="shared" si="205"/>
        <v>1.9446842130286412E-4</v>
      </c>
      <c r="E4286" s="2">
        <f t="shared" si="206"/>
        <v>0.19438937789547206</v>
      </c>
      <c r="K4286">
        <v>4281</v>
      </c>
      <c r="L4286" s="2">
        <v>4.6597565348561098E-4</v>
      </c>
      <c r="M4286" s="8">
        <v>0.28585634382414499</v>
      </c>
    </row>
    <row r="4287" spans="1:13" x14ac:dyDescent="0.55000000000000004">
      <c r="A4287">
        <v>4282</v>
      </c>
      <c r="C4287">
        <f t="shared" si="204"/>
        <v>-0.25409425974040567</v>
      </c>
      <c r="D4287">
        <f t="shared" si="205"/>
        <v>-2.1432123521422452E-4</v>
      </c>
      <c r="E4287" s="2">
        <f t="shared" si="206"/>
        <v>0.27665615078697448</v>
      </c>
      <c r="K4287">
        <v>4282</v>
      </c>
      <c r="L4287" s="2">
        <v>7.3222487633983204E-4</v>
      </c>
      <c r="M4287" s="8">
        <v>0.27188687184795701</v>
      </c>
    </row>
    <row r="4288" spans="1:13" x14ac:dyDescent="0.55000000000000004">
      <c r="A4288">
        <v>4283</v>
      </c>
      <c r="C4288">
        <f t="shared" si="204"/>
        <v>-0.28937645216865859</v>
      </c>
      <c r="D4288">
        <f t="shared" si="205"/>
        <v>-5.6932077923150658E-4</v>
      </c>
      <c r="E4288" s="2">
        <f t="shared" si="206"/>
        <v>0.22963081743581082</v>
      </c>
      <c r="K4288">
        <v>4283</v>
      </c>
      <c r="L4288" s="2">
        <v>8.1508383652138501E-4</v>
      </c>
      <c r="M4288" s="8">
        <v>0.189821646153748</v>
      </c>
    </row>
    <row r="4289" spans="1:13" x14ac:dyDescent="0.55000000000000004">
      <c r="A4289">
        <v>4284</v>
      </c>
      <c r="C4289">
        <f t="shared" si="204"/>
        <v>-0.25203125467422305</v>
      </c>
      <c r="D4289">
        <f t="shared" si="205"/>
        <v>-7.8143280799154789E-4</v>
      </c>
      <c r="E4289" s="2">
        <f t="shared" si="206"/>
        <v>9.7497356114734063E-2</v>
      </c>
      <c r="K4289">
        <v>4284</v>
      </c>
      <c r="L4289" s="2">
        <v>6.9379999343313105E-4</v>
      </c>
      <c r="M4289" s="8">
        <v>6.0214411612331001E-2</v>
      </c>
    </row>
    <row r="4290" spans="1:13" x14ac:dyDescent="0.55000000000000004">
      <c r="A4290">
        <v>4285</v>
      </c>
      <c r="C4290">
        <f t="shared" si="204"/>
        <v>-0.15143152465389717</v>
      </c>
      <c r="D4290">
        <f t="shared" si="205"/>
        <v>-7.9742167324239812E-4</v>
      </c>
      <c r="E4290" s="2">
        <f t="shared" si="206"/>
        <v>4.4833240536363657E-3</v>
      </c>
      <c r="K4290">
        <v>4285</v>
      </c>
      <c r="L4290" s="2">
        <v>3.9874963796686E-4</v>
      </c>
      <c r="M4290" s="8">
        <v>-8.4473895860485093E-2</v>
      </c>
    </row>
    <row r="4291" spans="1:13" x14ac:dyDescent="0.55000000000000004">
      <c r="A4291">
        <v>4286</v>
      </c>
      <c r="C4291">
        <f t="shared" si="204"/>
        <v>-1.2825673870825029E-2</v>
      </c>
      <c r="D4291">
        <f t="shared" si="205"/>
        <v>-6.1327450682854986E-4</v>
      </c>
      <c r="E4291" s="2">
        <f t="shared" si="206"/>
        <v>3.8095044327209025E-2</v>
      </c>
      <c r="K4291">
        <v>4286</v>
      </c>
      <c r="L4291" s="2">
        <v>3.8299620086248003E-6</v>
      </c>
      <c r="M4291" s="8">
        <v>-0.20800519207703699</v>
      </c>
    </row>
    <row r="4292" spans="1:13" x14ac:dyDescent="0.55000000000000004">
      <c r="A4292">
        <v>4287</v>
      </c>
      <c r="C4292">
        <f t="shared" si="204"/>
        <v>0.12899915071186349</v>
      </c>
      <c r="D4292">
        <f t="shared" si="205"/>
        <v>-2.7520836600040895E-4</v>
      </c>
      <c r="E4292" s="2">
        <f t="shared" si="206"/>
        <v>0.16682278291064059</v>
      </c>
      <c r="K4292">
        <v>4287</v>
      </c>
      <c r="L4292" s="2">
        <v>-3.9204895169403102E-4</v>
      </c>
      <c r="M4292" s="8">
        <v>-0.27944029756736499</v>
      </c>
    </row>
    <row r="4293" spans="1:13" x14ac:dyDescent="0.55000000000000004">
      <c r="A4293">
        <v>4288</v>
      </c>
      <c r="C4293">
        <f t="shared" si="204"/>
        <v>0.23844790755222703</v>
      </c>
      <c r="D4293">
        <f t="shared" si="205"/>
        <v>1.3192927376175071E-4</v>
      </c>
      <c r="E4293" s="2">
        <f t="shared" si="206"/>
        <v>0.26970962596691811</v>
      </c>
      <c r="K4293">
        <v>4288</v>
      </c>
      <c r="L4293" s="2">
        <v>-6.8973677334979104E-4</v>
      </c>
      <c r="M4293" s="8">
        <v>-0.28088784701019298</v>
      </c>
    </row>
    <row r="4294" spans="1:13" x14ac:dyDescent="0.55000000000000004">
      <c r="A4294">
        <v>4289</v>
      </c>
      <c r="C4294">
        <f t="shared" ref="C4294:C4357" si="207">$D$1*COS($B$2*(A4294-$L$2)+$B$1)</f>
        <v>0.28805126567987938</v>
      </c>
      <c r="D4294">
        <f t="shared" ref="D4294:D4357" si="208">$D$2*COS($B$2*(A4294-$L$3)+$B$3)</f>
        <v>5.0595544665349847E-4</v>
      </c>
      <c r="E4294" s="2">
        <f t="shared" ref="E4294:E4357" si="209">(M4294-C4294)^2</f>
        <v>0.25003655968401317</v>
      </c>
      <c r="K4294">
        <v>4289</v>
      </c>
      <c r="L4294" s="2">
        <v>-8.1467574130379401E-4</v>
      </c>
      <c r="M4294" s="8">
        <v>-0.21198529266762101</v>
      </c>
    </row>
    <row r="4295" spans="1:13" x14ac:dyDescent="0.55000000000000004">
      <c r="A4295">
        <v>4290</v>
      </c>
      <c r="C4295">
        <f t="shared" si="207"/>
        <v>0.26535982776200512</v>
      </c>
      <c r="D4295">
        <f t="shared" si="208"/>
        <v>7.5299746713570939E-4</v>
      </c>
      <c r="E4295" s="2">
        <f t="shared" si="209"/>
        <v>0.12627329165313858</v>
      </c>
      <c r="K4295">
        <v>4290</v>
      </c>
      <c r="L4295" s="2">
        <v>-7.3557411596687403E-4</v>
      </c>
      <c r="M4295" s="8">
        <v>-8.9989706715160905E-2</v>
      </c>
    </row>
    <row r="4296" spans="1:13" x14ac:dyDescent="0.55000000000000004">
      <c r="A4296">
        <v>4291</v>
      </c>
      <c r="C4296">
        <f t="shared" si="207"/>
        <v>0.17606866641723648</v>
      </c>
      <c r="D4296">
        <f t="shared" si="208"/>
        <v>8.1105299529411594E-4</v>
      </c>
      <c r="E4296" s="2">
        <f t="shared" si="209"/>
        <v>1.4768157162060116E-2</v>
      </c>
      <c r="K4296">
        <v>4291</v>
      </c>
      <c r="L4296" s="2">
        <v>-4.7224339011552101E-4</v>
      </c>
      <c r="M4296" s="8">
        <v>5.4544359539722802E-2</v>
      </c>
    </row>
    <row r="4297" spans="1:13" x14ac:dyDescent="0.55000000000000004">
      <c r="A4297">
        <v>4292</v>
      </c>
      <c r="C4297">
        <f t="shared" si="207"/>
        <v>4.2587981036846662E-2</v>
      </c>
      <c r="D4297">
        <f t="shared" si="208"/>
        <v>6.6555131727783271E-4</v>
      </c>
      <c r="E4297" s="2">
        <f t="shared" si="209"/>
        <v>2.0400257941079632E-2</v>
      </c>
      <c r="K4297">
        <v>4292</v>
      </c>
      <c r="L4297" s="2">
        <v>-9.0636377624430604E-5</v>
      </c>
      <c r="M4297" s="8">
        <v>0.185417452579241</v>
      </c>
    </row>
    <row r="4298" spans="1:13" x14ac:dyDescent="0.55000000000000004">
      <c r="A4298">
        <v>4293</v>
      </c>
      <c r="C4298">
        <f t="shared" si="207"/>
        <v>-0.10158138990204856</v>
      </c>
      <c r="D4298">
        <f t="shared" si="208"/>
        <v>3.5301028733282638E-4</v>
      </c>
      <c r="E4298" s="2">
        <f t="shared" si="209"/>
        <v>0.13796246180815264</v>
      </c>
      <c r="K4298">
        <v>4293</v>
      </c>
      <c r="L4298" s="2">
        <v>3.1367107790996397E-4</v>
      </c>
      <c r="M4298" s="8">
        <v>0.26985159437392098</v>
      </c>
    </row>
    <row r="4299" spans="1:13" x14ac:dyDescent="0.55000000000000004">
      <c r="A4299">
        <v>4294</v>
      </c>
      <c r="C4299">
        <f t="shared" si="207"/>
        <v>-0.22025597314133924</v>
      </c>
      <c r="D4299">
        <f t="shared" si="208"/>
        <v>-4.8128883866253425E-5</v>
      </c>
      <c r="E4299" s="2">
        <f t="shared" si="209"/>
        <v>0.25700408527187585</v>
      </c>
      <c r="K4299">
        <v>4294</v>
      </c>
      <c r="L4299" s="2">
        <v>6.3941766610771205E-4</v>
      </c>
      <c r="M4299" s="8">
        <v>0.28669973031989598</v>
      </c>
    </row>
    <row r="4300" spans="1:13" x14ac:dyDescent="0.55000000000000004">
      <c r="A4300">
        <v>4295</v>
      </c>
      <c r="C4300">
        <f t="shared" si="207"/>
        <v>-0.28365094974928401</v>
      </c>
      <c r="D4300">
        <f t="shared" si="208"/>
        <v>-4.37188719686269E-4</v>
      </c>
      <c r="E4300" s="2">
        <f t="shared" si="209"/>
        <v>0.26563003722029649</v>
      </c>
      <c r="K4300">
        <v>4295</v>
      </c>
      <c r="L4300" s="2">
        <v>8.0501813316956198E-4</v>
      </c>
      <c r="M4300" s="8">
        <v>0.23174214025124801</v>
      </c>
    </row>
    <row r="4301" spans="1:13" x14ac:dyDescent="0.55000000000000004">
      <c r="A4301">
        <v>4296</v>
      </c>
      <c r="C4301">
        <f t="shared" si="207"/>
        <v>-0.27585551685915377</v>
      </c>
      <c r="D4301">
        <f t="shared" si="208"/>
        <v>-7.1652340207799421E-4</v>
      </c>
      <c r="E4301" s="2">
        <f t="shared" si="209"/>
        <v>0.15570822116275218</v>
      </c>
      <c r="K4301">
        <v>4296</v>
      </c>
      <c r="L4301" s="2">
        <v>7.6899681480915698E-4</v>
      </c>
      <c r="M4301" s="8">
        <v>0.11874329353280901</v>
      </c>
    </row>
    <row r="4302" spans="1:13" x14ac:dyDescent="0.55000000000000004">
      <c r="A4302">
        <v>4297</v>
      </c>
      <c r="C4302">
        <f t="shared" si="207"/>
        <v>-0.19882616381031754</v>
      </c>
      <c r="D4302">
        <f t="shared" si="208"/>
        <v>-8.1602581366311113E-4</v>
      </c>
      <c r="E4302" s="2">
        <f t="shared" si="209"/>
        <v>3.0565744336213993E-2</v>
      </c>
      <c r="K4302">
        <v>4297</v>
      </c>
      <c r="L4302" s="2">
        <v>5.4037547366989796E-4</v>
      </c>
      <c r="M4302" s="8">
        <v>-2.39955476808364E-2</v>
      </c>
    </row>
    <row r="4303" spans="1:13" x14ac:dyDescent="0.55000000000000004">
      <c r="A4303">
        <v>4298</v>
      </c>
      <c r="C4303">
        <f t="shared" si="207"/>
        <v>-7.1895634570137992E-2</v>
      </c>
      <c r="D4303">
        <f t="shared" si="208"/>
        <v>-7.1072294648109695E-4</v>
      </c>
      <c r="E4303" s="2">
        <f t="shared" si="209"/>
        <v>7.8905771260972223E-3</v>
      </c>
      <c r="K4303">
        <v>4298</v>
      </c>
      <c r="L4303" s="2">
        <v>1.7641374290394799E-4</v>
      </c>
      <c r="M4303" s="8">
        <v>-0.160724555120245</v>
      </c>
    </row>
    <row r="4304" spans="1:13" x14ac:dyDescent="0.55000000000000004">
      <c r="A4304">
        <v>4299</v>
      </c>
      <c r="C4304">
        <f t="shared" si="207"/>
        <v>7.3079183508940979E-2</v>
      </c>
      <c r="D4304">
        <f t="shared" si="208"/>
        <v>-4.2704360058334922E-4</v>
      </c>
      <c r="E4304" s="2">
        <f t="shared" si="209"/>
        <v>0.10908374499822741</v>
      </c>
      <c r="K4304">
        <v>4299</v>
      </c>
      <c r="L4304" s="2">
        <v>-2.31731904163705E-4</v>
      </c>
      <c r="M4304" s="8">
        <v>-0.257199100667036</v>
      </c>
    </row>
    <row r="4305" spans="1:13" x14ac:dyDescent="0.55000000000000004">
      <c r="A4305">
        <v>4300</v>
      </c>
      <c r="C4305">
        <f t="shared" si="207"/>
        <v>0.19971266691424305</v>
      </c>
      <c r="D4305">
        <f t="shared" si="208"/>
        <v>-3.6185312304073254E-5</v>
      </c>
      <c r="E4305" s="2">
        <f t="shared" si="209"/>
        <v>0.23909088130508266</v>
      </c>
      <c r="K4305">
        <v>4300</v>
      </c>
      <c r="L4305" s="2">
        <v>-5.8183885827319101E-4</v>
      </c>
      <c r="M4305" s="8">
        <v>-0.28925653590438299</v>
      </c>
    </row>
    <row r="4306" spans="1:13" x14ac:dyDescent="0.55000000000000004">
      <c r="A4306">
        <v>4301</v>
      </c>
      <c r="C4306">
        <f t="shared" si="207"/>
        <v>0.27622248053245202</v>
      </c>
      <c r="D4306">
        <f t="shared" si="208"/>
        <v>3.6375472663234472E-4</v>
      </c>
      <c r="E4306" s="2">
        <f t="shared" si="209"/>
        <v>0.27571988389617702</v>
      </c>
      <c r="K4306">
        <v>4301</v>
      </c>
      <c r="L4306" s="2">
        <v>-7.8622066086192596E-4</v>
      </c>
      <c r="M4306" s="8">
        <v>-0.248867877307203</v>
      </c>
    </row>
    <row r="4307" spans="1:13" x14ac:dyDescent="0.55000000000000004">
      <c r="A4307">
        <v>4302</v>
      </c>
      <c r="C4307">
        <f t="shared" si="207"/>
        <v>0.28340627384646144</v>
      </c>
      <c r="D4307">
        <f t="shared" si="208"/>
        <v>6.7239999653125266E-4</v>
      </c>
      <c r="E4307" s="2">
        <f t="shared" si="209"/>
        <v>0.1845174884207246</v>
      </c>
      <c r="K4307">
        <v>4302</v>
      </c>
      <c r="L4307" s="2">
        <v>-7.9368862157890799E-4</v>
      </c>
      <c r="M4307" s="8">
        <v>-0.14614871497420701</v>
      </c>
    </row>
    <row r="4308" spans="1:13" x14ac:dyDescent="0.55000000000000004">
      <c r="A4308">
        <v>4303</v>
      </c>
      <c r="C4308">
        <f t="shared" si="207"/>
        <v>0.21946106615527969</v>
      </c>
      <c r="D4308">
        <f t="shared" si="208"/>
        <v>8.1228704036818977E-4</v>
      </c>
      <c r="E4308" s="2">
        <f t="shared" si="209"/>
        <v>5.1205700688678885E-2</v>
      </c>
      <c r="K4308">
        <v>4303</v>
      </c>
      <c r="L4308" s="2">
        <v>-6.0237234333470203E-4</v>
      </c>
      <c r="M4308" s="8">
        <v>-6.8257003351160396E-3</v>
      </c>
    </row>
    <row r="4309" spans="1:13" x14ac:dyDescent="0.55000000000000004">
      <c r="A4309">
        <v>4304</v>
      </c>
      <c r="C4309">
        <f t="shared" si="207"/>
        <v>0.10043575673333496</v>
      </c>
      <c r="D4309">
        <f t="shared" si="208"/>
        <v>7.4830715872738348E-4</v>
      </c>
      <c r="E4309" s="2">
        <f t="shared" si="209"/>
        <v>1.1404869630769962E-3</v>
      </c>
      <c r="K4309">
        <v>4304</v>
      </c>
      <c r="L4309" s="2">
        <v>-2.6018817485559703E-4</v>
      </c>
      <c r="M4309" s="8">
        <v>0.134206853296476</v>
      </c>
    </row>
    <row r="4310" spans="1:13" x14ac:dyDescent="0.55000000000000004">
      <c r="A4310">
        <v>4305</v>
      </c>
      <c r="C4310">
        <f t="shared" si="207"/>
        <v>-4.3796810612270837E-2</v>
      </c>
      <c r="D4310">
        <f t="shared" si="208"/>
        <v>4.9651795330997526E-4</v>
      </c>
      <c r="E4310" s="2">
        <f t="shared" si="209"/>
        <v>8.1466447951566892E-2</v>
      </c>
      <c r="K4310">
        <v>4305</v>
      </c>
      <c r="L4310" s="2">
        <v>1.47161736106346E-4</v>
      </c>
      <c r="M4310" s="8">
        <v>0.241626467961091</v>
      </c>
    </row>
    <row r="4311" spans="1:13" x14ac:dyDescent="0.55000000000000004">
      <c r="A4311">
        <v>4306</v>
      </c>
      <c r="C4311">
        <f t="shared" si="207"/>
        <v>-0.17703730165771653</v>
      </c>
      <c r="D4311">
        <f t="shared" si="208"/>
        <v>1.2011320737981897E-4</v>
      </c>
      <c r="E4311" s="2">
        <f t="shared" si="209"/>
        <v>0.21675219985346744</v>
      </c>
      <c r="K4311">
        <v>4306</v>
      </c>
      <c r="L4311" s="2">
        <v>5.1765407733532303E-4</v>
      </c>
      <c r="M4311" s="8">
        <v>0.28852923478306702</v>
      </c>
    </row>
    <row r="4312" spans="1:13" x14ac:dyDescent="0.55000000000000004">
      <c r="A4312">
        <v>4307</v>
      </c>
      <c r="C4312">
        <f t="shared" si="207"/>
        <v>-0.26584516163647698</v>
      </c>
      <c r="D4312">
        <f t="shared" si="208"/>
        <v>-2.8643742181158355E-4</v>
      </c>
      <c r="E4312" s="2">
        <f t="shared" si="209"/>
        <v>0.27985499379572604</v>
      </c>
      <c r="K4312">
        <v>4307</v>
      </c>
      <c r="L4312" s="2">
        <v>7.5849674360291101E-4</v>
      </c>
      <c r="M4312" s="8">
        <v>0.26316806484819799</v>
      </c>
    </row>
    <row r="4313" spans="1:13" x14ac:dyDescent="0.55000000000000004">
      <c r="A4313">
        <v>4308</v>
      </c>
      <c r="C4313">
        <f t="shared" si="207"/>
        <v>-0.28793148961754256</v>
      </c>
      <c r="D4313">
        <f t="shared" si="208"/>
        <v>-6.2109829575595179E-4</v>
      </c>
      <c r="E4313" s="2">
        <f t="shared" si="209"/>
        <v>0.211440235472588</v>
      </c>
      <c r="K4313">
        <v>4308</v>
      </c>
      <c r="L4313" s="2">
        <v>8.0936919506296296E-4</v>
      </c>
      <c r="M4313" s="8">
        <v>0.17189482049594801</v>
      </c>
    </row>
    <row r="4314" spans="1:13" x14ac:dyDescent="0.55000000000000004">
      <c r="A4314">
        <v>4309</v>
      </c>
      <c r="C4314">
        <f t="shared" si="207"/>
        <v>-0.23775308281885593</v>
      </c>
      <c r="D4314">
        <f t="shared" si="208"/>
        <v>-7.9987658917889668E-4</v>
      </c>
      <c r="E4314" s="2">
        <f t="shared" si="209"/>
        <v>7.5802498174916771E-2</v>
      </c>
      <c r="K4314">
        <v>4309</v>
      </c>
      <c r="L4314" s="2">
        <v>6.5753011065753004E-4</v>
      </c>
      <c r="M4314" s="8">
        <v>3.75694519924391E-2</v>
      </c>
    </row>
    <row r="4315" spans="1:13" x14ac:dyDescent="0.55000000000000004">
      <c r="A4315">
        <v>4310</v>
      </c>
      <c r="C4315">
        <f t="shared" si="207"/>
        <v>-0.12790366366999287</v>
      </c>
      <c r="D4315">
        <f t="shared" si="208"/>
        <v>-7.7790271877868709E-4</v>
      </c>
      <c r="E4315" s="2">
        <f t="shared" si="209"/>
        <v>4.7255128887407894E-4</v>
      </c>
      <c r="K4315">
        <v>4310</v>
      </c>
      <c r="L4315" s="2">
        <v>3.4100853101724798E-4</v>
      </c>
      <c r="M4315" s="8">
        <v>-0.106165418826536</v>
      </c>
    </row>
    <row r="4316" spans="1:13" x14ac:dyDescent="0.55000000000000004">
      <c r="A4316">
        <v>4311</v>
      </c>
      <c r="C4316">
        <f t="shared" si="207"/>
        <v>1.4046879062617333E-2</v>
      </c>
      <c r="D4316">
        <f t="shared" si="208"/>
        <v>-5.6069166285765179E-4</v>
      </c>
      <c r="E4316" s="2">
        <f t="shared" si="209"/>
        <v>5.6338526296465123E-2</v>
      </c>
      <c r="K4316">
        <v>4311</v>
      </c>
      <c r="L4316" s="2">
        <v>-6.0920750679647403E-5</v>
      </c>
      <c r="M4316" s="8">
        <v>-0.22331050189796101</v>
      </c>
    </row>
    <row r="4317" spans="1:13" x14ac:dyDescent="0.55000000000000004">
      <c r="A4317">
        <v>4312</v>
      </c>
      <c r="C4317">
        <f t="shared" si="207"/>
        <v>0.15247195123711726</v>
      </c>
      <c r="D4317">
        <f t="shared" si="208"/>
        <v>-2.0275881800007771E-4</v>
      </c>
      <c r="E4317" s="2">
        <f t="shared" si="209"/>
        <v>0.19096728319550199</v>
      </c>
      <c r="K4317">
        <v>4312</v>
      </c>
      <c r="L4317" s="2">
        <v>-4.4759205244392498E-4</v>
      </c>
      <c r="M4317" s="8">
        <v>-0.28452608445126198</v>
      </c>
    </row>
    <row r="4318" spans="1:13" x14ac:dyDescent="0.55000000000000004">
      <c r="A4318">
        <v>4313</v>
      </c>
      <c r="C4318">
        <f t="shared" si="207"/>
        <v>0.25262977750483162</v>
      </c>
      <c r="D4318">
        <f t="shared" si="208"/>
        <v>2.0606221635873585E-4</v>
      </c>
      <c r="E4318" s="2">
        <f t="shared" si="209"/>
        <v>0.27784508027934873</v>
      </c>
      <c r="K4318">
        <v>4313</v>
      </c>
      <c r="L4318" s="2">
        <v>-7.2216114801411401E-4</v>
      </c>
      <c r="M4318" s="8">
        <v>-0.27448034408206101</v>
      </c>
    </row>
    <row r="4319" spans="1:13" x14ac:dyDescent="0.55000000000000004">
      <c r="A4319">
        <v>4314</v>
      </c>
      <c r="C4319">
        <f t="shared" si="207"/>
        <v>0.28938285463202645</v>
      </c>
      <c r="D4319">
        <f t="shared" si="208"/>
        <v>5.631659778541024E-4</v>
      </c>
      <c r="E4319" s="2">
        <f t="shared" si="209"/>
        <v>0.23529499402070106</v>
      </c>
      <c r="K4319">
        <v>4314</v>
      </c>
      <c r="L4319" s="2">
        <v>-8.1586050410165003E-4</v>
      </c>
      <c r="M4319" s="8">
        <v>-0.19568929878507199</v>
      </c>
    </row>
    <row r="4320" spans="1:13" x14ac:dyDescent="0.55000000000000004">
      <c r="A4320">
        <v>4315</v>
      </c>
      <c r="C4320">
        <f t="shared" si="207"/>
        <v>0.25350693495420779</v>
      </c>
      <c r="D4320">
        <f t="shared" si="208"/>
        <v>7.7892694951078216E-4</v>
      </c>
      <c r="E4320" s="2">
        <f t="shared" si="209"/>
        <v>0.10329383943166248</v>
      </c>
      <c r="K4320">
        <v>4315</v>
      </c>
      <c r="L4320" s="2">
        <v>-7.0522253570580505E-4</v>
      </c>
      <c r="M4320" s="8">
        <v>-6.78866546390859E-2</v>
      </c>
    </row>
    <row r="4321" spans="1:13" x14ac:dyDescent="0.55000000000000004">
      <c r="A4321">
        <v>4316</v>
      </c>
      <c r="C4321">
        <f t="shared" si="207"/>
        <v>0.15400611810509482</v>
      </c>
      <c r="D4321">
        <f t="shared" si="208"/>
        <v>7.9919367531763722E-4</v>
      </c>
      <c r="E4321" s="2">
        <f t="shared" si="209"/>
        <v>5.9424818554041506E-3</v>
      </c>
      <c r="K4321">
        <v>4316</v>
      </c>
      <c r="L4321" s="2">
        <v>-4.1795720835944498E-4</v>
      </c>
      <c r="M4321" s="8">
        <v>7.6918623299489994E-2</v>
      </c>
    </row>
    <row r="4322" spans="1:13" x14ac:dyDescent="0.55000000000000004">
      <c r="A4322">
        <v>4317</v>
      </c>
      <c r="C4322">
        <f t="shared" si="207"/>
        <v>1.5853011805108019E-2</v>
      </c>
      <c r="D4322">
        <f t="shared" si="208"/>
        <v>6.1887963428970206E-4</v>
      </c>
      <c r="E4322" s="2">
        <f t="shared" si="209"/>
        <v>3.4821852627394789E-2</v>
      </c>
      <c r="K4322">
        <v>4317</v>
      </c>
      <c r="L4322" s="2">
        <v>-2.60119053611804E-5</v>
      </c>
      <c r="M4322" s="8">
        <v>0.20245915486421201</v>
      </c>
    </row>
    <row r="4323" spans="1:13" x14ac:dyDescent="0.55000000000000004">
      <c r="A4323">
        <v>4318</v>
      </c>
      <c r="C4323">
        <f t="shared" si="207"/>
        <v>-0.12627886630476798</v>
      </c>
      <c r="D4323">
        <f t="shared" si="208"/>
        <v>2.8323985000149846E-4</v>
      </c>
      <c r="E4323" s="2">
        <f t="shared" si="209"/>
        <v>0.1628698760542292</v>
      </c>
      <c r="K4323">
        <v>4318</v>
      </c>
      <c r="L4323" s="2">
        <v>3.7244824070093802E-4</v>
      </c>
      <c r="M4323" s="8">
        <v>0.27729253512777802</v>
      </c>
    </row>
    <row r="4324" spans="1:13" x14ac:dyDescent="0.55000000000000004">
      <c r="A4324">
        <v>4319</v>
      </c>
      <c r="C4324">
        <f t="shared" si="207"/>
        <v>-0.23671741071945418</v>
      </c>
      <c r="D4324">
        <f t="shared" si="208"/>
        <v>-1.2348716641474687E-4</v>
      </c>
      <c r="E4324" s="2">
        <f t="shared" si="209"/>
        <v>0.26976980572086789</v>
      </c>
      <c r="K4324">
        <v>4319</v>
      </c>
      <c r="L4324" s="2">
        <v>6.7762641437836297E-4</v>
      </c>
      <c r="M4324" s="8">
        <v>0.28267627977059001</v>
      </c>
    </row>
    <row r="4325" spans="1:13" x14ac:dyDescent="0.55000000000000004">
      <c r="A4325">
        <v>4320</v>
      </c>
      <c r="C4325">
        <f t="shared" si="207"/>
        <v>-0.28774487465045417</v>
      </c>
      <c r="D4325">
        <f t="shared" si="208"/>
        <v>-4.9922150695913613E-4</v>
      </c>
      <c r="E4325" s="2">
        <f t="shared" si="209"/>
        <v>0.25503193995818646</v>
      </c>
      <c r="K4325">
        <v>4320</v>
      </c>
      <c r="L4325" s="2">
        <v>8.1308884888563995E-4</v>
      </c>
      <c r="M4325" s="8">
        <v>0.21726199654852901</v>
      </c>
    </row>
    <row r="4326" spans="1:13" x14ac:dyDescent="0.55000000000000004">
      <c r="A4326">
        <v>4321</v>
      </c>
      <c r="C4326">
        <f t="shared" si="207"/>
        <v>-0.2665544402261209</v>
      </c>
      <c r="D4326">
        <f t="shared" si="208"/>
        <v>-7.496617720170964E-4</v>
      </c>
      <c r="E4326" s="2">
        <f t="shared" si="209"/>
        <v>0.13248692834448708</v>
      </c>
      <c r="K4326">
        <v>4321</v>
      </c>
      <c r="L4326" s="2">
        <v>7.4490813715248497E-4</v>
      </c>
      <c r="M4326" s="8">
        <v>9.7433098495312606E-2</v>
      </c>
    </row>
    <row r="4327" spans="1:13" x14ac:dyDescent="0.55000000000000004">
      <c r="A4327">
        <v>4322</v>
      </c>
      <c r="C4327">
        <f t="shared" si="207"/>
        <v>-0.17846445982683301</v>
      </c>
      <c r="D4327">
        <f t="shared" si="208"/>
        <v>-8.1195273391515002E-4</v>
      </c>
      <c r="E4327" s="2">
        <f t="shared" si="209"/>
        <v>1.7335918786947565E-2</v>
      </c>
      <c r="K4327">
        <v>4322</v>
      </c>
      <c r="L4327" s="2">
        <v>4.9016056139489803E-4</v>
      </c>
      <c r="M4327" s="8">
        <v>-4.6798523507116802E-2</v>
      </c>
    </row>
    <row r="4328" spans="1:13" x14ac:dyDescent="0.55000000000000004">
      <c r="A4328">
        <v>4323</v>
      </c>
      <c r="C4328">
        <f t="shared" si="207"/>
        <v>-4.5583661745430104E-2</v>
      </c>
      <c r="D4328">
        <f t="shared" si="208"/>
        <v>-6.7046067420956871E-4</v>
      </c>
      <c r="E4328" s="2">
        <f t="shared" si="209"/>
        <v>1.7882510215399407E-2</v>
      </c>
      <c r="K4328">
        <v>4323</v>
      </c>
      <c r="L4328" s="2">
        <v>1.1264923230059101E-4</v>
      </c>
      <c r="M4328" s="8">
        <v>-0.179309164980226</v>
      </c>
    </row>
    <row r="4329" spans="1:13" x14ac:dyDescent="0.55000000000000004">
      <c r="A4329">
        <v>4324</v>
      </c>
      <c r="C4329">
        <f t="shared" si="207"/>
        <v>9.8737674608379913E-2</v>
      </c>
      <c r="D4329">
        <f t="shared" si="208"/>
        <v>-3.6069711746649394E-4</v>
      </c>
      <c r="E4329" s="2">
        <f t="shared" si="209"/>
        <v>0.13369874389499217</v>
      </c>
      <c r="K4329">
        <v>4324</v>
      </c>
      <c r="L4329" s="2">
        <v>-2.9307579584850001E-4</v>
      </c>
      <c r="M4329" s="8">
        <v>-0.26691071373073499</v>
      </c>
    </row>
    <row r="4330" spans="1:13" x14ac:dyDescent="0.55000000000000004">
      <c r="A4330">
        <v>4325</v>
      </c>
      <c r="C4330">
        <f t="shared" si="207"/>
        <v>0.21827793586053379</v>
      </c>
      <c r="D4330">
        <f t="shared" si="208"/>
        <v>3.9593812868681517E-5</v>
      </c>
      <c r="E4330" s="2">
        <f t="shared" si="209"/>
        <v>0.25597604685563918</v>
      </c>
      <c r="K4330">
        <v>4325</v>
      </c>
      <c r="L4330" s="2">
        <v>-6.2539817281709201E-4</v>
      </c>
      <c r="M4330" s="8">
        <v>-0.28766281843352298</v>
      </c>
    </row>
    <row r="4331" spans="1:13" x14ac:dyDescent="0.55000000000000004">
      <c r="A4331">
        <v>4326</v>
      </c>
      <c r="C4331">
        <f t="shared" si="207"/>
        <v>0.28303503614508468</v>
      </c>
      <c r="D4331">
        <f t="shared" si="208"/>
        <v>4.2994753074012803E-4</v>
      </c>
      <c r="E4331" s="2">
        <f t="shared" si="209"/>
        <v>0.26977949913200044</v>
      </c>
      <c r="K4331">
        <v>4326</v>
      </c>
      <c r="L4331" s="2">
        <v>-8.0108569771504404E-4</v>
      </c>
      <c r="M4331" s="8">
        <v>-0.236367985729067</v>
      </c>
    </row>
    <row r="4332" spans="1:13" x14ac:dyDescent="0.55000000000000004">
      <c r="A4332">
        <v>4327</v>
      </c>
      <c r="C4332">
        <f t="shared" si="207"/>
        <v>0.27675630826380254</v>
      </c>
      <c r="D4332">
        <f t="shared" si="208"/>
        <v>7.1239348097661647E-4</v>
      </c>
      <c r="E4332" s="2">
        <f t="shared" si="209"/>
        <v>0.16211062132304152</v>
      </c>
      <c r="K4332">
        <v>4327</v>
      </c>
      <c r="L4332" s="2">
        <v>-7.7613634004538505E-4</v>
      </c>
      <c r="M4332" s="8">
        <v>-0.125873324678237</v>
      </c>
    </row>
    <row r="4333" spans="1:13" x14ac:dyDescent="0.55000000000000004">
      <c r="A4333">
        <v>4328</v>
      </c>
      <c r="C4333">
        <f t="shared" si="207"/>
        <v>0.20101758056842384</v>
      </c>
      <c r="D4333">
        <f t="shared" si="208"/>
        <v>8.1604368355111265E-4</v>
      </c>
      <c r="E4333" s="2">
        <f t="shared" si="209"/>
        <v>3.417709776549311E-2</v>
      </c>
      <c r="K4333">
        <v>4328</v>
      </c>
      <c r="L4333" s="2">
        <v>-5.5679882121105896E-4</v>
      </c>
      <c r="M4333" s="8">
        <v>1.61470913996733E-2</v>
      </c>
    </row>
    <row r="4334" spans="1:13" x14ac:dyDescent="0.55000000000000004">
      <c r="A4334">
        <v>4329</v>
      </c>
      <c r="C4334">
        <f t="shared" si="207"/>
        <v>7.4827677266811818E-2</v>
      </c>
      <c r="D4334">
        <f t="shared" si="208"/>
        <v>7.1488412239320239E-4</v>
      </c>
      <c r="E4334" s="2">
        <f t="shared" si="209"/>
        <v>6.2878066112372916E-3</v>
      </c>
      <c r="K4334">
        <v>4329</v>
      </c>
      <c r="L4334" s="2">
        <v>-1.9800758347530601E-4</v>
      </c>
      <c r="M4334" s="8">
        <v>0.15412336826725201</v>
      </c>
    </row>
    <row r="4335" spans="1:13" x14ac:dyDescent="0.55000000000000004">
      <c r="A4335">
        <v>4330</v>
      </c>
      <c r="C4335">
        <f t="shared" si="207"/>
        <v>-7.0142395787993153E-2</v>
      </c>
      <c r="D4335">
        <f t="shared" si="208"/>
        <v>4.3430371507631119E-4</v>
      </c>
      <c r="E4335" s="2">
        <f t="shared" si="209"/>
        <v>0.10474342388593941</v>
      </c>
      <c r="K4335">
        <v>4330</v>
      </c>
      <c r="L4335" s="2">
        <v>2.1037588189170699E-4</v>
      </c>
      <c r="M4335" s="8">
        <v>0.25349849144033498</v>
      </c>
    </row>
    <row r="4336" spans="1:13" x14ac:dyDescent="0.55000000000000004">
      <c r="A4336">
        <v>4331</v>
      </c>
      <c r="C4336">
        <f t="shared" si="207"/>
        <v>-0.1975082059844056</v>
      </c>
      <c r="D4336">
        <f t="shared" si="208"/>
        <v>4.4722229671229656E-5</v>
      </c>
      <c r="E4336" s="2">
        <f t="shared" si="209"/>
        <v>0.23706338226586479</v>
      </c>
      <c r="K4336">
        <v>4331</v>
      </c>
      <c r="L4336" s="2">
        <v>5.6606940256171995E-4</v>
      </c>
      <c r="M4336" s="8">
        <v>0.28938334484171502</v>
      </c>
    </row>
    <row r="4337" spans="1:13" x14ac:dyDescent="0.55000000000000004">
      <c r="A4337">
        <v>4332</v>
      </c>
      <c r="C4337">
        <f t="shared" si="207"/>
        <v>-0.27530361962074357</v>
      </c>
      <c r="D4337">
        <f t="shared" si="208"/>
        <v>-3.5608359270618213E-4</v>
      </c>
      <c r="E4337" s="2">
        <f t="shared" si="209"/>
        <v>0.27888323475439364</v>
      </c>
      <c r="K4337">
        <v>4332</v>
      </c>
      <c r="L4337" s="2">
        <v>7.7998732972051998E-4</v>
      </c>
      <c r="M4337" s="8">
        <v>0.25279034432354702</v>
      </c>
    </row>
    <row r="4338" spans="1:13" x14ac:dyDescent="0.55000000000000004">
      <c r="A4338">
        <v>4333</v>
      </c>
      <c r="C4338">
        <f t="shared" si="207"/>
        <v>-0.2840036276736847</v>
      </c>
      <c r="D4338">
        <f t="shared" si="208"/>
        <v>-6.6751993896687408E-4</v>
      </c>
      <c r="E4338" s="2">
        <f t="shared" si="209"/>
        <v>0.19087117832123424</v>
      </c>
      <c r="K4338">
        <v>4333</v>
      </c>
      <c r="L4338" s="2">
        <v>7.9855259146071104E-4</v>
      </c>
      <c r="M4338" s="8">
        <v>0.15288443387210099</v>
      </c>
    </row>
    <row r="4339" spans="1:13" x14ac:dyDescent="0.55000000000000004">
      <c r="A4339">
        <v>4334</v>
      </c>
      <c r="C4339">
        <f t="shared" si="207"/>
        <v>-0.22142471150202125</v>
      </c>
      <c r="D4339">
        <f t="shared" si="208"/>
        <v>-8.1142285075080228E-4</v>
      </c>
      <c r="E4339" s="2">
        <f t="shared" si="209"/>
        <v>5.5749056004960003E-2</v>
      </c>
      <c r="K4339">
        <v>4334</v>
      </c>
      <c r="L4339" s="2">
        <v>6.1711540280893898E-4</v>
      </c>
      <c r="M4339" s="8">
        <v>1.4687668531216299E-2</v>
      </c>
    </row>
    <row r="4340" spans="1:13" x14ac:dyDescent="0.55000000000000004">
      <c r="A4340">
        <v>4335</v>
      </c>
      <c r="C4340">
        <f t="shared" si="207"/>
        <v>-0.10327286000594782</v>
      </c>
      <c r="D4340">
        <f t="shared" si="208"/>
        <v>-7.5167573043291125E-4</v>
      </c>
      <c r="E4340" s="2">
        <f t="shared" si="209"/>
        <v>5.7192026590182005E-4</v>
      </c>
      <c r="K4340">
        <v>4335</v>
      </c>
      <c r="L4340" s="2">
        <v>2.8111783321764299E-4</v>
      </c>
      <c r="M4340" s="8">
        <v>-0.12718771450899299</v>
      </c>
    </row>
    <row r="4341" spans="1:13" x14ac:dyDescent="0.55000000000000004">
      <c r="A4341">
        <v>4336</v>
      </c>
      <c r="C4341">
        <f t="shared" si="207"/>
        <v>4.079830253036347E-2</v>
      </c>
      <c r="D4341">
        <f t="shared" si="208"/>
        <v>-5.0327384584829282E-4</v>
      </c>
      <c r="E4341" s="2">
        <f t="shared" si="209"/>
        <v>7.7287585110388399E-2</v>
      </c>
      <c r="K4341">
        <v>4336</v>
      </c>
      <c r="L4341" s="2">
        <v>-1.2528744163143801E-4</v>
      </c>
      <c r="M4341" s="8">
        <v>-0.237208145435126</v>
      </c>
    </row>
    <row r="4342" spans="1:13" x14ac:dyDescent="0.55000000000000004">
      <c r="A4342">
        <v>4337</v>
      </c>
      <c r="C4342">
        <f t="shared" si="207"/>
        <v>0.17462995109350476</v>
      </c>
      <c r="D4342">
        <f t="shared" si="208"/>
        <v>-1.2856083412441323E-4</v>
      </c>
      <c r="E4342" s="2">
        <f t="shared" si="209"/>
        <v>0.2138584078810658</v>
      </c>
      <c r="K4342">
        <v>4337</v>
      </c>
      <c r="L4342" s="2">
        <v>-5.0031369949706602E-4</v>
      </c>
      <c r="M4342" s="8">
        <v>-0.28781832480453101</v>
      </c>
    </row>
    <row r="4343" spans="1:13" x14ac:dyDescent="0.55000000000000004">
      <c r="A4343">
        <v>4338</v>
      </c>
      <c r="C4343">
        <f t="shared" si="207"/>
        <v>0.26463316283948607</v>
      </c>
      <c r="D4343">
        <f t="shared" si="208"/>
        <v>2.7841823711732198E-4</v>
      </c>
      <c r="E4343" s="2">
        <f t="shared" si="209"/>
        <v>0.28193528114576888</v>
      </c>
      <c r="K4343">
        <v>4338</v>
      </c>
      <c r="L4343" s="2">
        <v>-7.5003328760279097E-4</v>
      </c>
      <c r="M4343" s="8">
        <v>-0.26634261923138097</v>
      </c>
    </row>
    <row r="4344" spans="1:13" x14ac:dyDescent="0.55000000000000004">
      <c r="A4344">
        <v>4339</v>
      </c>
      <c r="C4344">
        <f t="shared" si="207"/>
        <v>0.28821902873743283</v>
      </c>
      <c r="D4344">
        <f t="shared" si="208"/>
        <v>6.1552019942950962E-4</v>
      </c>
      <c r="E4344" s="2">
        <f t="shared" si="209"/>
        <v>0.21750916749717386</v>
      </c>
      <c r="K4344">
        <v>4339</v>
      </c>
      <c r="L4344" s="2">
        <v>-8.1190238595967902E-4</v>
      </c>
      <c r="M4344" s="8">
        <v>-0.17815975240207599</v>
      </c>
    </row>
    <row r="4345" spans="1:13" x14ac:dyDescent="0.55000000000000004">
      <c r="A4345">
        <v>4340</v>
      </c>
      <c r="C4345">
        <f t="shared" si="207"/>
        <v>0.23946799359823062</v>
      </c>
      <c r="D4345">
        <f t="shared" si="208"/>
        <v>7.9813956582685066E-4</v>
      </c>
      <c r="E4345" s="2">
        <f t="shared" si="209"/>
        <v>8.1124519551050378E-2</v>
      </c>
      <c r="K4345">
        <v>4340</v>
      </c>
      <c r="L4345" s="2">
        <v>-6.7042549507622404E-4</v>
      </c>
      <c r="M4345" s="8">
        <v>-4.5355670360806302E-2</v>
      </c>
    </row>
    <row r="4346" spans="1:13" x14ac:dyDescent="0.55000000000000004">
      <c r="A4346">
        <v>4341</v>
      </c>
      <c r="C4346">
        <f t="shared" si="207"/>
        <v>0.1306155396506801</v>
      </c>
      <c r="D4346">
        <f t="shared" si="208"/>
        <v>7.8044272464885362E-4</v>
      </c>
      <c r="E4346" s="2">
        <f t="shared" si="209"/>
        <v>1.0117182625307634E-3</v>
      </c>
      <c r="K4346">
        <v>4341</v>
      </c>
      <c r="L4346" s="2">
        <v>-3.61036379933101E-4</v>
      </c>
      <c r="M4346" s="8">
        <v>9.8808020688479298E-2</v>
      </c>
    </row>
    <row r="4347" spans="1:13" x14ac:dyDescent="0.55000000000000004">
      <c r="A4347">
        <v>4342</v>
      </c>
      <c r="C4347">
        <f t="shared" si="207"/>
        <v>-1.1018661589958902E-2</v>
      </c>
      <c r="D4347">
        <f t="shared" si="208"/>
        <v>5.6687121001565172E-4</v>
      </c>
      <c r="E4347" s="2">
        <f t="shared" si="209"/>
        <v>5.2552486737107662E-2</v>
      </c>
      <c r="K4347">
        <v>4342</v>
      </c>
      <c r="L4347" s="2">
        <v>3.8776536271364998E-5</v>
      </c>
      <c r="M4347" s="8">
        <v>0.218224629995875</v>
      </c>
    </row>
    <row r="4348" spans="1:13" x14ac:dyDescent="0.55000000000000004">
      <c r="A4348">
        <v>4343</v>
      </c>
      <c r="C4348">
        <f t="shared" si="207"/>
        <v>-0.14988741102835526</v>
      </c>
      <c r="D4348">
        <f t="shared" si="208"/>
        <v>2.1102697036383172E-4</v>
      </c>
      <c r="E4348" s="2">
        <f t="shared" si="209"/>
        <v>0.18737898043702836</v>
      </c>
      <c r="K4348">
        <v>4343</v>
      </c>
      <c r="L4348" s="2">
        <v>4.2887762841450103E-4</v>
      </c>
      <c r="M4348" s="8">
        <v>0.282985526953483</v>
      </c>
    </row>
    <row r="4349" spans="1:13" x14ac:dyDescent="0.55000000000000004">
      <c r="A4349">
        <v>4344</v>
      </c>
      <c r="C4349">
        <f t="shared" si="207"/>
        <v>-0.25113757967458017</v>
      </c>
      <c r="D4349">
        <f t="shared" si="208"/>
        <v>-1.9778059075370631E-4</v>
      </c>
      <c r="E4349" s="2">
        <f t="shared" si="209"/>
        <v>0.27879300019739406</v>
      </c>
      <c r="K4349">
        <v>4344</v>
      </c>
      <c r="L4349" s="2">
        <v>7.1156365795757505E-4</v>
      </c>
      <c r="M4349" s="8">
        <v>0.276870943170832</v>
      </c>
    </row>
    <row r="4350" spans="1:13" x14ac:dyDescent="0.55000000000000004">
      <c r="A4350">
        <v>4345</v>
      </c>
      <c r="C4350">
        <f t="shared" si="207"/>
        <v>-0.289357509382622</v>
      </c>
      <c r="D4350">
        <f t="shared" si="208"/>
        <v>-5.569493924717999E-4</v>
      </c>
      <c r="E4350" s="2">
        <f t="shared" si="209"/>
        <v>0.24085501962978892</v>
      </c>
      <c r="K4350">
        <v>4345</v>
      </c>
      <c r="L4350" s="2">
        <v>8.1603415514471304E-4</v>
      </c>
      <c r="M4350" s="8">
        <v>0.20141231408841101</v>
      </c>
    </row>
    <row r="4351" spans="1:13" x14ac:dyDescent="0.55000000000000004">
      <c r="A4351">
        <v>4346</v>
      </c>
      <c r="C4351">
        <f t="shared" si="207"/>
        <v>-0.25495480340903459</v>
      </c>
      <c r="D4351">
        <f t="shared" si="208"/>
        <v>-7.763356362469571E-4</v>
      </c>
      <c r="E4351" s="2">
        <f t="shared" si="209"/>
        <v>0.10920614127631068</v>
      </c>
      <c r="K4351">
        <v>4346</v>
      </c>
      <c r="L4351" s="2">
        <v>7.1612383586747998E-4</v>
      </c>
      <c r="M4351" s="8">
        <v>7.5508721471262405E-2</v>
      </c>
    </row>
    <row r="4352" spans="1:13" x14ac:dyDescent="0.55000000000000004">
      <c r="A4352">
        <v>4347</v>
      </c>
      <c r="C4352">
        <f t="shared" si="207"/>
        <v>-0.15656381580063686</v>
      </c>
      <c r="D4352">
        <f t="shared" si="208"/>
        <v>-8.0087799918095995E-4</v>
      </c>
      <c r="E4352" s="2">
        <f t="shared" si="209"/>
        <v>7.6138393595975859E-3</v>
      </c>
      <c r="K4352">
        <v>4347</v>
      </c>
      <c r="L4352" s="2">
        <v>4.3685585938748499E-4</v>
      </c>
      <c r="M4352" s="8">
        <v>-6.9306498860465096E-2</v>
      </c>
    </row>
    <row r="4353" spans="1:13" x14ac:dyDescent="0.55000000000000004">
      <c r="A4353">
        <v>4348</v>
      </c>
      <c r="C4353">
        <f t="shared" si="207"/>
        <v>-1.8878610531772769E-2</v>
      </c>
      <c r="D4353">
        <f t="shared" si="208"/>
        <v>-6.2441686549316111E-4</v>
      </c>
      <c r="E4353" s="2">
        <f t="shared" si="209"/>
        <v>3.1643025578346785E-2</v>
      </c>
      <c r="K4353">
        <v>4348</v>
      </c>
      <c r="L4353" s="2">
        <v>4.8174622866893198E-5</v>
      </c>
      <c r="M4353" s="8">
        <v>-0.19676347660628399</v>
      </c>
    </row>
    <row r="4354" spans="1:13" x14ac:dyDescent="0.55000000000000004">
      <c r="A4354">
        <v>4349</v>
      </c>
      <c r="C4354">
        <f t="shared" si="207"/>
        <v>0.12354472805280055</v>
      </c>
      <c r="D4354">
        <f t="shared" si="208"/>
        <v>-2.9124026022865981E-4</v>
      </c>
      <c r="E4354" s="2">
        <f t="shared" si="209"/>
        <v>0.15878993583705586</v>
      </c>
      <c r="K4354">
        <v>4349</v>
      </c>
      <c r="L4354" s="2">
        <v>-3.5257224680437598E-4</v>
      </c>
      <c r="M4354" s="8">
        <v>-0.274939821004068</v>
      </c>
    </row>
    <row r="4355" spans="1:13" x14ac:dyDescent="0.55000000000000004">
      <c r="A4355">
        <v>4350</v>
      </c>
      <c r="C4355">
        <f t="shared" si="207"/>
        <v>0.23496094401236628</v>
      </c>
      <c r="D4355">
        <f t="shared" si="208"/>
        <v>1.1503151149563344E-4</v>
      </c>
      <c r="E4355" s="2">
        <f t="shared" si="209"/>
        <v>0.269586008185285</v>
      </c>
      <c r="K4355">
        <v>4350</v>
      </c>
      <c r="L4355" s="2">
        <v>-6.6501521006406101E-4</v>
      </c>
      <c r="M4355" s="8">
        <v>-0.28425578162856002</v>
      </c>
    </row>
    <row r="4356" spans="1:13" x14ac:dyDescent="0.55000000000000004">
      <c r="A4356">
        <v>4351</v>
      </c>
      <c r="C4356">
        <f t="shared" si="207"/>
        <v>0.28740691560832238</v>
      </c>
      <c r="D4356">
        <f t="shared" si="208"/>
        <v>4.9243279850166616E-4</v>
      </c>
      <c r="E4356" s="2">
        <f t="shared" si="209"/>
        <v>0.25988078084720684</v>
      </c>
      <c r="K4356">
        <v>4351</v>
      </c>
      <c r="L4356" s="2">
        <v>-8.1090098850834498E-4</v>
      </c>
      <c r="M4356" s="8">
        <v>-0.22237811834933199</v>
      </c>
    </row>
    <row r="4357" spans="1:13" x14ac:dyDescent="0.55000000000000004">
      <c r="A4357">
        <v>4352</v>
      </c>
      <c r="C4357">
        <f t="shared" si="207"/>
        <v>0.26771980944492679</v>
      </c>
      <c r="D4357">
        <f t="shared" si="208"/>
        <v>7.4624383274948369E-4</v>
      </c>
      <c r="E4357" s="2">
        <f t="shared" si="209"/>
        <v>0.13877434309413</v>
      </c>
      <c r="K4357">
        <v>4352</v>
      </c>
      <c r="L4357" s="2">
        <v>-7.5369158391619298E-4</v>
      </c>
      <c r="M4357" s="8">
        <v>-0.104804475795821</v>
      </c>
    </row>
    <row r="4358" spans="1:13" x14ac:dyDescent="0.55000000000000004">
      <c r="A4358">
        <v>4353</v>
      </c>
      <c r="C4358">
        <f t="shared" ref="C4358:C4421" si="210">$D$1*COS($B$2*(A4358-$L$2)+$B$1)</f>
        <v>0.1808406741966905</v>
      </c>
      <c r="D4358">
        <f t="shared" ref="D4358:D4421" si="211">$D$2*COS($B$2*(A4358-$L$3)+$B$3)</f>
        <v>8.1276339454912176E-4</v>
      </c>
      <c r="E4358" s="2">
        <f t="shared" ref="E4358:E4421" si="212">(M4358-C4358)^2</f>
        <v>2.0113643152956457E-2</v>
      </c>
      <c r="K4358">
        <v>4353</v>
      </c>
      <c r="L4358" s="2">
        <v>-5.0771544656908905E-4</v>
      </c>
      <c r="M4358" s="8">
        <v>3.9018097880518403E-2</v>
      </c>
    </row>
    <row r="4359" spans="1:13" x14ac:dyDescent="0.55000000000000004">
      <c r="A4359">
        <v>4354</v>
      </c>
      <c r="C4359">
        <f t="shared" si="210"/>
        <v>4.8574341546126172E-2</v>
      </c>
      <c r="D4359">
        <f t="shared" si="211"/>
        <v>6.7529647601331701E-4</v>
      </c>
      <c r="E4359" s="2">
        <f t="shared" si="212"/>
        <v>1.5498757367052489E-2</v>
      </c>
      <c r="K4359">
        <v>4354</v>
      </c>
      <c r="L4359" s="2">
        <v>-1.34578825990789E-4</v>
      </c>
      <c r="M4359" s="8">
        <v>0.173068346891976</v>
      </c>
    </row>
    <row r="4360" spans="1:13" x14ac:dyDescent="0.55000000000000004">
      <c r="A4360">
        <v>4355</v>
      </c>
      <c r="C4360">
        <f t="shared" si="210"/>
        <v>-9.5883126968277846E-2</v>
      </c>
      <c r="D4360">
        <f t="shared" si="211"/>
        <v>3.6834437611795438E-4</v>
      </c>
      <c r="E4360" s="2">
        <f t="shared" si="212"/>
        <v>0.12935220941832212</v>
      </c>
      <c r="K4360">
        <v>4355</v>
      </c>
      <c r="L4360" s="2">
        <v>2.7226389642332898E-4</v>
      </c>
      <c r="M4360" s="8">
        <v>0.26377255478626099</v>
      </c>
    </row>
    <row r="4361" spans="1:13" x14ac:dyDescent="0.55000000000000004">
      <c r="A4361">
        <v>4356</v>
      </c>
      <c r="C4361">
        <f t="shared" si="210"/>
        <v>-0.21627595166960117</v>
      </c>
      <c r="D4361">
        <f t="shared" si="211"/>
        <v>-3.105439809960278E-5</v>
      </c>
      <c r="E4361" s="2">
        <f t="shared" si="212"/>
        <v>0.25471123066530693</v>
      </c>
      <c r="K4361">
        <v>4356</v>
      </c>
      <c r="L4361" s="2">
        <v>6.1091643697563198E-4</v>
      </c>
      <c r="M4361" s="8">
        <v>0.28841329000819299</v>
      </c>
    </row>
    <row r="4362" spans="1:13" x14ac:dyDescent="0.55000000000000004">
      <c r="A4362">
        <v>4357</v>
      </c>
      <c r="C4362">
        <f t="shared" si="210"/>
        <v>-0.28238807123674547</v>
      </c>
      <c r="D4362">
        <f t="shared" si="211"/>
        <v>-4.2265917296385562E-4</v>
      </c>
      <c r="E4362" s="2">
        <f t="shared" si="212"/>
        <v>0.27374577287421992</v>
      </c>
      <c r="K4362">
        <v>4357</v>
      </c>
      <c r="L4362" s="2">
        <v>7.9656116603695599E-4</v>
      </c>
      <c r="M4362" s="8">
        <v>0.24081912756141699</v>
      </c>
    </row>
    <row r="4363" spans="1:13" x14ac:dyDescent="0.55000000000000004">
      <c r="A4363">
        <v>4358</v>
      </c>
      <c r="C4363">
        <f t="shared" si="210"/>
        <v>-0.27762673719312825</v>
      </c>
      <c r="D4363">
        <f t="shared" si="211"/>
        <v>-7.0818540436860496E-4</v>
      </c>
      <c r="E4363" s="2">
        <f t="shared" si="212"/>
        <v>0.16854067588997829</v>
      </c>
      <c r="K4363">
        <v>4358</v>
      </c>
      <c r="L4363" s="2">
        <v>7.8270220955760296E-4</v>
      </c>
      <c r="M4363" s="8">
        <v>0.132910320683476</v>
      </c>
    </row>
    <row r="4364" spans="1:13" x14ac:dyDescent="0.55000000000000004">
      <c r="A4364">
        <v>4359</v>
      </c>
      <c r="C4364">
        <f t="shared" si="210"/>
        <v>-0.20318694402133977</v>
      </c>
      <c r="D4364">
        <f t="shared" si="211"/>
        <v>-8.1597202664075589E-4</v>
      </c>
      <c r="E4364" s="2">
        <f t="shared" si="212"/>
        <v>3.7986104914772161E-2</v>
      </c>
      <c r="K4364">
        <v>4359</v>
      </c>
      <c r="L4364" s="2">
        <v>5.7281062916255104E-4</v>
      </c>
      <c r="M4364" s="8">
        <v>-8.2867005254114202E-3</v>
      </c>
    </row>
    <row r="4365" spans="1:13" x14ac:dyDescent="0.55000000000000004">
      <c r="A4365">
        <v>4360</v>
      </c>
      <c r="C4365">
        <f t="shared" si="210"/>
        <v>-7.7751510741155591E-2</v>
      </c>
      <c r="D4365">
        <f t="shared" si="211"/>
        <v>-7.1896686955172861E-4</v>
      </c>
      <c r="E4365" s="2">
        <f t="shared" si="212"/>
        <v>4.852063578371606E-3</v>
      </c>
      <c r="K4365">
        <v>4360</v>
      </c>
      <c r="L4365" s="2">
        <v>2.19455073234574E-4</v>
      </c>
      <c r="M4365" s="8">
        <v>-0.14740826618075101</v>
      </c>
    </row>
    <row r="4366" spans="1:13" x14ac:dyDescent="0.55000000000000004">
      <c r="A4366">
        <v>4361</v>
      </c>
      <c r="C4366">
        <f t="shared" si="210"/>
        <v>6.7197912861199527E-2</v>
      </c>
      <c r="D4366">
        <f t="shared" si="211"/>
        <v>-4.4151618282938697E-4</v>
      </c>
      <c r="E4366" s="2">
        <f t="shared" si="212"/>
        <v>0.10036758130501605</v>
      </c>
      <c r="K4366">
        <v>4361</v>
      </c>
      <c r="L4366" s="2">
        <v>-1.8886436718543699E-4</v>
      </c>
      <c r="M4366" s="8">
        <v>-0.24961051711662799</v>
      </c>
    </row>
    <row r="4367" spans="1:13" x14ac:dyDescent="0.55000000000000004">
      <c r="A4367">
        <v>4362</v>
      </c>
      <c r="C4367">
        <f t="shared" si="210"/>
        <v>0.19528207675703985</v>
      </c>
      <c r="D4367">
        <f t="shared" si="211"/>
        <v>-5.3254240636782048E-5</v>
      </c>
      <c r="E4367" s="2">
        <f t="shared" si="212"/>
        <v>0.2348161698518568</v>
      </c>
      <c r="K4367">
        <v>4362</v>
      </c>
      <c r="L4367" s="2">
        <v>-5.4988155521438196E-4</v>
      </c>
      <c r="M4367" s="8">
        <v>-0.28929626556941701</v>
      </c>
    </row>
    <row r="4368" spans="1:13" x14ac:dyDescent="0.55000000000000004">
      <c r="A4368">
        <v>4363</v>
      </c>
      <c r="C4368">
        <f t="shared" si="210"/>
        <v>0.27435455560644223</v>
      </c>
      <c r="D4368">
        <f t="shared" si="211"/>
        <v>3.4837339344532745E-4</v>
      </c>
      <c r="E4368" s="2">
        <f t="shared" si="212"/>
        <v>0.28183413209295138</v>
      </c>
      <c r="K4368">
        <v>4363</v>
      </c>
      <c r="L4368" s="2">
        <v>-7.7317749652237096E-4</v>
      </c>
      <c r="M4368" s="8">
        <v>-0.25652596964660501</v>
      </c>
    </row>
    <row r="4369" spans="1:13" x14ac:dyDescent="0.55000000000000004">
      <c r="A4369">
        <v>4364</v>
      </c>
      <c r="C4369">
        <f t="shared" si="210"/>
        <v>0.28456982393419883</v>
      </c>
      <c r="D4369">
        <f t="shared" si="211"/>
        <v>6.625666488976914E-4</v>
      </c>
      <c r="E4369" s="2">
        <f t="shared" si="212"/>
        <v>0.19720436166880168</v>
      </c>
      <c r="K4369">
        <v>4364</v>
      </c>
      <c r="L4369" s="2">
        <v>-8.0282633738136501E-4</v>
      </c>
      <c r="M4369" s="8">
        <v>-0.15950715325421799</v>
      </c>
    </row>
    <row r="4370" spans="1:13" x14ac:dyDescent="0.55000000000000004">
      <c r="A4370">
        <v>4365</v>
      </c>
      <c r="C4370">
        <f t="shared" si="210"/>
        <v>0.22336406471110179</v>
      </c>
      <c r="D4370">
        <f t="shared" si="211"/>
        <v>8.1046964127895514E-4</v>
      </c>
      <c r="E4370" s="2">
        <f t="shared" si="212"/>
        <v>6.0468209439689315E-2</v>
      </c>
      <c r="K4370">
        <v>4365</v>
      </c>
      <c r="L4370" s="2">
        <v>-6.3140234167017304E-4</v>
      </c>
      <c r="M4370" s="8">
        <v>-2.25387808187727E-2</v>
      </c>
    </row>
    <row r="4371" spans="1:13" x14ac:dyDescent="0.55000000000000004">
      <c r="A4371">
        <v>4366</v>
      </c>
      <c r="C4371">
        <f t="shared" si="210"/>
        <v>0.10609863338643774</v>
      </c>
      <c r="D4371">
        <f t="shared" si="211"/>
        <v>7.5496183704377171E-4</v>
      </c>
      <c r="E4371" s="2">
        <f t="shared" si="212"/>
        <v>1.9532677887899318E-4</v>
      </c>
      <c r="K4371">
        <v>4366</v>
      </c>
      <c r="L4371" s="2">
        <v>-3.01839712551927E-4</v>
      </c>
      <c r="M4371" s="8">
        <v>0.12007456909318</v>
      </c>
    </row>
    <row r="4372" spans="1:13" x14ac:dyDescent="0.55000000000000004">
      <c r="A4372">
        <v>4367</v>
      </c>
      <c r="C4372">
        <f t="shared" si="210"/>
        <v>-3.7795318534387244E-2</v>
      </c>
      <c r="D4372">
        <f t="shared" si="211"/>
        <v>5.0997452504812797E-4</v>
      </c>
      <c r="E4372" s="2">
        <f t="shared" si="212"/>
        <v>7.3121469033483266E-2</v>
      </c>
      <c r="K4372">
        <v>4367</v>
      </c>
      <c r="L4372" s="2">
        <v>1.03320545052583E-4</v>
      </c>
      <c r="M4372" s="8">
        <v>0.23261449828719799</v>
      </c>
    </row>
    <row r="4373" spans="1:13" x14ac:dyDescent="0.55000000000000004">
      <c r="A4373">
        <v>4368</v>
      </c>
      <c r="C4373">
        <f t="shared" si="210"/>
        <v>-0.17220344216714398</v>
      </c>
      <c r="D4373">
        <f t="shared" si="211"/>
        <v>1.3699435667323287E-4</v>
      </c>
      <c r="E4373" s="2">
        <f t="shared" si="212"/>
        <v>0.2107710888529917</v>
      </c>
      <c r="K4373">
        <v>4368</v>
      </c>
      <c r="L4373" s="2">
        <v>4.8260353119454702E-4</v>
      </c>
      <c r="M4373" s="8">
        <v>0.286894683349604</v>
      </c>
    </row>
    <row r="4374" spans="1:13" x14ac:dyDescent="0.55000000000000004">
      <c r="A4374">
        <v>4369</v>
      </c>
      <c r="C4374">
        <f t="shared" si="210"/>
        <v>-0.26339213157650732</v>
      </c>
      <c r="D4374">
        <f t="shared" si="211"/>
        <v>-2.7036850761472092E-4</v>
      </c>
      <c r="E4374" s="2">
        <f t="shared" si="212"/>
        <v>0.28378255095242017</v>
      </c>
      <c r="K4374">
        <v>4369</v>
      </c>
      <c r="L4374" s="2">
        <v>7.4101546909388204E-4</v>
      </c>
      <c r="M4374" s="8">
        <v>0.26932031520169603</v>
      </c>
    </row>
    <row r="4375" spans="1:13" x14ac:dyDescent="0.55000000000000004">
      <c r="A4375">
        <v>4370</v>
      </c>
      <c r="C4375">
        <f t="shared" si="210"/>
        <v>-0.28847494782595834</v>
      </c>
      <c r="D4375">
        <f t="shared" si="211"/>
        <v>-6.0987457540339816E-4</v>
      </c>
      <c r="E4375" s="2">
        <f t="shared" si="212"/>
        <v>0.22350953567763074</v>
      </c>
      <c r="K4375">
        <v>4370</v>
      </c>
      <c r="L4375" s="2">
        <v>8.1383548583241895E-4</v>
      </c>
      <c r="M4375" s="8">
        <v>0.18429300336958401</v>
      </c>
    </row>
    <row r="4376" spans="1:13" x14ac:dyDescent="0.55000000000000004">
      <c r="A4376">
        <v>4371</v>
      </c>
      <c r="C4376">
        <f t="shared" si="210"/>
        <v>-0.24115663274140703</v>
      </c>
      <c r="D4376">
        <f t="shared" si="211"/>
        <v>-7.963149799074912E-4</v>
      </c>
      <c r="E4376" s="2">
        <f t="shared" si="212"/>
        <v>8.6591889232841654E-2</v>
      </c>
      <c r="K4376">
        <v>4371</v>
      </c>
      <c r="L4376" s="2">
        <v>6.8282535647540504E-4</v>
      </c>
      <c r="M4376" s="8">
        <v>5.31083655727684E-2</v>
      </c>
    </row>
    <row r="4377" spans="1:13" x14ac:dyDescent="0.55000000000000004">
      <c r="A4377">
        <v>4372</v>
      </c>
      <c r="C4377">
        <f t="shared" si="210"/>
        <v>-0.13331308601725902</v>
      </c>
      <c r="D4377">
        <f t="shared" si="211"/>
        <v>-7.8289710944278574E-4</v>
      </c>
      <c r="E4377" s="2">
        <f t="shared" si="212"/>
        <v>1.7585856717123806E-3</v>
      </c>
      <c r="K4377">
        <v>4372</v>
      </c>
      <c r="L4377" s="2">
        <v>3.8079738064814402E-4</v>
      </c>
      <c r="M4377" s="8">
        <v>-9.1377591842128805E-2</v>
      </c>
    </row>
    <row r="4378" spans="1:13" x14ac:dyDescent="0.55000000000000004">
      <c r="A4378">
        <v>4373</v>
      </c>
      <c r="C4378">
        <f t="shared" si="210"/>
        <v>7.9892352782220902E-3</v>
      </c>
      <c r="D4378">
        <f t="shared" si="211"/>
        <v>-5.7298856667388173E-4</v>
      </c>
      <c r="E4378" s="2">
        <f t="shared" si="212"/>
        <v>4.8826282417392598E-2</v>
      </c>
      <c r="K4378">
        <v>4373</v>
      </c>
      <c r="L4378" s="2">
        <v>-1.6603661457892E-5</v>
      </c>
      <c r="M4378" s="8">
        <v>-0.21297746451473901</v>
      </c>
    </row>
    <row r="4379" spans="1:13" x14ac:dyDescent="0.55000000000000004">
      <c r="A4379">
        <v>4374</v>
      </c>
      <c r="C4379">
        <f t="shared" si="210"/>
        <v>0.14728642692045635</v>
      </c>
      <c r="D4379">
        <f t="shared" si="211"/>
        <v>-2.192719713088507E-4</v>
      </c>
      <c r="E4379" s="2">
        <f t="shared" si="212"/>
        <v>0.18363130752105394</v>
      </c>
      <c r="K4379">
        <v>4374</v>
      </c>
      <c r="L4379" s="2">
        <v>-4.0984621355016101E-4</v>
      </c>
      <c r="M4379" s="8">
        <v>-0.281235809983364</v>
      </c>
    </row>
    <row r="4380" spans="1:13" x14ac:dyDescent="0.55000000000000004">
      <c r="A4380">
        <v>4375</v>
      </c>
      <c r="C4380">
        <f t="shared" si="210"/>
        <v>0.24961782995720683</v>
      </c>
      <c r="D4380">
        <f t="shared" si="211"/>
        <v>1.8947726696826741E-4</v>
      </c>
      <c r="E4380" s="2">
        <f t="shared" si="212"/>
        <v>0.2794969724017759</v>
      </c>
      <c r="K4380">
        <v>4375</v>
      </c>
      <c r="L4380" s="2">
        <v>-7.0044023895746903E-4</v>
      </c>
      <c r="M4380" s="8">
        <v>-0.27905690218135099</v>
      </c>
    </row>
    <row r="4381" spans="1:13" x14ac:dyDescent="0.55000000000000004">
      <c r="A4381">
        <v>4376</v>
      </c>
      <c r="C4381">
        <f t="shared" si="210"/>
        <v>0.28930041920103056</v>
      </c>
      <c r="D4381">
        <f t="shared" si="211"/>
        <v>5.5067170509586556E-4</v>
      </c>
      <c r="E4381" s="2">
        <f t="shared" si="212"/>
        <v>0.24630066853629595</v>
      </c>
      <c r="K4381">
        <v>4376</v>
      </c>
      <c r="L4381" s="2">
        <v>-8.1560466130209896E-4</v>
      </c>
      <c r="M4381" s="8">
        <v>-0.206986462084679</v>
      </c>
    </row>
    <row r="4382" spans="1:13" x14ac:dyDescent="0.55000000000000004">
      <c r="A4382">
        <v>4377</v>
      </c>
      <c r="C4382">
        <f t="shared" si="210"/>
        <v>0.25637470119545797</v>
      </c>
      <c r="D4382">
        <f t="shared" si="211"/>
        <v>7.7365915248875079E-4</v>
      </c>
      <c r="E4382" s="2">
        <f t="shared" si="212"/>
        <v>0.11522608505085535</v>
      </c>
      <c r="K4382">
        <v>4377</v>
      </c>
      <c r="L4382" s="2">
        <v>-7.2649583657962802E-4</v>
      </c>
      <c r="M4382" s="8">
        <v>-8.30749785081107E-2</v>
      </c>
    </row>
    <row r="4383" spans="1:13" x14ac:dyDescent="0.55000000000000004">
      <c r="A4383">
        <v>4378</v>
      </c>
      <c r="C4383">
        <f t="shared" si="210"/>
        <v>0.1591043371397535</v>
      </c>
      <c r="D4383">
        <f t="shared" si="211"/>
        <v>8.0247446004799001E-4</v>
      </c>
      <c r="E4383" s="2">
        <f t="shared" si="212"/>
        <v>9.4986832334611488E-3</v>
      </c>
      <c r="K4383">
        <v>4378</v>
      </c>
      <c r="L4383" s="2">
        <v>-4.5543162273281498E-4</v>
      </c>
      <c r="M4383" s="8">
        <v>6.1643148795566198E-2</v>
      </c>
    </row>
    <row r="4384" spans="1:13" x14ac:dyDescent="0.55000000000000004">
      <c r="A4384">
        <v>4379</v>
      </c>
      <c r="C4384">
        <f t="shared" si="210"/>
        <v>2.1902138117403731E-2</v>
      </c>
      <c r="D4384">
        <f t="shared" si="211"/>
        <v>6.2988559295848044E-4</v>
      </c>
      <c r="E4384" s="2">
        <f t="shared" si="212"/>
        <v>2.8567837797574963E-2</v>
      </c>
      <c r="K4384">
        <v>4379</v>
      </c>
      <c r="L4384" s="2">
        <v>-7.0301733679898603E-5</v>
      </c>
      <c r="M4384" s="8">
        <v>0.19092236707706101</v>
      </c>
    </row>
    <row r="4385" spans="1:13" x14ac:dyDescent="0.55000000000000004">
      <c r="A4385">
        <v>4380</v>
      </c>
      <c r="C4385">
        <f t="shared" si="210"/>
        <v>-0.12079703591373177</v>
      </c>
      <c r="D4385">
        <f t="shared" si="211"/>
        <v>2.9920871897016305E-4</v>
      </c>
      <c r="E4385" s="2">
        <f t="shared" si="212"/>
        <v>0.15459124374826649</v>
      </c>
      <c r="K4385">
        <v>4380</v>
      </c>
      <c r="L4385" s="2">
        <v>3.32435660693443E-4</v>
      </c>
      <c r="M4385" s="8">
        <v>0.27238389412772701</v>
      </c>
    </row>
    <row r="4386" spans="1:13" x14ac:dyDescent="0.55000000000000004">
      <c r="A4386">
        <v>4381</v>
      </c>
      <c r="C4386">
        <f t="shared" si="210"/>
        <v>-0.23317870013001102</v>
      </c>
      <c r="D4386">
        <f t="shared" si="211"/>
        <v>-1.0656323666028009E-4</v>
      </c>
      <c r="E4386" s="2">
        <f t="shared" si="212"/>
        <v>0.26915747137862678</v>
      </c>
      <c r="K4386">
        <v>4381</v>
      </c>
      <c r="L4386" s="2">
        <v>6.5191248156499398E-4</v>
      </c>
      <c r="M4386" s="8">
        <v>0.285625185147101</v>
      </c>
    </row>
    <row r="4387" spans="1:13" x14ac:dyDescent="0.55000000000000004">
      <c r="A4387">
        <v>4382</v>
      </c>
      <c r="C4387">
        <f t="shared" si="210"/>
        <v>-0.28703742563040957</v>
      </c>
      <c r="D4387">
        <f t="shared" si="211"/>
        <v>-4.8559006605902841E-4</v>
      </c>
      <c r="E4387" s="2">
        <f t="shared" si="212"/>
        <v>0.26457372166178228</v>
      </c>
      <c r="K4387">
        <v>4382</v>
      </c>
      <c r="L4387" s="2">
        <v>8.0811377725716299E-4</v>
      </c>
      <c r="M4387" s="8">
        <v>0.227329876656373</v>
      </c>
    </row>
    <row r="4388" spans="1:13" x14ac:dyDescent="0.55000000000000004">
      <c r="A4388">
        <v>4383</v>
      </c>
      <c r="C4388">
        <f t="shared" si="210"/>
        <v>-0.26885580756769967</v>
      </c>
      <c r="D4388">
        <f t="shared" si="211"/>
        <v>-7.4274402430931621E-4</v>
      </c>
      <c r="E4388" s="2">
        <f t="shared" si="212"/>
        <v>0.14512610087674516</v>
      </c>
      <c r="K4388">
        <v>4383</v>
      </c>
      <c r="L4388" s="2">
        <v>7.6191796426135596E-4</v>
      </c>
      <c r="M4388" s="8">
        <v>0.112098390304886</v>
      </c>
    </row>
    <row r="4389" spans="1:13" x14ac:dyDescent="0.55000000000000004">
      <c r="A4389">
        <v>4384</v>
      </c>
      <c r="C4389">
        <f t="shared" si="210"/>
        <v>-0.18319704883627355</v>
      </c>
      <c r="D4389">
        <f t="shared" si="211"/>
        <v>-8.1348488825979792E-4</v>
      </c>
      <c r="E4389" s="2">
        <f t="shared" si="212"/>
        <v>2.3100417659959311E-2</v>
      </c>
      <c r="K4389">
        <v>4384</v>
      </c>
      <c r="L4389" s="2">
        <v>5.2489507052039296E-4</v>
      </c>
      <c r="M4389" s="8">
        <v>-3.12088333063868E-2</v>
      </c>
    </row>
    <row r="4390" spans="1:13" x14ac:dyDescent="0.55000000000000004">
      <c r="A4390">
        <v>4385</v>
      </c>
      <c r="C4390">
        <f t="shared" si="210"/>
        <v>-5.1559692336416725E-2</v>
      </c>
      <c r="D4390">
        <f t="shared" si="211"/>
        <v>-6.8005819216128633E-4</v>
      </c>
      <c r="E4390" s="2">
        <f t="shared" si="212"/>
        <v>1.3257200872281188E-2</v>
      </c>
      <c r="K4390">
        <v>4385</v>
      </c>
      <c r="L4390" s="2">
        <v>1.56408950154981E-4</v>
      </c>
      <c r="M4390" s="8">
        <v>-0.16669961101052899</v>
      </c>
    </row>
    <row r="4391" spans="1:13" x14ac:dyDescent="0.55000000000000004">
      <c r="A4391">
        <v>4386</v>
      </c>
      <c r="C4391">
        <f t="shared" si="210"/>
        <v>9.3018060149427026E-2</v>
      </c>
      <c r="D4391">
        <f t="shared" si="211"/>
        <v>-3.7595122431915106E-4</v>
      </c>
      <c r="E4391" s="2">
        <f t="shared" si="212"/>
        <v>0.12493220229663349</v>
      </c>
      <c r="K4391">
        <v>4386</v>
      </c>
      <c r="L4391" s="2">
        <v>-2.5125076206743E-4</v>
      </c>
      <c r="M4391" s="8">
        <v>-0.260439437007775</v>
      </c>
    </row>
    <row r="4392" spans="1:13" x14ac:dyDescent="0.55000000000000004">
      <c r="A4392">
        <v>4387</v>
      </c>
      <c r="C4392">
        <f t="shared" si="210"/>
        <v>0.21425024020290476</v>
      </c>
      <c r="D4392">
        <f t="shared" si="211"/>
        <v>2.2511576404041005E-5</v>
      </c>
      <c r="E4392" s="2">
        <f t="shared" si="212"/>
        <v>0.25321107587663294</v>
      </c>
      <c r="K4392">
        <v>4387</v>
      </c>
      <c r="L4392" s="2">
        <v>-5.95983162283483E-4</v>
      </c>
      <c r="M4392" s="8">
        <v>-0.28895059035745202</v>
      </c>
    </row>
    <row r="4393" spans="1:13" x14ac:dyDescent="0.55000000000000004">
      <c r="A4393">
        <v>4388</v>
      </c>
      <c r="C4393">
        <f t="shared" si="210"/>
        <v>0.28171012600219464</v>
      </c>
      <c r="D4393">
        <f t="shared" si="211"/>
        <v>4.1532444595619998E-4</v>
      </c>
      <c r="E4393" s="2">
        <f t="shared" si="212"/>
        <v>0.27752077057909808</v>
      </c>
      <c r="K4393">
        <v>4388</v>
      </c>
      <c r="L4393" s="2">
        <v>-7.9144788229451601E-4</v>
      </c>
      <c r="M4393" s="8">
        <v>-0.24509227583278001</v>
      </c>
    </row>
    <row r="4394" spans="1:13" x14ac:dyDescent="0.55000000000000004">
      <c r="A4394">
        <v>4389</v>
      </c>
      <c r="C4394">
        <f t="shared" si="210"/>
        <v>0.27846670815381747</v>
      </c>
      <c r="D4394">
        <f t="shared" si="211"/>
        <v>7.038996339150613E-4</v>
      </c>
      <c r="E4394" s="2">
        <f t="shared" si="212"/>
        <v>0.17498809893975836</v>
      </c>
      <c r="K4394">
        <v>4389</v>
      </c>
      <c r="L4394" s="2">
        <v>-7.8868957039867499E-4</v>
      </c>
      <c r="M4394" s="8">
        <v>-0.13984908038369201</v>
      </c>
    </row>
    <row r="4395" spans="1:13" x14ac:dyDescent="0.55000000000000004">
      <c r="A4395">
        <v>4390</v>
      </c>
      <c r="C4395">
        <f t="shared" si="210"/>
        <v>0.2053340161718008</v>
      </c>
      <c r="D4395">
        <f t="shared" si="211"/>
        <v>8.1581085079340137E-4</v>
      </c>
      <c r="E4395" s="2">
        <f t="shared" si="212"/>
        <v>4.1989678284109926E-2</v>
      </c>
      <c r="K4395">
        <v>4390</v>
      </c>
      <c r="L4395" s="2">
        <v>-5.88399062921599E-4</v>
      </c>
      <c r="M4395" s="8">
        <v>4.2018480820075099E-4</v>
      </c>
    </row>
    <row r="4396" spans="1:13" x14ac:dyDescent="0.55000000000000004">
      <c r="A4396">
        <v>4391</v>
      </c>
      <c r="C4396">
        <f t="shared" si="210"/>
        <v>8.0666814228312733E-2</v>
      </c>
      <c r="D4396">
        <f t="shared" si="211"/>
        <v>7.2297074005093175E-4</v>
      </c>
      <c r="E4396" s="2">
        <f t="shared" si="212"/>
        <v>3.5900945687018736E-3</v>
      </c>
      <c r="K4396">
        <v>4391</v>
      </c>
      <c r="L4396" s="2">
        <v>-2.4074035997302299E-4</v>
      </c>
      <c r="M4396" s="8">
        <v>0.14058421210824301</v>
      </c>
    </row>
    <row r="4397" spans="1:13" x14ac:dyDescent="0.55000000000000004">
      <c r="A4397">
        <v>4392</v>
      </c>
      <c r="C4397">
        <f t="shared" si="210"/>
        <v>-6.4246057762895853E-2</v>
      </c>
      <c r="D4397">
        <f t="shared" si="211"/>
        <v>4.4868021257470791E-4</v>
      </c>
      <c r="E4397" s="2">
        <f t="shared" si="212"/>
        <v>9.5966194267940425E-2</v>
      </c>
      <c r="K4397">
        <v>4392</v>
      </c>
      <c r="L4397" s="2">
        <v>1.67213259575566E-4</v>
      </c>
      <c r="M4397" s="8">
        <v>0.24553805136463899</v>
      </c>
    </row>
    <row r="4398" spans="1:13" x14ac:dyDescent="0.55000000000000004">
      <c r="A4398">
        <v>4393</v>
      </c>
      <c r="C4398">
        <f t="shared" si="210"/>
        <v>-0.19303452345708916</v>
      </c>
      <c r="D4398">
        <f t="shared" si="211"/>
        <v>6.1780409167965644E-5</v>
      </c>
      <c r="E4398" s="2">
        <f t="shared" si="212"/>
        <v>0.23235281090690341</v>
      </c>
      <c r="K4398">
        <v>4393</v>
      </c>
      <c r="L4398" s="2">
        <v>5.3328728094770099E-4</v>
      </c>
      <c r="M4398" s="8">
        <v>0.28899536244927598</v>
      </c>
    </row>
    <row r="4399" spans="1:13" x14ac:dyDescent="0.55000000000000004">
      <c r="A4399">
        <v>4394</v>
      </c>
      <c r="C4399">
        <f t="shared" si="210"/>
        <v>-0.2733753926084676</v>
      </c>
      <c r="D4399">
        <f t="shared" si="211"/>
        <v>-3.4062497471223522E-4</v>
      </c>
      <c r="E4399" s="2">
        <f t="shared" si="212"/>
        <v>0.28456611237117618</v>
      </c>
      <c r="K4399">
        <v>4394</v>
      </c>
      <c r="L4399" s="2">
        <v>7.6579619453237405E-4</v>
      </c>
      <c r="M4399" s="8">
        <v>0.26007199221141902</v>
      </c>
    </row>
    <row r="4400" spans="1:13" x14ac:dyDescent="0.55000000000000004">
      <c r="A4400">
        <v>4395</v>
      </c>
      <c r="C4400">
        <f t="shared" si="210"/>
        <v>-0.28510480051155168</v>
      </c>
      <c r="D4400">
        <f t="shared" si="211"/>
        <v>-6.5754066974093824E-4</v>
      </c>
      <c r="E4400" s="2">
        <f t="shared" si="212"/>
        <v>0.2035063479942186</v>
      </c>
      <c r="K4400">
        <v>4395</v>
      </c>
      <c r="L4400" s="2">
        <v>8.0650670054171895E-4</v>
      </c>
      <c r="M4400" s="8">
        <v>0.166011978154703</v>
      </c>
    </row>
    <row r="4401" spans="1:13" x14ac:dyDescent="0.55000000000000004">
      <c r="A4401">
        <v>4396</v>
      </c>
      <c r="C4401">
        <f t="shared" si="210"/>
        <v>-0.225278913019299</v>
      </c>
      <c r="D4401">
        <f t="shared" si="211"/>
        <v>-8.0942751652767744E-4</v>
      </c>
      <c r="E4401" s="2">
        <f t="shared" si="212"/>
        <v>6.5358020431830754E-2</v>
      </c>
      <c r="K4401">
        <v>4396</v>
      </c>
      <c r="L4401" s="2">
        <v>6.4522260019605202E-4</v>
      </c>
      <c r="M4401" s="8">
        <v>3.0373234305597799E-2</v>
      </c>
    </row>
    <row r="4402" spans="1:13" x14ac:dyDescent="0.55000000000000004">
      <c r="A4402">
        <v>4397</v>
      </c>
      <c r="C4402">
        <f t="shared" si="210"/>
        <v>-0.10891276686192164</v>
      </c>
      <c r="D4402">
        <f t="shared" si="211"/>
        <v>-7.581651180442934E-4</v>
      </c>
      <c r="E4402" s="2">
        <f t="shared" si="212"/>
        <v>1.5680868480022983E-5</v>
      </c>
      <c r="K4402">
        <v>4397</v>
      </c>
      <c r="L4402" s="2">
        <v>3.2233849696086599E-4</v>
      </c>
      <c r="M4402" s="8">
        <v>-0.112872674497211</v>
      </c>
    </row>
    <row r="4403" spans="1:13" x14ac:dyDescent="0.55000000000000004">
      <c r="A4403">
        <v>4398</v>
      </c>
      <c r="C4403">
        <f t="shared" si="210"/>
        <v>3.4788188076733145E-2</v>
      </c>
      <c r="D4403">
        <f t="shared" si="211"/>
        <v>-5.1661925578908518E-4</v>
      </c>
      <c r="E4403" s="2">
        <f t="shared" si="212"/>
        <v>6.8978251463894413E-2</v>
      </c>
      <c r="K4403">
        <v>4398</v>
      </c>
      <c r="L4403" s="2">
        <v>-8.1277282481029902E-5</v>
      </c>
      <c r="M4403" s="8">
        <v>-0.227848921760956</v>
      </c>
    </row>
    <row r="4404" spans="1:13" x14ac:dyDescent="0.55000000000000004">
      <c r="A4404">
        <v>4399</v>
      </c>
      <c r="C4404">
        <f t="shared" si="210"/>
        <v>0.1697580410869019</v>
      </c>
      <c r="D4404">
        <f t="shared" si="211"/>
        <v>-1.4541284979851388E-4</v>
      </c>
      <c r="E4404" s="2">
        <f t="shared" si="212"/>
        <v>0.20749576843222373</v>
      </c>
      <c r="K4404">
        <v>4399</v>
      </c>
      <c r="L4404" s="2">
        <v>-4.6453666231789702E-4</v>
      </c>
      <c r="M4404" s="8">
        <v>-0.28575899309757702</v>
      </c>
    </row>
    <row r="4405" spans="1:13" x14ac:dyDescent="0.55000000000000004">
      <c r="A4405">
        <v>4400</v>
      </c>
      <c r="C4405">
        <f t="shared" si="210"/>
        <v>0.26212220399985303</v>
      </c>
      <c r="D4405">
        <f t="shared" si="211"/>
        <v>2.6228911643180595E-4</v>
      </c>
      <c r="E4405" s="2">
        <f t="shared" si="212"/>
        <v>0.28539224340329938</v>
      </c>
      <c r="K4405">
        <v>4400</v>
      </c>
      <c r="L4405" s="2">
        <v>-7.3144995330101095E-4</v>
      </c>
      <c r="M4405" s="8">
        <v>-0.27209895189281602</v>
      </c>
    </row>
    <row r="4406" spans="1:13" x14ac:dyDescent="0.55000000000000004">
      <c r="A4406">
        <v>4401</v>
      </c>
      <c r="C4406">
        <f t="shared" si="210"/>
        <v>0.28869921880666066</v>
      </c>
      <c r="D4406">
        <f t="shared" si="211"/>
        <v>6.0416204304966083E-4</v>
      </c>
      <c r="E4406" s="2">
        <f t="shared" si="212"/>
        <v>0.22943071025059744</v>
      </c>
      <c r="K4406">
        <v>4401</v>
      </c>
      <c r="L4406" s="2">
        <v>-8.1516706589380397E-4</v>
      </c>
      <c r="M4406" s="8">
        <v>-0.19029004020714799</v>
      </c>
    </row>
    <row r="4407" spans="1:13" x14ac:dyDescent="0.55000000000000004">
      <c r="A4407">
        <v>4402</v>
      </c>
      <c r="C4407">
        <f t="shared" si="210"/>
        <v>0.24281881499058688</v>
      </c>
      <c r="D4407">
        <f t="shared" si="211"/>
        <v>7.9440303159311176E-4</v>
      </c>
      <c r="E4407" s="2">
        <f t="shared" si="212"/>
        <v>9.2197627613046076E-2</v>
      </c>
      <c r="K4407">
        <v>4402</v>
      </c>
      <c r="L4407" s="2">
        <v>-6.9472052990414901E-4</v>
      </c>
      <c r="M4407" s="8">
        <v>-6.0821807477893203E-2</v>
      </c>
    </row>
    <row r="4408" spans="1:13" x14ac:dyDescent="0.55000000000000004">
      <c r="A4408">
        <v>4403</v>
      </c>
      <c r="C4408">
        <f t="shared" si="210"/>
        <v>0.13599600682639418</v>
      </c>
      <c r="D4408">
        <f t="shared" si="211"/>
        <v>7.8526560389400061E-4</v>
      </c>
      <c r="E4408" s="2">
        <f t="shared" si="212"/>
        <v>2.7161173333388406E-3</v>
      </c>
      <c r="K4408">
        <v>4403</v>
      </c>
      <c r="L4408" s="2">
        <v>-4.0027692746671901E-4</v>
      </c>
      <c r="M4408" s="8">
        <v>8.3879624245301307E-2</v>
      </c>
    </row>
    <row r="4409" spans="1:13" x14ac:dyDescent="0.55000000000000004">
      <c r="A4409">
        <v>4404</v>
      </c>
      <c r="C4409">
        <f t="shared" si="210"/>
        <v>-4.9589324807404467E-3</v>
      </c>
      <c r="D4409">
        <f t="shared" si="211"/>
        <v>5.790430617072939E-4</v>
      </c>
      <c r="E4409" s="2">
        <f t="shared" si="212"/>
        <v>4.5169772899646028E-2</v>
      </c>
      <c r="K4409">
        <v>4404</v>
      </c>
      <c r="L4409" s="2">
        <v>-5.5814854074656597E-6</v>
      </c>
      <c r="M4409" s="8">
        <v>0.207572883724848</v>
      </c>
    </row>
    <row r="4410" spans="1:13" x14ac:dyDescent="0.55000000000000004">
      <c r="A4410">
        <v>4405</v>
      </c>
      <c r="C4410">
        <f t="shared" si="210"/>
        <v>-0.14466928426307094</v>
      </c>
      <c r="D4410">
        <f t="shared" si="211"/>
        <v>2.2749291628976301E-4</v>
      </c>
      <c r="E4410" s="2">
        <f t="shared" si="212"/>
        <v>0.17973149212539993</v>
      </c>
      <c r="K4410">
        <v>4405</v>
      </c>
      <c r="L4410" s="2">
        <v>3.9051187429710798E-4</v>
      </c>
      <c r="M4410" s="8">
        <v>0.27927822678682301</v>
      </c>
    </row>
    <row r="4411" spans="1:13" x14ac:dyDescent="0.55000000000000004">
      <c r="A4411">
        <v>4406</v>
      </c>
      <c r="C4411">
        <f t="shared" si="210"/>
        <v>-0.24807069508193116</v>
      </c>
      <c r="D4411">
        <f t="shared" si="211"/>
        <v>-1.8115315594629291E-4</v>
      </c>
      <c r="E4411" s="2">
        <f t="shared" si="212"/>
        <v>0.27995453545893734</v>
      </c>
      <c r="K4411">
        <v>4406</v>
      </c>
      <c r="L4411" s="2">
        <v>6.8879911252418098E-4</v>
      </c>
      <c r="M4411" s="8">
        <v>0.28103660543369902</v>
      </c>
    </row>
    <row r="4412" spans="1:13" x14ac:dyDescent="0.55000000000000004">
      <c r="A4412">
        <v>4407</v>
      </c>
      <c r="C4412">
        <f t="shared" si="210"/>
        <v>-0.28921159035052113</v>
      </c>
      <c r="D4412">
        <f t="shared" si="211"/>
        <v>-5.44333604440964E-4</v>
      </c>
      <c r="E4412" s="2">
        <f t="shared" si="212"/>
        <v>0.25162183502700647</v>
      </c>
      <c r="K4412">
        <v>4407</v>
      </c>
      <c r="L4412" s="2">
        <v>8.1457234002009797E-4</v>
      </c>
      <c r="M4412" s="8">
        <v>0.212407622825177</v>
      </c>
    </row>
    <row r="4413" spans="1:13" x14ac:dyDescent="0.55000000000000004">
      <c r="A4413">
        <v>4408</v>
      </c>
      <c r="C4413">
        <f t="shared" si="210"/>
        <v>-0.25776647253884799</v>
      </c>
      <c r="D4413">
        <f t="shared" si="211"/>
        <v>-7.7089779186875491E-4</v>
      </c>
      <c r="E4413" s="2">
        <f t="shared" si="212"/>
        <v>0.12134514886044821</v>
      </c>
      <c r="K4413">
        <v>4408</v>
      </c>
      <c r="L4413" s="2">
        <v>7.36330871718048E-4</v>
      </c>
      <c r="M4413" s="8">
        <v>9.0579833398861401E-2</v>
      </c>
    </row>
    <row r="4414" spans="1:13" x14ac:dyDescent="0.55000000000000004">
      <c r="A4414">
        <v>4409</v>
      </c>
      <c r="C4414">
        <f t="shared" si="210"/>
        <v>-0.16162740340606438</v>
      </c>
      <c r="D4414">
        <f t="shared" si="211"/>
        <v>-8.0398288277365524E-4</v>
      </c>
      <c r="E4414" s="2">
        <f t="shared" si="212"/>
        <v>1.1597818043461286E-2</v>
      </c>
      <c r="K4414">
        <v>4409</v>
      </c>
      <c r="L4414" s="2">
        <v>4.73670768729111E-4</v>
      </c>
      <c r="M4414" s="8">
        <v>-5.39342372186907E-2</v>
      </c>
    </row>
    <row r="4415" spans="1:13" x14ac:dyDescent="0.55000000000000004">
      <c r="A4415">
        <v>4410</v>
      </c>
      <c r="C4415">
        <f t="shared" si="210"/>
        <v>-2.4923262855806805E-2</v>
      </c>
      <c r="D4415">
        <f t="shared" si="211"/>
        <v>-6.3528521672064477E-4</v>
      </c>
      <c r="E4415" s="2">
        <f t="shared" si="212"/>
        <v>2.5605402104252953E-2</v>
      </c>
      <c r="K4415">
        <v>4410</v>
      </c>
      <c r="L4415" s="2">
        <v>9.23768832718492E-5</v>
      </c>
      <c r="M4415" s="8">
        <v>-0.184940143541105</v>
      </c>
    </row>
    <row r="4416" spans="1:13" x14ac:dyDescent="0.55000000000000004">
      <c r="A4416">
        <v>4411</v>
      </c>
      <c r="C4416">
        <f t="shared" si="210"/>
        <v>0.11803609133230662</v>
      </c>
      <c r="D4416">
        <f t="shared" si="211"/>
        <v>-3.0714435201962279E-4</v>
      </c>
      <c r="E4416" s="2">
        <f t="shared" si="212"/>
        <v>0.15028239607713054</v>
      </c>
      <c r="K4416">
        <v>4411</v>
      </c>
      <c r="L4416" s="2">
        <v>-3.1205336566542601E-4</v>
      </c>
      <c r="M4416" s="8">
        <v>-0.26962664362829097</v>
      </c>
    </row>
    <row r="4417" spans="1:13" x14ac:dyDescent="0.55000000000000004">
      <c r="A4417">
        <v>4412</v>
      </c>
      <c r="C4417">
        <f t="shared" si="210"/>
        <v>0.23137087459940725</v>
      </c>
      <c r="D4417">
        <f t="shared" si="211"/>
        <v>9.8083270949066531E-5</v>
      </c>
      <c r="E4417" s="2">
        <f t="shared" si="212"/>
        <v>0.2684839333006287</v>
      </c>
      <c r="K4417">
        <v>4412</v>
      </c>
      <c r="L4417" s="2">
        <v>-6.3832791333325695E-4</v>
      </c>
      <c r="M4417" s="8">
        <v>-0.28678347817650901</v>
      </c>
    </row>
    <row r="4418" spans="1:13" x14ac:dyDescent="0.55000000000000004">
      <c r="A4418">
        <v>4413</v>
      </c>
      <c r="C4418">
        <f t="shared" si="210"/>
        <v>0.28663644525313769</v>
      </c>
      <c r="D4418">
        <f t="shared" si="211"/>
        <v>4.786940603408527E-4</v>
      </c>
      <c r="E4418" s="2">
        <f t="shared" si="212"/>
        <v>0.26910162142276012</v>
      </c>
      <c r="K4418">
        <v>4413</v>
      </c>
      <c r="L4418" s="2">
        <v>-8.0472927520788698E-4</v>
      </c>
      <c r="M4418" s="8">
        <v>-0.232113611539881</v>
      </c>
    </row>
    <row r="4419" spans="1:13" x14ac:dyDescent="0.55000000000000004">
      <c r="A4419">
        <v>4414</v>
      </c>
      <c r="C4419">
        <f t="shared" si="210"/>
        <v>0.26996230996597054</v>
      </c>
      <c r="D4419">
        <f t="shared" si="211"/>
        <v>7.3916273065477043E-4</v>
      </c>
      <c r="E4419" s="2">
        <f t="shared" si="212"/>
        <v>0.15153250385812975</v>
      </c>
      <c r="K4419">
        <v>4414</v>
      </c>
      <c r="L4419" s="2">
        <v>-7.6958119792870996E-4</v>
      </c>
      <c r="M4419" s="8">
        <v>-0.119309450964783</v>
      </c>
    </row>
    <row r="4420" spans="1:13" x14ac:dyDescent="0.55000000000000004">
      <c r="A4420">
        <v>4415</v>
      </c>
      <c r="C4420">
        <f t="shared" si="210"/>
        <v>0.18553332523163069</v>
      </c>
      <c r="D4420">
        <f t="shared" si="211"/>
        <v>8.14117135893301E-4</v>
      </c>
      <c r="E4420" s="2">
        <f t="shared" si="212"/>
        <v>2.6294835402773629E-2</v>
      </c>
      <c r="K4420">
        <v>4415</v>
      </c>
      <c r="L4420" s="2">
        <v>-5.4168673549313698E-4</v>
      </c>
      <c r="M4420" s="8">
        <v>2.33765017465438E-2</v>
      </c>
    </row>
    <row r="4421" spans="1:13" x14ac:dyDescent="0.55000000000000004">
      <c r="A4421">
        <v>4416</v>
      </c>
      <c r="C4421">
        <f t="shared" si="210"/>
        <v>5.4539386596352719E-2</v>
      </c>
      <c r="D4421">
        <f t="shared" si="211"/>
        <v>6.847453002502698E-4</v>
      </c>
      <c r="E4421" s="2">
        <f t="shared" si="212"/>
        <v>1.1165784971640709E-2</v>
      </c>
      <c r="K4421">
        <v>4416</v>
      </c>
      <c r="L4421" s="2">
        <v>-1.7812346977276301E-4</v>
      </c>
      <c r="M4421" s="8">
        <v>0.16020766457816099</v>
      </c>
    </row>
    <row r="4422" spans="1:13" x14ac:dyDescent="0.55000000000000004">
      <c r="A4422">
        <v>4417</v>
      </c>
      <c r="C4422">
        <f t="shared" ref="C4422:C4485" si="213">$D$1*COS($B$2*(A4422-$L$2)+$B$1)</f>
        <v>-9.0142788473553781E-2</v>
      </c>
      <c r="D4422">
        <f t="shared" ref="D4422:D4485" si="214">$D$2*COS($B$2*(A4422-$L$3)+$B$3)</f>
        <v>3.8351682753539089E-4</v>
      </c>
      <c r="E4422" s="2">
        <f t="shared" ref="E4422:E4485" si="215">(M4422-C4422)^2</f>
        <v>0.1204482922338401</v>
      </c>
      <c r="K4422">
        <v>4417</v>
      </c>
      <c r="L4422" s="2">
        <v>2.30051923949982E-4</v>
      </c>
      <c r="M4422" s="8">
        <v>0.25691382395998003</v>
      </c>
    </row>
    <row r="4423" spans="1:13" x14ac:dyDescent="0.55000000000000004">
      <c r="A4423">
        <v>4418</v>
      </c>
      <c r="C4423">
        <f t="shared" si="213"/>
        <v>-0.21220102369788804</v>
      </c>
      <c r="D4423">
        <f t="shared" si="214"/>
        <v>-1.3966285000788235E-5</v>
      </c>
      <c r="E4423" s="2">
        <f t="shared" si="215"/>
        <v>0.25147752269722595</v>
      </c>
      <c r="K4423">
        <v>4418</v>
      </c>
      <c r="L4423" s="2">
        <v>5.8060938618092897E-4</v>
      </c>
      <c r="M4423" s="8">
        <v>0.28927432235336697</v>
      </c>
    </row>
    <row r="4424" spans="1:13" x14ac:dyDescent="0.55000000000000004">
      <c r="A4424">
        <v>4419</v>
      </c>
      <c r="C4424">
        <f t="shared" si="213"/>
        <v>-0.28100127481673698</v>
      </c>
      <c r="D4424">
        <f t="shared" si="214"/>
        <v>-4.0794415438769944E-4</v>
      </c>
      <c r="E4424" s="2">
        <f t="shared" si="215"/>
        <v>0.28109671425031468</v>
      </c>
      <c r="K4424">
        <v>4419</v>
      </c>
      <c r="L4424" s="2">
        <v>7.8574962580372305E-4</v>
      </c>
      <c r="M4424" s="8">
        <v>0.24918427218573899</v>
      </c>
    </row>
    <row r="4425" spans="1:13" x14ac:dyDescent="0.55000000000000004">
      <c r="A4425">
        <v>4420</v>
      </c>
      <c r="C4425">
        <f t="shared" si="213"/>
        <v>-0.27927612899404997</v>
      </c>
      <c r="D4425">
        <f t="shared" si="214"/>
        <v>-6.9953663980075009E-4</v>
      </c>
      <c r="E4425" s="2">
        <f t="shared" si="215"/>
        <v>0.18144243634426846</v>
      </c>
      <c r="K4425">
        <v>4420</v>
      </c>
      <c r="L4425" s="2">
        <v>7.9409399720717898E-4</v>
      </c>
      <c r="M4425" s="8">
        <v>0.14668447522219499</v>
      </c>
    </row>
    <row r="4426" spans="1:13" x14ac:dyDescent="0.55000000000000004">
      <c r="A4426">
        <v>4421</v>
      </c>
      <c r="C4426">
        <f t="shared" si="213"/>
        <v>-0.20745856146808417</v>
      </c>
      <c r="D4426">
        <f t="shared" si="214"/>
        <v>-8.1556017369138376E-4</v>
      </c>
      <c r="E4426" s="2">
        <f t="shared" si="215"/>
        <v>4.6184246251935783E-2</v>
      </c>
      <c r="K4426">
        <v>4421</v>
      </c>
      <c r="L4426" s="2">
        <v>6.0355260080858001E-4</v>
      </c>
      <c r="M4426" s="8">
        <v>7.4466414748315304E-3</v>
      </c>
    </row>
    <row r="4427" spans="1:13" x14ac:dyDescent="0.55000000000000004">
      <c r="A4427">
        <v>4422</v>
      </c>
      <c r="C4427">
        <f t="shared" si="213"/>
        <v>-8.3573267893141484E-2</v>
      </c>
      <c r="D4427">
        <f t="shared" si="214"/>
        <v>-7.2689529462996037E-4</v>
      </c>
      <c r="E4427" s="2">
        <f t="shared" si="215"/>
        <v>2.5083050792382511E-3</v>
      </c>
      <c r="K4427">
        <v>4422</v>
      </c>
      <c r="L4427" s="2">
        <v>2.6184771136896298E-4</v>
      </c>
      <c r="M4427" s="8">
        <v>-0.133656249825513</v>
      </c>
    </row>
    <row r="4428" spans="1:13" x14ac:dyDescent="0.55000000000000004">
      <c r="A4428">
        <v>4423</v>
      </c>
      <c r="C4428">
        <f t="shared" si="213"/>
        <v>6.1287154336206587E-2</v>
      </c>
      <c r="D4428">
        <f t="shared" si="214"/>
        <v>-4.5579501835845885E-4</v>
      </c>
      <c r="E4428" s="2">
        <f t="shared" si="215"/>
        <v>9.1549366500583346E-2</v>
      </c>
      <c r="K4428">
        <v>4423</v>
      </c>
      <c r="L4428" s="2">
        <v>-1.45438561768282E-4</v>
      </c>
      <c r="M4428" s="8">
        <v>-0.24128410421388</v>
      </c>
    </row>
    <row r="4429" spans="1:13" x14ac:dyDescent="0.55000000000000004">
      <c r="A4429">
        <v>4424</v>
      </c>
      <c r="C4429">
        <f t="shared" si="213"/>
        <v>0.19076579265989652</v>
      </c>
      <c r="D4429">
        <f t="shared" si="214"/>
        <v>-7.0299799872979428E-5</v>
      </c>
      <c r="E4429" s="2">
        <f t="shared" si="215"/>
        <v>0.22967735205751202</v>
      </c>
      <c r="K4429">
        <v>4424</v>
      </c>
      <c r="L4429" s="2">
        <v>-5.1629884487532595E-4</v>
      </c>
      <c r="M4429" s="8">
        <v>-0.28848085788396699</v>
      </c>
    </row>
    <row r="4430" spans="1:13" x14ac:dyDescent="0.55000000000000004">
      <c r="A4430">
        <v>4425</v>
      </c>
      <c r="C4430">
        <f t="shared" si="213"/>
        <v>0.27236623804981597</v>
      </c>
      <c r="D4430">
        <f t="shared" si="214"/>
        <v>3.3283918657840911E-4</v>
      </c>
      <c r="E4430" s="2">
        <f t="shared" si="215"/>
        <v>0.28707309849157997</v>
      </c>
      <c r="K4430">
        <v>4425</v>
      </c>
      <c r="L4430" s="2">
        <v>-7.5784887939784001E-4</v>
      </c>
      <c r="M4430" s="8">
        <v>-0.263425791091697</v>
      </c>
    </row>
    <row r="4431" spans="1:13" x14ac:dyDescent="0.55000000000000004">
      <c r="A4431">
        <v>4426</v>
      </c>
      <c r="C4431">
        <f t="shared" si="213"/>
        <v>0.28560849871435068</v>
      </c>
      <c r="D4431">
        <f t="shared" si="214"/>
        <v>6.5244255288844774E-4</v>
      </c>
      <c r="E4431" s="2">
        <f t="shared" si="215"/>
        <v>0.20976638111202073</v>
      </c>
      <c r="K4431">
        <v>4426</v>
      </c>
      <c r="L4431" s="2">
        <v>-8.0959096072203503E-4</v>
      </c>
      <c r="M4431" s="8">
        <v>-0.17239410074554401</v>
      </c>
    </row>
    <row r="4432" spans="1:13" x14ac:dyDescent="0.55000000000000004">
      <c r="A4432">
        <v>4427</v>
      </c>
      <c r="C4432">
        <f t="shared" si="213"/>
        <v>0.22716904635178248</v>
      </c>
      <c r="D4432">
        <f t="shared" si="214"/>
        <v>8.0829659082674648E-4</v>
      </c>
      <c r="E4432" s="2">
        <f t="shared" si="215"/>
        <v>7.0412896442663839E-2</v>
      </c>
      <c r="K4432">
        <v>4427</v>
      </c>
      <c r="L4432" s="2">
        <v>-6.5856596359569603E-4</v>
      </c>
      <c r="M4432" s="8">
        <v>-3.8185238412311397E-2</v>
      </c>
    </row>
    <row r="4433" spans="1:13" x14ac:dyDescent="0.55000000000000004">
      <c r="A4433">
        <v>4428</v>
      </c>
      <c r="C4433">
        <f t="shared" si="213"/>
        <v>0.11171495169848579</v>
      </c>
      <c r="D4433">
        <f t="shared" si="214"/>
        <v>7.6128522200783323E-4</v>
      </c>
      <c r="E4433" s="2">
        <f t="shared" si="215"/>
        <v>3.7547456430709307E-5</v>
      </c>
      <c r="K4433">
        <v>4428</v>
      </c>
      <c r="L4433" s="2">
        <v>-3.4259903544018E-4</v>
      </c>
      <c r="M4433" s="8">
        <v>0.10558735376530599</v>
      </c>
    </row>
    <row r="4434" spans="1:13" x14ac:dyDescent="0.55000000000000004">
      <c r="A4434">
        <v>4429</v>
      </c>
      <c r="C4434">
        <f t="shared" si="213"/>
        <v>-3.1777241064693568E-2</v>
      </c>
      <c r="D4434">
        <f t="shared" si="214"/>
        <v>5.2320730908878086E-4</v>
      </c>
      <c r="E4434" s="2">
        <f t="shared" si="215"/>
        <v>6.4868106166380696E-2</v>
      </c>
      <c r="K4434">
        <v>4429</v>
      </c>
      <c r="L4434" s="2">
        <v>5.9173946471445703E-5</v>
      </c>
      <c r="M4434" s="8">
        <v>0.22291493817601399</v>
      </c>
    </row>
    <row r="4435" spans="1:13" x14ac:dyDescent="0.55000000000000004">
      <c r="A4435">
        <v>4430</v>
      </c>
      <c r="C4435">
        <f t="shared" si="213"/>
        <v>-0.16729401613367306</v>
      </c>
      <c r="D4435">
        <f t="shared" si="214"/>
        <v>1.5381538992134528E-4</v>
      </c>
      <c r="E4435" s="2">
        <f t="shared" si="215"/>
        <v>0.20403840944123311</v>
      </c>
      <c r="K4435">
        <v>4430</v>
      </c>
      <c r="L4435" s="2">
        <v>4.4612644640078502E-4</v>
      </c>
      <c r="M4435" s="8">
        <v>0.28441209345665902</v>
      </c>
    </row>
    <row r="4436" spans="1:13" x14ac:dyDescent="0.55000000000000004">
      <c r="A4436">
        <v>4431</v>
      </c>
      <c r="C4436">
        <f t="shared" si="213"/>
        <v>-0.26082351943117033</v>
      </c>
      <c r="D4436">
        <f t="shared" si="214"/>
        <v>-2.5418094994517657E-4</v>
      </c>
      <c r="E4436" s="2">
        <f t="shared" si="215"/>
        <v>0.28676024464255639</v>
      </c>
      <c r="K4436">
        <v>4431</v>
      </c>
      <c r="L4436" s="2">
        <v>7.21343810261499E-4</v>
      </c>
      <c r="M4436" s="8">
        <v>0.27467647556654801</v>
      </c>
    </row>
    <row r="4437" spans="1:13" x14ac:dyDescent="0.55000000000000004">
      <c r="A4437">
        <v>4432</v>
      </c>
      <c r="C4437">
        <f t="shared" si="213"/>
        <v>-0.28889181707514267</v>
      </c>
      <c r="D4437">
        <f t="shared" si="214"/>
        <v>-5.9838322908074262E-4</v>
      </c>
      <c r="E4437" s="2">
        <f t="shared" si="215"/>
        <v>0.23526210151535742</v>
      </c>
      <c r="K4437">
        <v>4432</v>
      </c>
      <c r="L4437" s="2">
        <v>8.1589614195009803E-4</v>
      </c>
      <c r="M4437" s="8">
        <v>0.196146430401649</v>
      </c>
    </row>
    <row r="4438" spans="1:13" x14ac:dyDescent="0.55000000000000004">
      <c r="A4438">
        <v>4433</v>
      </c>
      <c r="C4438">
        <f t="shared" si="213"/>
        <v>-0.24445435799051396</v>
      </c>
      <c r="D4438">
        <f t="shared" si="214"/>
        <v>-7.924039306403892E-4</v>
      </c>
      <c r="E4438" s="2">
        <f t="shared" si="215"/>
        <v>9.7934355796887279E-2</v>
      </c>
      <c r="K4438">
        <v>4433</v>
      </c>
      <c r="L4438" s="2">
        <v>7.0610222343509205E-4</v>
      </c>
      <c r="M4438" s="8">
        <v>6.8490294938542001E-2</v>
      </c>
    </row>
    <row r="4439" spans="1:13" x14ac:dyDescent="0.55000000000000004">
      <c r="A4439">
        <v>4434</v>
      </c>
      <c r="C4439">
        <f t="shared" si="213"/>
        <v>-0.13866400773929571</v>
      </c>
      <c r="D4439">
        <f t="shared" si="214"/>
        <v>-7.8754794815890218E-4</v>
      </c>
      <c r="E4439" s="2">
        <f t="shared" si="215"/>
        <v>3.886817723109867E-3</v>
      </c>
      <c r="K4439">
        <v>4434</v>
      </c>
      <c r="L4439" s="2">
        <v>4.1946062272058302E-4</v>
      </c>
      <c r="M4439" s="8">
        <v>-7.6319659774866197E-2</v>
      </c>
    </row>
    <row r="4440" spans="1:13" x14ac:dyDescent="0.55000000000000004">
      <c r="A4440">
        <v>4435</v>
      </c>
      <c r="C4440">
        <f t="shared" si="213"/>
        <v>1.928085647005321E-3</v>
      </c>
      <c r="D4440">
        <f t="shared" si="214"/>
        <v>-5.8503403088728514E-4</v>
      </c>
      <c r="E4440" s="2">
        <f t="shared" si="215"/>
        <v>4.1592734152543227E-2</v>
      </c>
      <c r="K4440">
        <v>4435</v>
      </c>
      <c r="L4440" s="2">
        <v>2.7762506900917701E-5</v>
      </c>
      <c r="M4440" s="8">
        <v>-0.202014882244862</v>
      </c>
    </row>
    <row r="4441" spans="1:13" x14ac:dyDescent="0.55000000000000004">
      <c r="A4441">
        <v>4436</v>
      </c>
      <c r="C4441">
        <f t="shared" si="213"/>
        <v>0.14203627017857692</v>
      </c>
      <c r="D4441">
        <f t="shared" si="214"/>
        <v>-2.3568890340033675E-4</v>
      </c>
      <c r="E4441" s="2">
        <f t="shared" si="215"/>
        <v>0.17568713697744537</v>
      </c>
      <c r="K4441">
        <v>4436</v>
      </c>
      <c r="L4441" s="2">
        <v>-3.70888900998172E-4</v>
      </c>
      <c r="M4441" s="8">
        <v>-0.27711422424728599</v>
      </c>
    </row>
    <row r="4442" spans="1:13" x14ac:dyDescent="0.55000000000000004">
      <c r="A4442">
        <v>4437</v>
      </c>
      <c r="C4442">
        <f t="shared" si="213"/>
        <v>0.24649634478235297</v>
      </c>
      <c r="D4442">
        <f t="shared" si="214"/>
        <v>1.7280917091218976E-4</v>
      </c>
      <c r="E4442" s="2">
        <f t="shared" si="215"/>
        <v>0.28016371366221782</v>
      </c>
      <c r="K4442">
        <v>4437</v>
      </c>
      <c r="L4442" s="2">
        <v>-6.7664888281456805E-4</v>
      </c>
      <c r="M4442" s="8">
        <v>-0.282808589695135</v>
      </c>
    </row>
    <row r="4443" spans="1:13" x14ac:dyDescent="0.55000000000000004">
      <c r="A4443">
        <v>4438</v>
      </c>
      <c r="C4443">
        <f t="shared" si="213"/>
        <v>0.2890910325764543</v>
      </c>
      <c r="D4443">
        <f t="shared" si="214"/>
        <v>5.3793578585406533E-4</v>
      </c>
      <c r="E4443" s="2">
        <f t="shared" si="215"/>
        <v>0.2568085577747542</v>
      </c>
      <c r="K4443">
        <v>4438</v>
      </c>
      <c r="L4443" s="2">
        <v>-8.1293795430513298E-4</v>
      </c>
      <c r="M4443" s="8">
        <v>-0.217671789436718</v>
      </c>
    </row>
    <row r="4444" spans="1:13" x14ac:dyDescent="0.55000000000000004">
      <c r="A4444">
        <v>4439</v>
      </c>
      <c r="C4444">
        <f t="shared" si="213"/>
        <v>0.25912996475028016</v>
      </c>
      <c r="D4444">
        <f t="shared" si="214"/>
        <v>7.6805185733126084E-4</v>
      </c>
      <c r="E4444" s="2">
        <f t="shared" si="215"/>
        <v>0.12755448241990511</v>
      </c>
      <c r="K4444">
        <v>4439</v>
      </c>
      <c r="L4444" s="2">
        <v>-7.4562167203903696E-4</v>
      </c>
      <c r="M4444" s="8">
        <v>-9.8017739176127702E-2</v>
      </c>
    </row>
    <row r="4445" spans="1:13" x14ac:dyDescent="0.55000000000000004">
      <c r="A4445">
        <v>4440</v>
      </c>
      <c r="C4445">
        <f t="shared" si="213"/>
        <v>0.16413273779815624</v>
      </c>
      <c r="D4445">
        <f t="shared" si="214"/>
        <v>8.0540310187140118E-4</v>
      </c>
      <c r="E4445" s="2">
        <f t="shared" si="215"/>
        <v>1.391155988730596E-2</v>
      </c>
      <c r="K4445">
        <v>4440</v>
      </c>
      <c r="L4445" s="2">
        <v>-4.9155981650972195E-4</v>
      </c>
      <c r="M4445" s="8">
        <v>4.6185461919033201E-2</v>
      </c>
    </row>
    <row r="4446" spans="1:13" x14ac:dyDescent="0.55000000000000004">
      <c r="A4446">
        <v>4441</v>
      </c>
      <c r="C4446">
        <f t="shared" si="213"/>
        <v>2.7941653302304567E-2</v>
      </c>
      <c r="D4446">
        <f t="shared" si="214"/>
        <v>6.4061514439221322E-4</v>
      </c>
      <c r="E4446" s="2">
        <f t="shared" si="215"/>
        <v>2.27646459290184E-2</v>
      </c>
      <c r="K4446">
        <v>4441</v>
      </c>
      <c r="L4446" s="2">
        <v>-1.14383755519832E-4</v>
      </c>
      <c r="M4446" s="8">
        <v>0.178821227562767</v>
      </c>
    </row>
    <row r="4447" spans="1:13" x14ac:dyDescent="0.55000000000000004">
      <c r="A4447">
        <v>4442</v>
      </c>
      <c r="C4447">
        <f t="shared" si="213"/>
        <v>-0.11526219720717354</v>
      </c>
      <c r="D4447">
        <f t="shared" si="214"/>
        <v>3.1504628877190578E-4</v>
      </c>
      <c r="E4447" s="2">
        <f t="shared" si="215"/>
        <v>0.1458722853308457</v>
      </c>
      <c r="K4447">
        <v>4442</v>
      </c>
      <c r="L4447" s="2">
        <v>2.9144042662530303E-4</v>
      </c>
      <c r="M4447" s="8">
        <v>0.266670107437047</v>
      </c>
    </row>
    <row r="4448" spans="1:13" x14ac:dyDescent="0.55000000000000004">
      <c r="A4448">
        <v>4443</v>
      </c>
      <c r="C4448">
        <f t="shared" si="213"/>
        <v>-0.22953766575409401</v>
      </c>
      <c r="D4448">
        <f t="shared" si="214"/>
        <v>-8.9592544684959061E-5</v>
      </c>
      <c r="E4448" s="2">
        <f t="shared" si="215"/>
        <v>0.267565635889083</v>
      </c>
      <c r="K4448">
        <v>4443</v>
      </c>
      <c r="L4448" s="2">
        <v>6.2427154595698202E-4</v>
      </c>
      <c r="M4448" s="8">
        <v>0.28772980460247399</v>
      </c>
    </row>
    <row r="4449" spans="1:13" x14ac:dyDescent="0.55000000000000004">
      <c r="A4449">
        <v>4444</v>
      </c>
      <c r="C4449">
        <f t="shared" si="213"/>
        <v>-0.28620401846684135</v>
      </c>
      <c r="D4449">
        <f t="shared" si="214"/>
        <v>-4.7174553788690237E-4</v>
      </c>
      <c r="E4449" s="2">
        <f t="shared" si="215"/>
        <v>0.27345558171656142</v>
      </c>
      <c r="K4449">
        <v>4444</v>
      </c>
      <c r="L4449" s="2">
        <v>8.0074998390422102E-4</v>
      </c>
      <c r="M4449" s="8">
        <v>0.23672578725909099</v>
      </c>
    </row>
    <row r="4450" spans="1:13" x14ac:dyDescent="0.55000000000000004">
      <c r="A4450">
        <v>4445</v>
      </c>
      <c r="C4450">
        <f t="shared" si="213"/>
        <v>-0.2710391952471975</v>
      </c>
      <c r="D4450">
        <f t="shared" si="214"/>
        <v>-7.355003446836302E-4</v>
      </c>
      <c r="E4450" s="2">
        <f t="shared" si="215"/>
        <v>0.15798361175786665</v>
      </c>
      <c r="K4450">
        <v>4445</v>
      </c>
      <c r="L4450" s="2">
        <v>7.7667562089038804E-4</v>
      </c>
      <c r="M4450" s="8">
        <v>0.126432327956499</v>
      </c>
    </row>
    <row r="4451" spans="1:13" x14ac:dyDescent="0.55000000000000004">
      <c r="A4451">
        <v>4446</v>
      </c>
      <c r="C4451">
        <f t="shared" si="213"/>
        <v>-0.18784924707375544</v>
      </c>
      <c r="D4451">
        <f t="shared" si="214"/>
        <v>-8.1466006808679221E-4</v>
      </c>
      <c r="E4451" s="2">
        <f t="shared" si="215"/>
        <v>2.9694993985094776E-2</v>
      </c>
      <c r="K4451">
        <v>4446</v>
      </c>
      <c r="L4451" s="2">
        <v>5.5807803047880095E-4</v>
      </c>
      <c r="M4451" s="8">
        <v>-1.5526892212017401E-2</v>
      </c>
    </row>
    <row r="4452" spans="1:13" x14ac:dyDescent="0.55000000000000004">
      <c r="A4452">
        <v>4447</v>
      </c>
      <c r="C4452">
        <f t="shared" si="213"/>
        <v>-5.7513097432761152E-2</v>
      </c>
      <c r="D4452">
        <f t="shared" si="214"/>
        <v>-6.8935728607192877E-4</v>
      </c>
      <c r="E4452" s="2">
        <f t="shared" si="215"/>
        <v>9.2321751175806141E-3</v>
      </c>
      <c r="K4452">
        <v>4447</v>
      </c>
      <c r="L4452" s="2">
        <v>1.9970633526904201E-4</v>
      </c>
      <c r="M4452" s="8">
        <v>-0.15359730590418799</v>
      </c>
    </row>
    <row r="4453" spans="1:13" x14ac:dyDescent="0.55000000000000004">
      <c r="A4453">
        <v>4448</v>
      </c>
      <c r="C4453">
        <f t="shared" si="213"/>
        <v>8.7257627381942371E-2</v>
      </c>
      <c r="D4453">
        <f t="shared" si="214"/>
        <v>-3.9104035575689947E-4</v>
      </c>
      <c r="E4453" s="2">
        <f t="shared" si="215"/>
        <v>0.11591025311830858</v>
      </c>
      <c r="K4453">
        <v>4448</v>
      </c>
      <c r="L4453" s="2">
        <v>-2.08683050497008E-4</v>
      </c>
      <c r="M4453" s="8">
        <v>-0.25319832148414601</v>
      </c>
    </row>
    <row r="4454" spans="1:13" x14ac:dyDescent="0.55000000000000004">
      <c r="A4454">
        <v>4449</v>
      </c>
      <c r="C4454">
        <f t="shared" si="213"/>
        <v>0.21012852697069334</v>
      </c>
      <c r="D4454">
        <f t="shared" si="214"/>
        <v>5.4194613795840421E-6</v>
      </c>
      <c r="E4454" s="2">
        <f t="shared" si="215"/>
        <v>0.24951301108021776</v>
      </c>
      <c r="K4454">
        <v>4449</v>
      </c>
      <c r="L4454" s="2">
        <v>-5.6480647169042397E-4</v>
      </c>
      <c r="M4454" s="8">
        <v>-0.28938424672004798</v>
      </c>
    </row>
    <row r="4455" spans="1:13" x14ac:dyDescent="0.55000000000000004">
      <c r="A4455">
        <v>4450</v>
      </c>
      <c r="C4455">
        <f t="shared" si="213"/>
        <v>0.28026159544772</v>
      </c>
      <c r="D4455">
        <f t="shared" si="214"/>
        <v>4.0051910794297412E-4</v>
      </c>
      <c r="E4455" s="2">
        <f t="shared" si="215"/>
        <v>0.28446615607982412</v>
      </c>
      <c r="K4455">
        <v>4450</v>
      </c>
      <c r="L4455" s="2">
        <v>-7.7947060824399899E-4</v>
      </c>
      <c r="M4455" s="8">
        <v>-0.25309209215537898</v>
      </c>
    </row>
    <row r="4456" spans="1:13" x14ac:dyDescent="0.55000000000000004">
      <c r="A4456">
        <v>4451</v>
      </c>
      <c r="C4456">
        <f t="shared" si="213"/>
        <v>0.28005491091360857</v>
      </c>
      <c r="D4456">
        <f t="shared" si="214"/>
        <v>6.9509690068251552E-4</v>
      </c>
      <c r="E4456" s="2">
        <f t="shared" si="215"/>
        <v>0.18789308868006557</v>
      </c>
      <c r="K4456">
        <v>4451</v>
      </c>
      <c r="L4456" s="2">
        <v>-7.9891149547826597E-4</v>
      </c>
      <c r="M4456" s="8">
        <v>-0.15341145304104201</v>
      </c>
    </row>
    <row r="4457" spans="1:13" x14ac:dyDescent="0.55000000000000004">
      <c r="A4457">
        <v>4452</v>
      </c>
      <c r="C4457">
        <f t="shared" si="213"/>
        <v>0.20956034682985095</v>
      </c>
      <c r="D4457">
        <f t="shared" si="214"/>
        <v>8.1522002283607219E-4</v>
      </c>
      <c r="E4457" s="2">
        <f t="shared" si="215"/>
        <v>5.0565757133175175E-2</v>
      </c>
      <c r="K4457">
        <v>4452</v>
      </c>
      <c r="L4457" s="2">
        <v>-6.1826004258289395E-4</v>
      </c>
      <c r="M4457" s="8">
        <v>-1.53079638170145E-2</v>
      </c>
    </row>
    <row r="4458" spans="1:13" x14ac:dyDescent="0.55000000000000004">
      <c r="A4458">
        <v>4453</v>
      </c>
      <c r="C4458">
        <f t="shared" si="213"/>
        <v>8.6470552873433332E-2</v>
      </c>
      <c r="D4458">
        <f t="shared" si="214"/>
        <v>7.3074010273244388E-4</v>
      </c>
      <c r="E4458" s="2">
        <f t="shared" si="215"/>
        <v>1.6127410269811135E-3</v>
      </c>
      <c r="K4458">
        <v>4453</v>
      </c>
      <c r="L4458" s="2">
        <v>-2.8276152661578199E-4</v>
      </c>
      <c r="M4458" s="8">
        <v>0.12662949990869701</v>
      </c>
    </row>
    <row r="4459" spans="1:13" x14ac:dyDescent="0.55000000000000004">
      <c r="A4459">
        <v>4454</v>
      </c>
      <c r="C4459">
        <f t="shared" si="213"/>
        <v>-5.8321527197516577E-2</v>
      </c>
      <c r="D4459">
        <f t="shared" si="214"/>
        <v>4.6285981962710364E-4</v>
      </c>
      <c r="E4459" s="2">
        <f t="shared" si="215"/>
        <v>8.7127304795361224E-2</v>
      </c>
      <c r="K4459">
        <v>4454</v>
      </c>
      <c r="L4459" s="2">
        <v>1.2355636781741301E-4</v>
      </c>
      <c r="M4459" s="8">
        <v>0.23685181982988901</v>
      </c>
    </row>
    <row r="4460" spans="1:13" x14ac:dyDescent="0.55000000000000004">
      <c r="A4460">
        <v>4455</v>
      </c>
      <c r="C4460">
        <f t="shared" si="213"/>
        <v>-0.18847613326415286</v>
      </c>
      <c r="D4460">
        <f t="shared" si="214"/>
        <v>7.8811478103606443E-5</v>
      </c>
      <c r="E4460" s="2">
        <f t="shared" si="215"/>
        <v>0.22679431323944482</v>
      </c>
      <c r="K4460">
        <v>4455</v>
      </c>
      <c r="L4460" s="2">
        <v>4.9892880344267897E-4</v>
      </c>
      <c r="M4460" s="8">
        <v>0.28775313215266801</v>
      </c>
    </row>
    <row r="4461" spans="1:13" x14ac:dyDescent="0.55000000000000004">
      <c r="A4461">
        <v>4456</v>
      </c>
      <c r="C4461">
        <f t="shared" si="213"/>
        <v>-0.27132720264315957</v>
      </c>
      <c r="D4461">
        <f t="shared" si="214"/>
        <v>-3.2501688320974554E-4</v>
      </c>
      <c r="E4461" s="2">
        <f t="shared" si="215"/>
        <v>0.28934941665437985</v>
      </c>
      <c r="K4461">
        <v>4456</v>
      </c>
      <c r="L4461" s="2">
        <v>7.4934142511613603E-4</v>
      </c>
      <c r="M4461" s="8">
        <v>0.266584887436976</v>
      </c>
    </row>
    <row r="4462" spans="1:13" x14ac:dyDescent="0.55000000000000004">
      <c r="A4462">
        <v>4457</v>
      </c>
      <c r="C4462">
        <f t="shared" si="213"/>
        <v>-0.28608086328270182</v>
      </c>
      <c r="D4462">
        <f t="shared" si="214"/>
        <v>-6.4727285764615999E-4</v>
      </c>
      <c r="E4462" s="2">
        <f t="shared" si="215"/>
        <v>0.21597366355055803</v>
      </c>
      <c r="K4462">
        <v>4457</v>
      </c>
      <c r="L4462" s="2">
        <v>8.1207683829254097E-4</v>
      </c>
      <c r="M4462" s="8">
        <v>0.178648803890116</v>
      </c>
    </row>
    <row r="4463" spans="1:13" x14ac:dyDescent="0.55000000000000004">
      <c r="A4463">
        <v>4458</v>
      </c>
      <c r="C4463">
        <f t="shared" si="213"/>
        <v>-0.22903425734516092</v>
      </c>
      <c r="D4463">
        <f t="shared" si="214"/>
        <v>-8.0707698824814423E-4</v>
      </c>
      <c r="E4463" s="2">
        <f t="shared" si="215"/>
        <v>7.5626802084314701E-2</v>
      </c>
      <c r="K4463">
        <v>4458</v>
      </c>
      <c r="L4463" s="2">
        <v>6.7142256955961298E-4</v>
      </c>
      <c r="M4463" s="8">
        <v>4.5969019152255902E-2</v>
      </c>
    </row>
    <row r="4464" spans="1:13" x14ac:dyDescent="0.55000000000000004">
      <c r="A4464">
        <v>4459</v>
      </c>
      <c r="C4464">
        <f t="shared" si="213"/>
        <v>-0.11450488047308177</v>
      </c>
      <c r="D4464">
        <f t="shared" si="214"/>
        <v>-7.6432180663296278E-4</v>
      </c>
      <c r="E4464" s="2">
        <f t="shared" si="215"/>
        <v>2.650673423876411E-4</v>
      </c>
      <c r="K4464">
        <v>4459</v>
      </c>
      <c r="L4464" s="2">
        <v>3.62606353077253E-4</v>
      </c>
      <c r="M4464" s="8">
        <v>-9.8223991603378094E-2</v>
      </c>
    </row>
    <row r="4465" spans="1:13" x14ac:dyDescent="0.55000000000000004">
      <c r="A4465">
        <v>4460</v>
      </c>
      <c r="C4465">
        <f t="shared" si="213"/>
        <v>2.8762807824268748E-2</v>
      </c>
      <c r="D4465">
        <f t="shared" si="214"/>
        <v>-5.2973796218282036E-4</v>
      </c>
      <c r="E4465" s="2">
        <f t="shared" si="215"/>
        <v>6.0801204300702225E-2</v>
      </c>
      <c r="K4465">
        <v>4460</v>
      </c>
      <c r="L4465" s="2">
        <v>-3.7026873979809701E-5</v>
      </c>
      <c r="M4465" s="8">
        <v>-0.21781619432454</v>
      </c>
    </row>
    <row r="4466" spans="1:13" x14ac:dyDescent="0.55000000000000004">
      <c r="A4466">
        <v>4461</v>
      </c>
      <c r="C4466">
        <f t="shared" si="213"/>
        <v>0.16481163763154616</v>
      </c>
      <c r="D4466">
        <f t="shared" si="214"/>
        <v>-1.6220105521299368E-4</v>
      </c>
      <c r="E4466" s="2">
        <f t="shared" si="215"/>
        <v>0.2004054004911274</v>
      </c>
      <c r="K4466">
        <v>4461</v>
      </c>
      <c r="L4466" s="2">
        <v>-4.2738649075058002E-4</v>
      </c>
      <c r="M4466" s="8">
        <v>-0.28285497994355002</v>
      </c>
    </row>
    <row r="4467" spans="1:13" x14ac:dyDescent="0.55000000000000004">
      <c r="A4467">
        <v>4462</v>
      </c>
      <c r="C4467">
        <f t="shared" si="213"/>
        <v>0.25949622034698805</v>
      </c>
      <c r="D4467">
        <f t="shared" si="214"/>
        <v>2.4604489768832315E-4</v>
      </c>
      <c r="E4467" s="2">
        <f t="shared" si="215"/>
        <v>0.28788289941364065</v>
      </c>
      <c r="K4467">
        <v>4462</v>
      </c>
      <c r="L4467" s="2">
        <v>-7.1070450959956398E-4</v>
      </c>
      <c r="M4467" s="8">
        <v>-0.27705098113079502</v>
      </c>
    </row>
    <row r="4468" spans="1:13" x14ac:dyDescent="0.55000000000000004">
      <c r="A4468">
        <v>4463</v>
      </c>
      <c r="C4468">
        <f t="shared" si="213"/>
        <v>0.28905272150166711</v>
      </c>
      <c r="D4468">
        <f t="shared" si="214"/>
        <v>5.92538767484817E-4</v>
      </c>
      <c r="E4468" s="2">
        <f t="shared" si="215"/>
        <v>0.24099318469014042</v>
      </c>
      <c r="K4468">
        <v>4463</v>
      </c>
      <c r="L4468" s="2">
        <v>-8.1602217512864305E-4</v>
      </c>
      <c r="M4468" s="8">
        <v>-0.201857845394321</v>
      </c>
    </row>
    <row r="4469" spans="1:13" x14ac:dyDescent="0.55000000000000004">
      <c r="A4469">
        <v>4464</v>
      </c>
      <c r="C4469">
        <f t="shared" si="213"/>
        <v>0.24606308230847976</v>
      </c>
      <c r="D4469">
        <f t="shared" si="214"/>
        <v>7.9031789636737151E-4</v>
      </c>
      <c r="E4469" s="2">
        <f t="shared" si="215"/>
        <v>0.10379430939873406</v>
      </c>
      <c r="K4469">
        <v>4464</v>
      </c>
      <c r="L4469" s="2">
        <v>-7.1696202466269802E-4</v>
      </c>
      <c r="M4469" s="8">
        <v>-7.6108160043679998E-2</v>
      </c>
    </row>
    <row r="4470" spans="1:13" x14ac:dyDescent="0.55000000000000004">
      <c r="A4470">
        <v>4465</v>
      </c>
      <c r="C4470">
        <f t="shared" si="213"/>
        <v>0.14131679605401082</v>
      </c>
      <c r="D4470">
        <f t="shared" si="214"/>
        <v>7.8974389184528879E-4</v>
      </c>
      <c r="E4470" s="2">
        <f t="shared" si="215"/>
        <v>5.27272182339018E-3</v>
      </c>
      <c r="K4470">
        <v>4465</v>
      </c>
      <c r="L4470" s="2">
        <v>-4.3833428741048102E-4</v>
      </c>
      <c r="M4470" s="8">
        <v>6.8703286130648897E-2</v>
      </c>
    </row>
    <row r="4471" spans="1:13" x14ac:dyDescent="0.55000000000000004">
      <c r="A4471">
        <v>4466</v>
      </c>
      <c r="C4471">
        <f t="shared" si="213"/>
        <v>1.1029727117010894E-3</v>
      </c>
      <c r="D4471">
        <f t="shared" si="214"/>
        <v>5.9096081695047382E-4</v>
      </c>
      <c r="E4471" s="2">
        <f t="shared" si="215"/>
        <v>3.8104834056536786E-2</v>
      </c>
      <c r="K4471">
        <v>4466</v>
      </c>
      <c r="L4471" s="2">
        <v>-4.9923008647806202E-5</v>
      </c>
      <c r="M4471" s="8">
        <v>0.19630756808931199</v>
      </c>
    </row>
    <row r="4472" spans="1:13" x14ac:dyDescent="0.55000000000000004">
      <c r="A4472">
        <v>4467</v>
      </c>
      <c r="C4472">
        <f t="shared" si="213"/>
        <v>-0.13938767353058032</v>
      </c>
      <c r="D4472">
        <f t="shared" si="214"/>
        <v>2.438590334724267E-4</v>
      </c>
      <c r="E4472" s="2">
        <f t="shared" si="215"/>
        <v>0.17150620409623749</v>
      </c>
      <c r="K4472">
        <v>4467</v>
      </c>
      <c r="L4472" s="2">
        <v>3.5099179733057303E-4</v>
      </c>
      <c r="M4472" s="8">
        <v>0.274745401816267</v>
      </c>
    </row>
    <row r="4473" spans="1:13" x14ac:dyDescent="0.55000000000000004">
      <c r="A4473">
        <v>4468</v>
      </c>
      <c r="C4473">
        <f t="shared" si="213"/>
        <v>-0.2448949517778311</v>
      </c>
      <c r="D4473">
        <f t="shared" si="214"/>
        <v>-1.6444622727070982E-4</v>
      </c>
      <c r="E4473" s="2">
        <f t="shared" si="215"/>
        <v>0.28012302488839447</v>
      </c>
      <c r="K4473">
        <v>4468</v>
      </c>
      <c r="L4473" s="2">
        <v>6.6399853027247898E-4</v>
      </c>
      <c r="M4473" s="8">
        <v>0.28437154526160402</v>
      </c>
    </row>
    <row r="4474" spans="1:13" x14ac:dyDescent="0.55000000000000004">
      <c r="A4474">
        <v>4469</v>
      </c>
      <c r="C4474">
        <f t="shared" si="213"/>
        <v>-0.28893875910485589</v>
      </c>
      <c r="D4474">
        <f t="shared" si="214"/>
        <v>-5.3147895122034148E-4</v>
      </c>
      <c r="E4474" s="2">
        <f t="shared" si="215"/>
        <v>0.26185104400570897</v>
      </c>
      <c r="K4474">
        <v>4469</v>
      </c>
      <c r="L4474" s="2">
        <v>8.1070271215981002E-4</v>
      </c>
      <c r="M4474" s="8">
        <v>0.22277507108317901</v>
      </c>
    </row>
    <row r="4475" spans="1:13" x14ac:dyDescent="0.55000000000000004">
      <c r="A4475">
        <v>4470</v>
      </c>
      <c r="C4475">
        <f t="shared" si="213"/>
        <v>-0.26046502824328649</v>
      </c>
      <c r="D4475">
        <f t="shared" si="214"/>
        <v>-7.6512166109902406E-4</v>
      </c>
      <c r="E4475" s="2">
        <f t="shared" si="215"/>
        <v>0.13384492490567018</v>
      </c>
      <c r="K4475">
        <v>4470</v>
      </c>
      <c r="L4475" s="2">
        <v>7.5436137055221104E-4</v>
      </c>
      <c r="M4475" s="8">
        <v>0.105383198355764</v>
      </c>
    </row>
    <row r="4476" spans="1:13" x14ac:dyDescent="0.55000000000000004">
      <c r="A4476">
        <v>4471</v>
      </c>
      <c r="C4476">
        <f t="shared" si="213"/>
        <v>-0.16662006545995039</v>
      </c>
      <c r="D4476">
        <f t="shared" si="214"/>
        <v>-8.0673496153134763E-4</v>
      </c>
      <c r="E4476" s="2">
        <f t="shared" si="215"/>
        <v>1.643973123232096E-2</v>
      </c>
      <c r="K4476">
        <v>4471</v>
      </c>
      <c r="L4476" s="2">
        <v>5.0908554397161498E-4</v>
      </c>
      <c r="M4476" s="8">
        <v>-3.8402550149752003E-2</v>
      </c>
    </row>
    <row r="4477" spans="1:13" x14ac:dyDescent="0.55000000000000004">
      <c r="A4477">
        <v>4472</v>
      </c>
      <c r="C4477">
        <f t="shared" si="213"/>
        <v>-3.0956978318483361E-2</v>
      </c>
      <c r="D4477">
        <f t="shared" si="214"/>
        <v>-6.4587479124307047E-4</v>
      </c>
      <c r="E4477" s="2">
        <f t="shared" si="215"/>
        <v>2.0054288053721524E-2</v>
      </c>
      <c r="K4477">
        <v>4472</v>
      </c>
      <c r="L4477" s="2">
        <v>1.36306084765894E-4</v>
      </c>
      <c r="M4477" s="8">
        <v>-0.17257014173813701</v>
      </c>
    </row>
    <row r="4478" spans="1:13" x14ac:dyDescent="0.55000000000000004">
      <c r="A4478">
        <v>4473</v>
      </c>
      <c r="C4478">
        <f t="shared" si="213"/>
        <v>0.11247565785765394</v>
      </c>
      <c r="D4478">
        <f t="shared" si="214"/>
        <v>-3.2291366231864348E-4</v>
      </c>
      <c r="E4478" s="2">
        <f t="shared" si="215"/>
        <v>0.14137008079805241</v>
      </c>
      <c r="K4478">
        <v>4473</v>
      </c>
      <c r="L4478" s="2">
        <v>-2.7061207895100501E-4</v>
      </c>
      <c r="M4478" s="8">
        <v>-0.26351647078076901</v>
      </c>
    </row>
    <row r="4479" spans="1:13" x14ac:dyDescent="0.55000000000000004">
      <c r="A4479">
        <v>4474</v>
      </c>
      <c r="C4479">
        <f t="shared" si="213"/>
        <v>0.22767927471237162</v>
      </c>
      <c r="D4479">
        <f t="shared" si="214"/>
        <v>8.1091989371446382E-5</v>
      </c>
      <c r="E4479" s="2">
        <f t="shared" si="215"/>
        <v>0.26640332773596326</v>
      </c>
      <c r="K4479">
        <v>4474</v>
      </c>
      <c r="L4479" s="2">
        <v>-6.0975376873916595E-4</v>
      </c>
      <c r="M4479" s="8">
        <v>-0.288463464978853</v>
      </c>
    </row>
    <row r="4480" spans="1:13" x14ac:dyDescent="0.55000000000000004">
      <c r="A4480">
        <v>4475</v>
      </c>
      <c r="C4480">
        <f t="shared" si="213"/>
        <v>0.28574019271261342</v>
      </c>
      <c r="D4480">
        <f t="shared" si="214"/>
        <v>4.6474526101281718E-4</v>
      </c>
      <c r="E4480" s="2">
        <f t="shared" si="215"/>
        <v>0.27762696909058315</v>
      </c>
      <c r="K4480">
        <v>4475</v>
      </c>
      <c r="L4480" s="2">
        <v>-7.9617884450883995E-4</v>
      </c>
      <c r="M4480" s="8">
        <v>-0.241162994875565</v>
      </c>
    </row>
    <row r="4481" spans="1:13" x14ac:dyDescent="0.55000000000000004">
      <c r="A4481">
        <v>4476</v>
      </c>
      <c r="C4481">
        <f t="shared" si="213"/>
        <v>0.27208634526808334</v>
      </c>
      <c r="D4481">
        <f t="shared" si="214"/>
        <v>7.3175726819018293E-4</v>
      </c>
      <c r="E4481" s="2">
        <f t="shared" si="215"/>
        <v>0.16446926296050698</v>
      </c>
      <c r="K4481">
        <v>4476</v>
      </c>
      <c r="L4481" s="2">
        <v>-7.8319598953630401E-4</v>
      </c>
      <c r="M4481" s="8">
        <v>-0.13346175663908499</v>
      </c>
    </row>
    <row r="4482" spans="1:13" x14ac:dyDescent="0.55000000000000004">
      <c r="A4482">
        <v>4477</v>
      </c>
      <c r="C4482">
        <f t="shared" si="213"/>
        <v>0.19014456028670562</v>
      </c>
      <c r="D4482">
        <f t="shared" si="214"/>
        <v>8.1511362527608168E-4</v>
      </c>
      <c r="E4482" s="2">
        <f t="shared" si="215"/>
        <v>3.3298495589284847E-2</v>
      </c>
      <c r="K4482">
        <v>4477</v>
      </c>
      <c r="L4482" s="2">
        <v>-5.7405684038921404E-4</v>
      </c>
      <c r="M4482" s="8">
        <v>7.6658064842838802E-3</v>
      </c>
    </row>
    <row r="4483" spans="1:13" x14ac:dyDescent="0.55000000000000004">
      <c r="A4483">
        <v>4478</v>
      </c>
      <c r="C4483">
        <f t="shared" si="213"/>
        <v>6.0480498602688955E-2</v>
      </c>
      <c r="D4483">
        <f t="shared" si="214"/>
        <v>6.9389364364967013E-4</v>
      </c>
      <c r="E4483" s="2">
        <f t="shared" si="215"/>
        <v>7.4637370089790586E-3</v>
      </c>
      <c r="K4483">
        <v>4478</v>
      </c>
      <c r="L4483" s="2">
        <v>-2.2114159437655099E-4</v>
      </c>
      <c r="M4483" s="8">
        <v>0.146873420818453</v>
      </c>
    </row>
    <row r="4484" spans="1:13" x14ac:dyDescent="0.55000000000000004">
      <c r="A4484">
        <v>4479</v>
      </c>
      <c r="C4484">
        <f t="shared" si="213"/>
        <v>-8.4362893400828448E-2</v>
      </c>
      <c r="D4484">
        <f t="shared" si="214"/>
        <v>3.9852098358988052E-4</v>
      </c>
      <c r="E4484" s="2">
        <f t="shared" si="215"/>
        <v>0.11132804078251655</v>
      </c>
      <c r="K4484">
        <v>4479</v>
      </c>
      <c r="L4484" s="2">
        <v>1.87159935810575E-4</v>
      </c>
      <c r="M4484" s="8">
        <v>0.249295675772086</v>
      </c>
    </row>
    <row r="4485" spans="1:13" x14ac:dyDescent="0.55000000000000004">
      <c r="A4485">
        <v>4480</v>
      </c>
      <c r="C4485">
        <f t="shared" si="213"/>
        <v>-0.20803297739149737</v>
      </c>
      <c r="D4485">
        <f t="shared" si="214"/>
        <v>3.1279568017349115E-6</v>
      </c>
      <c r="E4485" s="2">
        <f t="shared" si="215"/>
        <v>0.24732047817596858</v>
      </c>
      <c r="K4485">
        <v>4480</v>
      </c>
      <c r="L4485" s="2">
        <v>5.4858609901799302E-4</v>
      </c>
      <c r="M4485" s="8">
        <v>0.289280282210505</v>
      </c>
    </row>
    <row r="4486" spans="1:13" x14ac:dyDescent="0.55000000000000004">
      <c r="A4486">
        <v>4481</v>
      </c>
      <c r="C4486">
        <f t="shared" ref="C4486:C4549" si="216">$D$1*COS($B$2*(A4486-$L$2)+$B$1)</f>
        <v>-0.27949116904413973</v>
      </c>
      <c r="D4486">
        <f t="shared" ref="D4486:D4549" si="217">$D$2*COS($B$2*(A4486-$L$3)+$B$3)</f>
        <v>-3.9305012121154811E-4</v>
      </c>
      <c r="E4486" s="2">
        <f t="shared" ref="E4486:E4549" si="218">(M4486-C4486)^2</f>
        <v>0.2876219980591756</v>
      </c>
      <c r="K4486">
        <v>4481</v>
      </c>
      <c r="L4486" s="2">
        <v>7.7261547054526696E-4</v>
      </c>
      <c r="M4486" s="8">
        <v>0.25681284740471699</v>
      </c>
    </row>
    <row r="4487" spans="1:13" x14ac:dyDescent="0.55000000000000004">
      <c r="A4487">
        <v>4482</v>
      </c>
      <c r="C4487">
        <f t="shared" si="216"/>
        <v>-0.28080296847362118</v>
      </c>
      <c r="D4487">
        <f t="shared" si="217"/>
        <v>-6.9058090363676881E-4</v>
      </c>
      <c r="E4487" s="2">
        <f t="shared" si="218"/>
        <v>0.19432933465517807</v>
      </c>
      <c r="K4487">
        <v>4482</v>
      </c>
      <c r="L4487" s="2">
        <v>8.0313850451606695E-4</v>
      </c>
      <c r="M4487" s="8">
        <v>0.16002504181517399</v>
      </c>
    </row>
    <row r="4488" spans="1:13" x14ac:dyDescent="0.55000000000000004">
      <c r="A4488">
        <v>4483</v>
      </c>
      <c r="C4488">
        <f t="shared" si="216"/>
        <v>-0.21163914167371692</v>
      </c>
      <c r="D4488">
        <f t="shared" si="217"/>
        <v>-8.1479043554485249E-4</v>
      </c>
      <c r="E4488" s="2">
        <f t="shared" si="218"/>
        <v>5.5129684486072791E-2</v>
      </c>
      <c r="K4488">
        <v>4483</v>
      </c>
      <c r="L4488" s="2">
        <v>6.3251051772125104E-4</v>
      </c>
      <c r="M4488" s="8">
        <v>2.31579717797342E-2</v>
      </c>
    </row>
    <row r="4489" spans="1:13" x14ac:dyDescent="0.55000000000000004">
      <c r="A4489">
        <v>4484</v>
      </c>
      <c r="C4489">
        <f t="shared" si="216"/>
        <v>-8.9358351312860893E-2</v>
      </c>
      <c r="D4489">
        <f t="shared" si="217"/>
        <v>-7.345047425508656E-4</v>
      </c>
      <c r="E4489" s="2">
        <f t="shared" si="218"/>
        <v>9.0907102024081858E-4</v>
      </c>
      <c r="K4489">
        <v>4484</v>
      </c>
      <c r="L4489" s="2">
        <v>3.03466347952764E-4</v>
      </c>
      <c r="M4489" s="8">
        <v>-0.119509155949567</v>
      </c>
    </row>
    <row r="4490" spans="1:13" x14ac:dyDescent="0.55000000000000004">
      <c r="A4490">
        <v>4485</v>
      </c>
      <c r="C4490">
        <f t="shared" si="216"/>
        <v>5.5349501700857978E-2</v>
      </c>
      <c r="D4490">
        <f t="shared" si="217"/>
        <v>-4.6987384131301865E-4</v>
      </c>
      <c r="E4490" s="2">
        <f t="shared" si="218"/>
        <v>8.2710294968896023E-2</v>
      </c>
      <c r="K4490">
        <v>4485</v>
      </c>
      <c r="L4490" s="2">
        <v>-1.0158285122904099E-4</v>
      </c>
      <c r="M4490" s="8">
        <v>-0.23224447419032099</v>
      </c>
    </row>
    <row r="4491" spans="1:13" x14ac:dyDescent="0.55000000000000004">
      <c r="A4491">
        <v>4486</v>
      </c>
      <c r="C4491">
        <f t="shared" si="216"/>
        <v>0.18616579646459089</v>
      </c>
      <c r="D4491">
        <f t="shared" si="217"/>
        <v>-8.7314510057752529E-5</v>
      </c>
      <c r="E4491" s="2">
        <f t="shared" si="218"/>
        <v>0.22370867999787949</v>
      </c>
      <c r="K4491">
        <v>4486</v>
      </c>
      <c r="L4491" s="2">
        <v>-4.8118999514627401E-4</v>
      </c>
      <c r="M4491" s="8">
        <v>-0.28681272312998801</v>
      </c>
    </row>
    <row r="4492" spans="1:13" x14ac:dyDescent="0.55000000000000004">
      <c r="A4492">
        <v>4487</v>
      </c>
      <c r="C4492">
        <f t="shared" si="216"/>
        <v>0.27025840037934851</v>
      </c>
      <c r="D4492">
        <f t="shared" si="217"/>
        <v>3.1715892277816633E-4</v>
      </c>
      <c r="E4492" s="2">
        <f t="shared" si="218"/>
        <v>0.29138981230878186</v>
      </c>
      <c r="K4492">
        <v>4487</v>
      </c>
      <c r="L4492" s="2">
        <v>-7.4028011969310998E-4</v>
      </c>
      <c r="M4492" s="8">
        <v>-0.26954694630478898</v>
      </c>
    </row>
    <row r="4493" spans="1:13" x14ac:dyDescent="0.55000000000000004">
      <c r="A4493">
        <v>4488</v>
      </c>
      <c r="C4493">
        <f t="shared" si="216"/>
        <v>0.28652184239397677</v>
      </c>
      <c r="D4493">
        <f t="shared" si="217"/>
        <v>6.4203215117642615E-4</v>
      </c>
      <c r="E4493" s="2">
        <f t="shared" si="218"/>
        <v>0.22211738124531177</v>
      </c>
      <c r="K4493">
        <v>4488</v>
      </c>
      <c r="L4493" s="2">
        <v>-8.1396249589834897E-4</v>
      </c>
      <c r="M4493" s="8">
        <v>-0.18477146462969801</v>
      </c>
    </row>
    <row r="4494" spans="1:13" x14ac:dyDescent="0.55000000000000004">
      <c r="A4494">
        <v>4489</v>
      </c>
      <c r="C4494">
        <f t="shared" si="216"/>
        <v>0.23087434137023136</v>
      </c>
      <c r="D4494">
        <f t="shared" si="217"/>
        <v>8.0576884259244558E-4</v>
      </c>
      <c r="E4494" s="2">
        <f t="shared" si="218"/>
        <v>8.0993269433452364E-2</v>
      </c>
      <c r="K4494">
        <v>4489</v>
      </c>
      <c r="L4494" s="2">
        <v>-6.8378291554911197E-4</v>
      </c>
      <c r="M4494" s="8">
        <v>-5.3718823399150198E-2</v>
      </c>
    </row>
    <row r="4495" spans="1:13" x14ac:dyDescent="0.55000000000000004">
      <c r="A4495">
        <v>4490</v>
      </c>
      <c r="C4495">
        <f t="shared" si="216"/>
        <v>0.11728224710725341</v>
      </c>
      <c r="D4495">
        <f t="shared" si="217"/>
        <v>7.6727453878102205E-4</v>
      </c>
      <c r="E4495" s="2">
        <f t="shared" si="218"/>
        <v>7.0194351897847848E-4</v>
      </c>
      <c r="K4495">
        <v>4490</v>
      </c>
      <c r="L4495" s="2">
        <v>-3.8234566211935102E-4</v>
      </c>
      <c r="M4495" s="8">
        <v>9.0788030399102201E-2</v>
      </c>
    </row>
    <row r="4496" spans="1:13" x14ac:dyDescent="0.55000000000000004">
      <c r="A4496">
        <v>4491</v>
      </c>
      <c r="C4496">
        <f t="shared" si="216"/>
        <v>-2.5745219066024477E-2</v>
      </c>
      <c r="D4496">
        <f t="shared" si="217"/>
        <v>5.362104985996136E-4</v>
      </c>
      <c r="E4496" s="2">
        <f t="shared" si="218"/>
        <v>5.6787689662251103E-2</v>
      </c>
      <c r="K4496">
        <v>4491</v>
      </c>
      <c r="L4496" s="2">
        <v>1.48524342884896E-5</v>
      </c>
      <c r="M4496" s="8">
        <v>0.212556458775847</v>
      </c>
    </row>
    <row r="4497" spans="1:13" x14ac:dyDescent="0.55000000000000004">
      <c r="A4497">
        <v>4492</v>
      </c>
      <c r="C4497">
        <f t="shared" si="216"/>
        <v>-0.16231117791814745</v>
      </c>
      <c r="D4497">
        <f t="shared" si="217"/>
        <v>1.7056892569603527E-4</v>
      </c>
      <c r="E4497" s="2">
        <f t="shared" si="218"/>
        <v>0.19660354347518239</v>
      </c>
      <c r="K4497">
        <v>4492</v>
      </c>
      <c r="L4497" s="2">
        <v>4.0833064639096402E-4</v>
      </c>
      <c r="M4497" s="8">
        <v>0.28108880344764198</v>
      </c>
    </row>
    <row r="4498" spans="1:13" x14ac:dyDescent="0.55000000000000004">
      <c r="A4498">
        <v>4493</v>
      </c>
      <c r="C4498">
        <f t="shared" si="216"/>
        <v>-0.25814045236308625</v>
      </c>
      <c r="D4498">
        <f t="shared" si="217"/>
        <v>-2.3788185225403759E-4</v>
      </c>
      <c r="E4498" s="2">
        <f t="shared" si="218"/>
        <v>0.28875702262892861</v>
      </c>
      <c r="K4498">
        <v>4493</v>
      </c>
      <c r="L4498" s="2">
        <v>6.9953991500539502E-4</v>
      </c>
      <c r="M4498" s="8">
        <v>0.279220713547634</v>
      </c>
    </row>
    <row r="4499" spans="1:13" x14ac:dyDescent="0.55000000000000004">
      <c r="A4499">
        <v>4494</v>
      </c>
      <c r="C4499">
        <f t="shared" si="216"/>
        <v>-0.28918191443389996</v>
      </c>
      <c r="D4499">
        <f t="shared" si="217"/>
        <v>-5.8662929943994774E-4</v>
      </c>
      <c r="E4499" s="2">
        <f t="shared" si="218"/>
        <v>0.2466135247660263</v>
      </c>
      <c r="K4499">
        <v>4494</v>
      </c>
      <c r="L4499" s="2">
        <v>8.1554507227614805E-4</v>
      </c>
      <c r="M4499" s="8">
        <v>0.207420063780068</v>
      </c>
    </row>
    <row r="4500" spans="1:13" x14ac:dyDescent="0.55000000000000004">
      <c r="A4500">
        <v>4495</v>
      </c>
      <c r="C4500">
        <f t="shared" si="216"/>
        <v>-0.24764481145400893</v>
      </c>
      <c r="D4500">
        <f t="shared" si="217"/>
        <v>-7.8814515762941741E-4</v>
      </c>
      <c r="E4500" s="2">
        <f t="shared" si="218"/>
        <v>0.10976935340685075</v>
      </c>
      <c r="K4500">
        <v>4495</v>
      </c>
      <c r="L4500" s="2">
        <v>7.2729190692101401E-4</v>
      </c>
      <c r="M4500" s="8">
        <v>8.3669772298126499E-2</v>
      </c>
    </row>
    <row r="4501" spans="1:13" x14ac:dyDescent="0.55000000000000004">
      <c r="A4501">
        <v>4496</v>
      </c>
      <c r="C4501">
        <f t="shared" si="216"/>
        <v>-0.14395408073753554</v>
      </c>
      <c r="D4501">
        <f t="shared" si="217"/>
        <v>-7.9185319403982243E-4</v>
      </c>
      <c r="E4501" s="2">
        <f t="shared" si="218"/>
        <v>6.8753861058490342E-3</v>
      </c>
      <c r="K4501">
        <v>4496</v>
      </c>
      <c r="L4501" s="2">
        <v>4.56883971686076E-4</v>
      </c>
      <c r="M4501" s="8">
        <v>-6.10361327054657E-2</v>
      </c>
    </row>
    <row r="4502" spans="1:13" x14ac:dyDescent="0.55000000000000004">
      <c r="A4502">
        <v>4497</v>
      </c>
      <c r="C4502">
        <f t="shared" si="216"/>
        <v>-4.1339100672071012E-3</v>
      </c>
      <c r="D4502">
        <f t="shared" si="217"/>
        <v>-5.9682276968722986E-4</v>
      </c>
      <c r="E4502" s="2">
        <f t="shared" si="218"/>
        <v>3.4715608039496144E-2</v>
      </c>
      <c r="K4502">
        <v>4497</v>
      </c>
      <c r="L4502" s="2">
        <v>7.2046611439970996E-5</v>
      </c>
      <c r="M4502" s="8">
        <v>-0.19045515963229601</v>
      </c>
    </row>
    <row r="4503" spans="1:13" x14ac:dyDescent="0.55000000000000004">
      <c r="A4503">
        <v>4498</v>
      </c>
      <c r="C4503">
        <f t="shared" si="216"/>
        <v>0.13672378489222414</v>
      </c>
      <c r="D4503">
        <f t="shared" si="217"/>
        <v>-2.5200241017462037E-4</v>
      </c>
      <c r="E4503" s="2">
        <f t="shared" si="218"/>
        <v>0.16719699804101898</v>
      </c>
      <c r="K4503">
        <v>4498</v>
      </c>
      <c r="L4503" s="2">
        <v>-3.3083526958600399E-4</v>
      </c>
      <c r="M4503" s="8">
        <v>-0.27217351033118398</v>
      </c>
    </row>
    <row r="4504" spans="1:13" x14ac:dyDescent="0.55000000000000004">
      <c r="A4504">
        <v>4499</v>
      </c>
      <c r="C4504">
        <f t="shared" si="216"/>
        <v>0.24326669175453469</v>
      </c>
      <c r="D4504">
        <f t="shared" si="217"/>
        <v>1.5606524250652237E-4</v>
      </c>
      <c r="E4504" s="2">
        <f t="shared" si="218"/>
        <v>0.27983148726458401</v>
      </c>
      <c r="K4504">
        <v>4499</v>
      </c>
      <c r="L4504" s="2">
        <v>-6.5085740499115305E-4</v>
      </c>
      <c r="M4504" s="8">
        <v>-0.28572431692574901</v>
      </c>
    </row>
    <row r="4505" spans="1:13" x14ac:dyDescent="0.55000000000000004">
      <c r="A4505">
        <v>4500</v>
      </c>
      <c r="C4505">
        <f t="shared" si="216"/>
        <v>0.28875478664146853</v>
      </c>
      <c r="D4505">
        <f t="shared" si="217"/>
        <v>5.2496380891282912E-4</v>
      </c>
      <c r="E4505" s="2">
        <f t="shared" si="218"/>
        <v>0.26673969339803522</v>
      </c>
      <c r="K4505">
        <v>4500</v>
      </c>
      <c r="L4505" s="2">
        <v>-8.0786826569005795E-4</v>
      </c>
      <c r="M4505" s="8">
        <v>-0.22771369584128201</v>
      </c>
    </row>
    <row r="4506" spans="1:13" x14ac:dyDescent="0.55000000000000004">
      <c r="A4506">
        <v>4501</v>
      </c>
      <c r="C4506">
        <f t="shared" si="216"/>
        <v>0.2617715165502667</v>
      </c>
      <c r="D4506">
        <f t="shared" si="217"/>
        <v>7.6210752463901066E-4</v>
      </c>
      <c r="E4506" s="2">
        <f t="shared" si="218"/>
        <v>0.1402070237104529</v>
      </c>
      <c r="K4506">
        <v>4501</v>
      </c>
      <c r="L4506" s="2">
        <v>-7.6254350759601196E-4</v>
      </c>
      <c r="M4506" s="8">
        <v>-0.11267076700015299</v>
      </c>
    </row>
    <row r="4507" spans="1:13" x14ac:dyDescent="0.55000000000000004">
      <c r="A4507">
        <v>4502</v>
      </c>
      <c r="C4507">
        <f t="shared" si="216"/>
        <v>0.16908911351085656</v>
      </c>
      <c r="D4507">
        <f t="shared" si="217"/>
        <v>8.0797831563738124E-4</v>
      </c>
      <c r="E4507" s="2">
        <f t="shared" si="218"/>
        <v>1.9181656979715266E-2</v>
      </c>
      <c r="K4507">
        <v>4502</v>
      </c>
      <c r="L4507" s="2">
        <v>-5.2623499754805598E-4</v>
      </c>
      <c r="M4507" s="8">
        <v>3.0591254394857E-2</v>
      </c>
    </row>
    <row r="4508" spans="1:13" x14ac:dyDescent="0.55000000000000004">
      <c r="A4508">
        <v>4503</v>
      </c>
      <c r="C4508">
        <f t="shared" si="216"/>
        <v>3.3968907095941643E-2</v>
      </c>
      <c r="D4508">
        <f t="shared" si="217"/>
        <v>6.5106358024236176E-4</v>
      </c>
      <c r="E4508" s="2">
        <f t="shared" si="218"/>
        <v>1.748281575411045E-2</v>
      </c>
      <c r="K4508">
        <v>4503</v>
      </c>
      <c r="L4508" s="2">
        <v>-1.5812766783926901E-4</v>
      </c>
      <c r="M4508" s="8">
        <v>0.166191506352311</v>
      </c>
    </row>
    <row r="4509" spans="1:13" x14ac:dyDescent="0.55000000000000004">
      <c r="A4509">
        <v>4504</v>
      </c>
      <c r="C4509">
        <f t="shared" si="216"/>
        <v>-0.10967677899035577</v>
      </c>
      <c r="D4509">
        <f t="shared" si="217"/>
        <v>3.3074560954333954E-4</v>
      </c>
      <c r="E4509" s="2">
        <f t="shared" si="218"/>
        <v>0.13678520830564911</v>
      </c>
      <c r="K4509">
        <v>4504</v>
      </c>
      <c r="L4509" s="2">
        <v>2.4958371723269798E-4</v>
      </c>
      <c r="M4509" s="8">
        <v>0.26016806456657299</v>
      </c>
    </row>
    <row r="4510" spans="1:13" x14ac:dyDescent="0.55000000000000004">
      <c r="A4510">
        <v>4505</v>
      </c>
      <c r="C4510">
        <f t="shared" si="216"/>
        <v>-0.22579590535523741</v>
      </c>
      <c r="D4510">
        <f t="shared" si="217"/>
        <v>-7.2582537590345914E-5</v>
      </c>
      <c r="E4510" s="2">
        <f t="shared" si="218"/>
        <v>0.26499826555004624</v>
      </c>
      <c r="K4510">
        <v>4505</v>
      </c>
      <c r="L4510" s="2">
        <v>5.9478531201876002E-4</v>
      </c>
      <c r="M4510" s="8">
        <v>0.288983917044637</v>
      </c>
    </row>
    <row r="4511" spans="1:13" x14ac:dyDescent="0.55000000000000004">
      <c r="A4511">
        <v>4506</v>
      </c>
      <c r="C4511">
        <f t="shared" si="216"/>
        <v>-0.28524501887600756</v>
      </c>
      <c r="D4511">
        <f t="shared" si="217"/>
        <v>-4.5769399770735652E-4</v>
      </c>
      <c r="E4511" s="2">
        <f t="shared" si="218"/>
        <v>0.28160743692158635</v>
      </c>
      <c r="K4511">
        <v>4506</v>
      </c>
      <c r="L4511" s="2">
        <v>7.9101923562952599E-4</v>
      </c>
      <c r="M4511" s="8">
        <v>0.24542195477280199</v>
      </c>
    </row>
    <row r="4512" spans="1:13" x14ac:dyDescent="0.55000000000000004">
      <c r="A4512">
        <v>4507</v>
      </c>
      <c r="C4512">
        <f t="shared" si="216"/>
        <v>-0.27310364514753688</v>
      </c>
      <c r="D4512">
        <f t="shared" si="217"/>
        <v>-7.2793391182113959E-4</v>
      </c>
      <c r="E4512" s="2">
        <f t="shared" si="218"/>
        <v>0.1709790963231331</v>
      </c>
      <c r="K4512">
        <v>4507</v>
      </c>
      <c r="L4512" s="2">
        <v>7.8913748454979599E-4</v>
      </c>
      <c r="M4512" s="8">
        <v>0.14039254144084401</v>
      </c>
    </row>
    <row r="4513" spans="1:13" x14ac:dyDescent="0.55000000000000004">
      <c r="A4513">
        <v>4508</v>
      </c>
      <c r="C4513">
        <f t="shared" si="216"/>
        <v>-0.19241901305547757</v>
      </c>
      <c r="D4513">
        <f t="shared" si="217"/>
        <v>-8.1547775770216262E-4</v>
      </c>
      <c r="E4513" s="2">
        <f t="shared" si="218"/>
        <v>3.7102448307913011E-2</v>
      </c>
      <c r="K4513">
        <v>4508</v>
      </c>
      <c r="L4513" s="2">
        <v>5.8961135501102403E-4</v>
      </c>
      <c r="M4513" s="8">
        <v>2.0094517292880301E-4</v>
      </c>
    </row>
    <row r="4514" spans="1:13" x14ac:dyDescent="0.55000000000000004">
      <c r="A4514">
        <v>4509</v>
      </c>
      <c r="C4514">
        <f t="shared" si="216"/>
        <v>-6.3441264557477964E-2</v>
      </c>
      <c r="D4514">
        <f t="shared" si="217"/>
        <v>-6.9835387530723162E-4</v>
      </c>
      <c r="E4514" s="2">
        <f t="shared" si="218"/>
        <v>5.8675162618861158E-3</v>
      </c>
      <c r="K4514">
        <v>4509</v>
      </c>
      <c r="L4514" s="2">
        <v>2.4241340392644199E-4</v>
      </c>
      <c r="M4514" s="8">
        <v>-0.140040979060119</v>
      </c>
    </row>
    <row r="4515" spans="1:13" x14ac:dyDescent="0.55000000000000004">
      <c r="A4515">
        <v>4510</v>
      </c>
      <c r="C4515">
        <f t="shared" si="216"/>
        <v>8.1458904106673488E-2</v>
      </c>
      <c r="D4515">
        <f t="shared" si="217"/>
        <v>-4.0595789034706791E-4</v>
      </c>
      <c r="E4515" s="2">
        <f t="shared" si="218"/>
        <v>0.10671177017937991</v>
      </c>
      <c r="K4515">
        <v>4510</v>
      </c>
      <c r="L4515" s="2">
        <v>-1.65498487995097E-4</v>
      </c>
      <c r="M4515" s="8">
        <v>-0.24520877133639801</v>
      </c>
    </row>
    <row r="4516" spans="1:13" x14ac:dyDescent="0.55000000000000004">
      <c r="A4516">
        <v>4511</v>
      </c>
      <c r="C4516">
        <f t="shared" si="216"/>
        <v>0.20591460485956709</v>
      </c>
      <c r="D4516">
        <f t="shared" si="217"/>
        <v>-1.167503182010376E-5</v>
      </c>
      <c r="E4516" s="2">
        <f t="shared" si="218"/>
        <v>0.24490335452282222</v>
      </c>
      <c r="K4516">
        <v>4511</v>
      </c>
      <c r="L4516" s="2">
        <v>-5.3196025692018201E-4</v>
      </c>
      <c r="M4516" s="8">
        <v>-0.28896250566669501</v>
      </c>
    </row>
    <row r="4517" spans="1:13" x14ac:dyDescent="0.55000000000000004">
      <c r="A4517">
        <v>4512</v>
      </c>
      <c r="C4517">
        <f t="shared" si="216"/>
        <v>0.27869008012819846</v>
      </c>
      <c r="D4517">
        <f t="shared" si="217"/>
        <v>3.8553801360356158E-4</v>
      </c>
      <c r="E4517" s="2">
        <f t="shared" si="218"/>
        <v>0.29055751083780645</v>
      </c>
      <c r="K4517">
        <v>4512</v>
      </c>
      <c r="L4517" s="2">
        <v>-7.6518927945775695E-4</v>
      </c>
      <c r="M4517" s="8">
        <v>-0.260343787859525</v>
      </c>
    </row>
    <row r="4518" spans="1:13" x14ac:dyDescent="0.55000000000000004">
      <c r="A4518">
        <v>4513</v>
      </c>
      <c r="C4518">
        <f t="shared" si="216"/>
        <v>0.28152021960544676</v>
      </c>
      <c r="D4518">
        <f t="shared" si="217"/>
        <v>6.8598914410926773E-4</v>
      </c>
      <c r="E4518" s="2">
        <f t="shared" si="218"/>
        <v>0.20074035499392998</v>
      </c>
      <c r="K4518">
        <v>4513</v>
      </c>
      <c r="L4518" s="2">
        <v>-8.0677190006546895E-4</v>
      </c>
      <c r="M4518" s="8">
        <v>-0.16652035332732901</v>
      </c>
    </row>
    <row r="4519" spans="1:13" x14ac:dyDescent="0.55000000000000004">
      <c r="A4519">
        <v>4514</v>
      </c>
      <c r="C4519">
        <f t="shared" si="216"/>
        <v>0.2136947179385493</v>
      </c>
      <c r="D4519">
        <f t="shared" si="217"/>
        <v>8.1427145894703346E-4</v>
      </c>
      <c r="E4519" s="2">
        <f t="shared" si="218"/>
        <v>5.9871033659699167E-2</v>
      </c>
      <c r="K4519">
        <v>4514</v>
      </c>
      <c r="L4519" s="2">
        <v>-6.4629349345226802E-4</v>
      </c>
      <c r="M4519" s="8">
        <v>-3.0990863287029199E-2</v>
      </c>
    </row>
    <row r="4520" spans="1:13" x14ac:dyDescent="0.55000000000000004">
      <c r="A4520">
        <v>4515</v>
      </c>
      <c r="C4520">
        <f t="shared" si="216"/>
        <v>9.2236346395849475E-2</v>
      </c>
      <c r="D4520">
        <f t="shared" si="217"/>
        <v>7.3818880107283825E-4</v>
      </c>
      <c r="E4520" s="2">
        <f t="shared" si="218"/>
        <v>4.0256948605175334E-4</v>
      </c>
      <c r="K4520">
        <v>4515</v>
      </c>
      <c r="L4520" s="2">
        <v>-3.2394687209018802E-4</v>
      </c>
      <c r="M4520" s="8">
        <v>0.11230048071686501</v>
      </c>
    </row>
    <row r="4521" spans="1:13" x14ac:dyDescent="0.55000000000000004">
      <c r="A4521">
        <v>4516</v>
      </c>
      <c r="C4521">
        <f t="shared" si="216"/>
        <v>-5.2371403904286948E-2</v>
      </c>
      <c r="D4521">
        <f t="shared" si="217"/>
        <v>4.768363139147056E-4</v>
      </c>
      <c r="E4521" s="2">
        <f t="shared" si="218"/>
        <v>7.830867748728032E-2</v>
      </c>
      <c r="K4521">
        <v>4516</v>
      </c>
      <c r="L4521" s="2">
        <v>7.9534253007374899E-5</v>
      </c>
      <c r="M4521" s="8">
        <v>0.227465472663617</v>
      </c>
    </row>
    <row r="4522" spans="1:13" x14ac:dyDescent="0.55000000000000004">
      <c r="A4522">
        <v>4517</v>
      </c>
      <c r="C4522">
        <f t="shared" si="216"/>
        <v>-0.18383503572442714</v>
      </c>
      <c r="D4522">
        <f t="shared" si="217"/>
        <v>9.5807962881892125E-5</v>
      </c>
      <c r="E4522" s="2">
        <f t="shared" si="218"/>
        <v>0.22042589457597619</v>
      </c>
      <c r="K4522">
        <v>4517</v>
      </c>
      <c r="L4522" s="2">
        <v>4.63095531044556E-4</v>
      </c>
      <c r="M4522" s="8">
        <v>0.285660325888418</v>
      </c>
    </row>
    <row r="4523" spans="1:13" x14ac:dyDescent="0.55000000000000004">
      <c r="A4523">
        <v>4518</v>
      </c>
      <c r="C4523">
        <f t="shared" si="216"/>
        <v>-0.2691599485149056</v>
      </c>
      <c r="D4523">
        <f t="shared" si="217"/>
        <v>-3.0926616736747095E-4</v>
      </c>
      <c r="E4523" s="2">
        <f t="shared" si="218"/>
        <v>0.29318946515063721</v>
      </c>
      <c r="K4523">
        <v>4518</v>
      </c>
      <c r="L4523" s="2">
        <v>7.3067166049552103E-4</v>
      </c>
      <c r="M4523" s="8">
        <v>0.27230977838645798</v>
      </c>
    </row>
    <row r="4524" spans="1:13" x14ac:dyDescent="0.55000000000000004">
      <c r="A4524">
        <v>4519</v>
      </c>
      <c r="C4524">
        <f t="shared" si="216"/>
        <v>-0.28693138766970167</v>
      </c>
      <c r="D4524">
        <f t="shared" si="217"/>
        <v>-6.3672100842117557E-4</v>
      </c>
      <c r="E4524" s="2">
        <f t="shared" si="218"/>
        <v>0.2281867284332488</v>
      </c>
      <c r="K4524">
        <v>4519</v>
      </c>
      <c r="L4524" s="2">
        <v>8.1524653981747798E-4</v>
      </c>
      <c r="M4524" s="8">
        <v>0.19075755760038601</v>
      </c>
    </row>
    <row r="4525" spans="1:13" x14ac:dyDescent="0.55000000000000004">
      <c r="A4525">
        <v>4520</v>
      </c>
      <c r="C4525">
        <f t="shared" si="216"/>
        <v>-0.23268909655442893</v>
      </c>
      <c r="D4525">
        <f t="shared" si="217"/>
        <v>-8.0437229737413967E-4</v>
      </c>
      <c r="E4525" s="2">
        <f t="shared" si="218"/>
        <v>8.6505409508574257E-2</v>
      </c>
      <c r="K4525">
        <v>4520</v>
      </c>
      <c r="L4525" s="2">
        <v>6.9563786581978298E-4</v>
      </c>
      <c r="M4525" s="8">
        <v>6.1428923139323001E-2</v>
      </c>
    </row>
    <row r="4526" spans="1:13" x14ac:dyDescent="0.55000000000000004">
      <c r="A4526">
        <v>4521</v>
      </c>
      <c r="C4526">
        <f t="shared" si="216"/>
        <v>-0.12004674690071609</v>
      </c>
      <c r="D4526">
        <f t="shared" si="217"/>
        <v>-7.7014309451266694E-4</v>
      </c>
      <c r="E4526" s="2">
        <f t="shared" si="218"/>
        <v>1.3514285203348544E-3</v>
      </c>
      <c r="K4526">
        <v>4521</v>
      </c>
      <c r="L4526" s="2">
        <v>4.0180237290350298E-4</v>
      </c>
      <c r="M4526" s="8">
        <v>-8.3284966199356505E-2</v>
      </c>
    </row>
    <row r="4527" spans="1:13" x14ac:dyDescent="0.55000000000000004">
      <c r="A4527">
        <v>4522</v>
      </c>
      <c r="C4527">
        <f t="shared" si="216"/>
        <v>2.2724805840423634E-2</v>
      </c>
      <c r="D4527">
        <f t="shared" si="217"/>
        <v>-5.4262420825692366E-4</v>
      </c>
      <c r="E4527" s="2">
        <f t="shared" si="218"/>
        <v>5.283765384904765E-2</v>
      </c>
      <c r="K4527">
        <v>4522</v>
      </c>
      <c r="L4527" s="2">
        <v>7.33298309258155E-6</v>
      </c>
      <c r="M4527" s="8">
        <v>-0.20713961909098599</v>
      </c>
    </row>
    <row r="4528" spans="1:13" x14ac:dyDescent="0.55000000000000004">
      <c r="A4528">
        <v>4523</v>
      </c>
      <c r="C4528">
        <f t="shared" si="216"/>
        <v>0.15979291131476264</v>
      </c>
      <c r="D4528">
        <f t="shared" si="217"/>
        <v>-1.7891808334528523E-4</v>
      </c>
      <c r="E4528" s="2">
        <f t="shared" si="218"/>
        <v>0.19264003995472928</v>
      </c>
      <c r="K4528">
        <v>4523</v>
      </c>
      <c r="L4528" s="2">
        <v>-3.8897299782440201E-4</v>
      </c>
      <c r="M4528" s="8">
        <v>-0.279114869380373</v>
      </c>
    </row>
    <row r="4529" spans="1:13" x14ac:dyDescent="0.55000000000000004">
      <c r="A4529">
        <v>4524</v>
      </c>
      <c r="C4529">
        <f t="shared" si="216"/>
        <v>0.25675636421852066</v>
      </c>
      <c r="D4529">
        <f t="shared" si="217"/>
        <v>2.2969270919648852E-4</v>
      </c>
      <c r="E4529" s="2">
        <f t="shared" si="218"/>
        <v>0.28937990983173428</v>
      </c>
      <c r="K4529">
        <v>4524</v>
      </c>
      <c r="L4529" s="2">
        <v>-6.8785827842296899E-4</v>
      </c>
      <c r="M4529" s="8">
        <v>-0.28118406913050198</v>
      </c>
    </row>
    <row r="4530" spans="1:13" x14ac:dyDescent="0.55000000000000004">
      <c r="A4530">
        <v>4525</v>
      </c>
      <c r="C4530">
        <f t="shared" si="216"/>
        <v>0.28927938169817624</v>
      </c>
      <c r="D4530">
        <f t="shared" si="217"/>
        <v>5.8065547326810463E-4</v>
      </c>
      <c r="E4530" s="2">
        <f t="shared" si="218"/>
        <v>0.2521128012913002</v>
      </c>
      <c r="K4530">
        <v>4525</v>
      </c>
      <c r="L4530" s="2">
        <v>-8.1446518602753995E-4</v>
      </c>
      <c r="M4530" s="8">
        <v>-0.21282897442757101</v>
      </c>
    </row>
    <row r="4531" spans="1:13" x14ac:dyDescent="0.55000000000000004">
      <c r="A4531">
        <v>4526</v>
      </c>
      <c r="C4531">
        <f t="shared" si="216"/>
        <v>0.24919937189822169</v>
      </c>
      <c r="D4531">
        <f t="shared" si="217"/>
        <v>7.8588595279408815E-4</v>
      </c>
      <c r="E4531" s="2">
        <f t="shared" si="218"/>
        <v>0.11585099808205587</v>
      </c>
      <c r="K4531">
        <v>4526</v>
      </c>
      <c r="L4531" s="2">
        <v>-7.3708423521631598E-4</v>
      </c>
      <c r="M4531" s="8">
        <v>-9.1169542784150404E-2</v>
      </c>
    </row>
    <row r="4532" spans="1:13" x14ac:dyDescent="0.55000000000000004">
      <c r="A4532">
        <v>4527</v>
      </c>
      <c r="C4532">
        <f t="shared" si="216"/>
        <v>0.14657557245774372</v>
      </c>
      <c r="D4532">
        <f t="shared" si="217"/>
        <v>7.9387562333445955E-4</v>
      </c>
      <c r="E4532" s="2">
        <f t="shared" si="218"/>
        <v>8.6958806781397471E-3</v>
      </c>
      <c r="K4532">
        <v>4527</v>
      </c>
      <c r="L4532" s="2">
        <v>-4.7509596515653502E-4</v>
      </c>
      <c r="M4532" s="8">
        <v>5.3323866424343197E-2</v>
      </c>
    </row>
    <row r="4533" spans="1:13" x14ac:dyDescent="0.55000000000000004">
      <c r="A4533">
        <v>4528</v>
      </c>
      <c r="C4533">
        <f t="shared" si="216"/>
        <v>7.1643938982995578E-3</v>
      </c>
      <c r="D4533">
        <f t="shared" si="217"/>
        <v>6.0261924598830664E-4</v>
      </c>
      <c r="E4533" s="2">
        <f t="shared" si="218"/>
        <v>3.143443492029286E-2</v>
      </c>
      <c r="K4533">
        <v>4528</v>
      </c>
      <c r="L4533" s="2">
        <v>-9.4116963341905004E-5</v>
      </c>
      <c r="M4533" s="8">
        <v>0.18446198248960799</v>
      </c>
    </row>
    <row r="4534" spans="1:13" x14ac:dyDescent="0.55000000000000004">
      <c r="A4534">
        <v>4529</v>
      </c>
      <c r="C4534">
        <f t="shared" si="216"/>
        <v>-0.13404489651431042</v>
      </c>
      <c r="D4534">
        <f t="shared" si="217"/>
        <v>2.6011814011057309E-4</v>
      </c>
      <c r="E4534" s="2">
        <f t="shared" si="218"/>
        <v>0.1627681482060534</v>
      </c>
      <c r="K4534">
        <v>4529</v>
      </c>
      <c r="L4534" s="2">
        <v>3.10434215800958E-4</v>
      </c>
      <c r="M4534" s="8">
        <v>0.26940045072128899</v>
      </c>
    </row>
    <row r="4535" spans="1:13" x14ac:dyDescent="0.55000000000000004">
      <c r="A4535">
        <v>4530</v>
      </c>
      <c r="C4535">
        <f t="shared" si="216"/>
        <v>-0.24161174334616894</v>
      </c>
      <c r="D4535">
        <f t="shared" si="217"/>
        <v>-1.4766713608355819E-4</v>
      </c>
      <c r="E4535" s="2">
        <f t="shared" si="218"/>
        <v>0.27928862462261689</v>
      </c>
      <c r="K4535">
        <v>4530</v>
      </c>
      <c r="L4535" s="2">
        <v>6.3723521980240901E-4</v>
      </c>
      <c r="M4535" s="8">
        <v>0.28686590483075902</v>
      </c>
    </row>
    <row r="4536" spans="1:13" x14ac:dyDescent="0.55000000000000004">
      <c r="A4536">
        <v>4531</v>
      </c>
      <c r="C4536">
        <f t="shared" si="216"/>
        <v>-0.2885391353696059</v>
      </c>
      <c r="D4536">
        <f t="shared" si="217"/>
        <v>-5.183910736969795E-4</v>
      </c>
      <c r="E4536" s="2">
        <f t="shared" si="218"/>
        <v>0.2714651216460045</v>
      </c>
      <c r="K4536">
        <v>4531</v>
      </c>
      <c r="L4536" s="2">
        <v>8.0443670988403801E-4</v>
      </c>
      <c r="M4536" s="8">
        <v>0.23248401348848899</v>
      </c>
    </row>
    <row r="4537" spans="1:13" x14ac:dyDescent="0.55000000000000004">
      <c r="A4537">
        <v>4532</v>
      </c>
      <c r="C4537">
        <f t="shared" si="216"/>
        <v>-0.26304928633855651</v>
      </c>
      <c r="D4537">
        <f t="shared" si="217"/>
        <v>-7.5900977862713016E-4</v>
      </c>
      <c r="E4537" s="2">
        <f t="shared" si="218"/>
        <v>0.14663105405530574</v>
      </c>
      <c r="K4537">
        <v>4532</v>
      </c>
      <c r="L4537" s="2">
        <v>7.70162035612162E-4</v>
      </c>
      <c r="M4537" s="8">
        <v>0.119875058741912</v>
      </c>
    </row>
    <row r="4538" spans="1:13" x14ac:dyDescent="0.55000000000000004">
      <c r="A4538">
        <v>4533</v>
      </c>
      <c r="C4538">
        <f t="shared" si="216"/>
        <v>-0.17153961107571031</v>
      </c>
      <c r="D4538">
        <f t="shared" si="217"/>
        <v>-8.0913302778318631E-4</v>
      </c>
      <c r="E4538" s="2">
        <f t="shared" si="218"/>
        <v>2.2136161770980562E-2</v>
      </c>
      <c r="K4538">
        <v>4533</v>
      </c>
      <c r="L4538" s="2">
        <v>5.4299550178281398E-4</v>
      </c>
      <c r="M4538" s="8">
        <v>-2.2757348117451202E-2</v>
      </c>
    </row>
    <row r="4539" spans="1:13" x14ac:dyDescent="0.55000000000000004">
      <c r="A4539">
        <v>4534</v>
      </c>
      <c r="C4539">
        <f t="shared" si="216"/>
        <v>-3.6977109200971303E-2</v>
      </c>
      <c r="D4539">
        <f t="shared" si="217"/>
        <v>-6.5618094213665626E-4</v>
      </c>
      <c r="E4539" s="2">
        <f t="shared" si="218"/>
        <v>1.5058462394861584E-2</v>
      </c>
      <c r="K4539">
        <v>4534</v>
      </c>
      <c r="L4539" s="2">
        <v>1.7983237603241901E-4</v>
      </c>
      <c r="M4539" s="8">
        <v>-0.15969003596446099</v>
      </c>
    </row>
    <row r="4540" spans="1:13" x14ac:dyDescent="0.55000000000000004">
      <c r="A4540">
        <v>4535</v>
      </c>
      <c r="C4540">
        <f t="shared" si="216"/>
        <v>0.10686586766563505</v>
      </c>
      <c r="D4540">
        <f t="shared" si="217"/>
        <v>-3.3854127121606034E-4</v>
      </c>
      <c r="E4540" s="2">
        <f t="shared" si="218"/>
        <v>0.13212732921890388</v>
      </c>
      <c r="K4540">
        <v>4535</v>
      </c>
      <c r="L4540" s="2">
        <v>-2.2837088389436301E-4</v>
      </c>
      <c r="M4540" s="8">
        <v>-0.25662736365910899</v>
      </c>
    </row>
    <row r="4541" spans="1:13" x14ac:dyDescent="0.55000000000000004">
      <c r="A4541">
        <v>4536</v>
      </c>
      <c r="C4541">
        <f t="shared" si="216"/>
        <v>0.22388776430401819</v>
      </c>
      <c r="D4541">
        <f t="shared" si="217"/>
        <v>6.4065122899491749E-5</v>
      </c>
      <c r="E4541" s="2">
        <f t="shared" si="218"/>
        <v>0.26335221435659883</v>
      </c>
      <c r="K4541">
        <v>4536</v>
      </c>
      <c r="L4541" s="2">
        <v>-5.7937723923969203E-4</v>
      </c>
      <c r="M4541" s="8">
        <v>-0.28929077612474802</v>
      </c>
    </row>
    <row r="4542" spans="1:13" x14ac:dyDescent="0.55000000000000004">
      <c r="A4542">
        <v>4537</v>
      </c>
      <c r="C4542">
        <f t="shared" si="216"/>
        <v>0.28471855128172385</v>
      </c>
      <c r="D4542">
        <f t="shared" si="217"/>
        <v>4.5059252155291662E-4</v>
      </c>
      <c r="E4542" s="2">
        <f t="shared" si="218"/>
        <v>0.28538894670128051</v>
      </c>
      <c r="K4542">
        <v>4537</v>
      </c>
      <c r="L4542" s="2">
        <v>-7.8527497082198495E-4</v>
      </c>
      <c r="M4542" s="8">
        <v>-0.249499519080259</v>
      </c>
    </row>
    <row r="4543" spans="1:13" x14ac:dyDescent="0.55000000000000004">
      <c r="A4543">
        <v>4538</v>
      </c>
      <c r="C4543">
        <f t="shared" si="216"/>
        <v>0.2740909832786011</v>
      </c>
      <c r="D4543">
        <f t="shared" si="217"/>
        <v>7.2403069503332155E-4</v>
      </c>
      <c r="E4543" s="2">
        <f t="shared" si="218"/>
        <v>0.17750257362447797</v>
      </c>
      <c r="K4543">
        <v>4538</v>
      </c>
      <c r="L4543" s="2">
        <v>-7.94495714469663E-4</v>
      </c>
      <c r="M4543" s="8">
        <v>-0.14721955969947101</v>
      </c>
    </row>
    <row r="4544" spans="1:13" x14ac:dyDescent="0.55000000000000004">
      <c r="A4544">
        <v>4539</v>
      </c>
      <c r="C4544">
        <f t="shared" si="216"/>
        <v>0.19467235585363227</v>
      </c>
      <c r="D4544">
        <f t="shared" si="217"/>
        <v>8.1575242541667085E-4</v>
      </c>
      <c r="E4544" s="2">
        <f t="shared" si="218"/>
        <v>4.1103468739511075E-2</v>
      </c>
      <c r="K4544">
        <v>4539</v>
      </c>
      <c r="L4544" s="2">
        <v>-6.0473007773482405E-4</v>
      </c>
      <c r="M4544" s="8">
        <v>-8.0675483081066295E-3</v>
      </c>
    </row>
    <row r="4545" spans="1:13" x14ac:dyDescent="0.55000000000000004">
      <c r="A4545">
        <v>4540</v>
      </c>
      <c r="C4545">
        <f t="shared" si="216"/>
        <v>6.6395070476408441E-2</v>
      </c>
      <c r="D4545">
        <f t="shared" si="217"/>
        <v>7.0273749171999972E-4</v>
      </c>
      <c r="E4545" s="2">
        <f t="shared" si="218"/>
        <v>4.450218780286095E-3</v>
      </c>
      <c r="K4545">
        <v>4540</v>
      </c>
      <c r="L4545" s="2">
        <v>-2.6350604155825098E-4</v>
      </c>
      <c r="M4545" s="8">
        <v>0.133105030604459</v>
      </c>
    </row>
    <row r="4546" spans="1:13" x14ac:dyDescent="0.55000000000000004">
      <c r="A4546">
        <v>4541</v>
      </c>
      <c r="C4546">
        <f t="shared" si="216"/>
        <v>-7.8545978093350496E-2</v>
      </c>
      <c r="D4546">
        <f t="shared" si="217"/>
        <v>4.1335026013264285E-4</v>
      </c>
      <c r="E4546" s="2">
        <f t="shared" si="218"/>
        <v>0.10207169203437035</v>
      </c>
      <c r="K4546">
        <v>4541</v>
      </c>
      <c r="L4546" s="2">
        <v>1.43714717399388E-4</v>
      </c>
      <c r="M4546" s="8">
        <v>0.240940628878476</v>
      </c>
    </row>
    <row r="4547" spans="1:13" x14ac:dyDescent="0.55000000000000004">
      <c r="A4547">
        <v>4542</v>
      </c>
      <c r="C4547">
        <f t="shared" si="216"/>
        <v>-0.20377364177803764</v>
      </c>
      <c r="D4547">
        <f t="shared" si="217"/>
        <v>2.0220825990105472E-5</v>
      </c>
      <c r="E4547" s="2">
        <f t="shared" si="218"/>
        <v>0.2422655589813926</v>
      </c>
      <c r="K4547">
        <v>4542</v>
      </c>
      <c r="L4547" s="2">
        <v>5.1494123384297199E-4</v>
      </c>
      <c r="M4547" s="8">
        <v>0.288431151962731</v>
      </c>
    </row>
    <row r="4548" spans="1:13" x14ac:dyDescent="0.55000000000000004">
      <c r="A4548">
        <v>4543</v>
      </c>
      <c r="C4548">
        <f t="shared" si="216"/>
        <v>-0.27785841658603189</v>
      </c>
      <c r="D4548">
        <f t="shared" si="217"/>
        <v>-3.7798360925987424E-4</v>
      </c>
      <c r="E4548" s="2">
        <f t="shared" si="218"/>
        <v>0.29326635177227178</v>
      </c>
      <c r="K4548">
        <v>4543</v>
      </c>
      <c r="L4548" s="2">
        <v>7.5719752380708498E-4</v>
      </c>
      <c r="M4548" s="8">
        <v>0.26368230374095503</v>
      </c>
    </row>
    <row r="4549" spans="1:13" x14ac:dyDescent="0.55000000000000004">
      <c r="A4549">
        <v>4544</v>
      </c>
      <c r="C4549">
        <f t="shared" si="216"/>
        <v>-0.2822065856216503</v>
      </c>
      <c r="D4549">
        <f t="shared" si="217"/>
        <v>-6.8132212584795103E-4</v>
      </c>
      <c r="E4549" s="2">
        <f t="shared" si="218"/>
        <v>0.20711525672157904</v>
      </c>
      <c r="K4549">
        <v>4544</v>
      </c>
      <c r="L4549" s="2">
        <v>8.098089966213E-4</v>
      </c>
      <c r="M4549" s="8">
        <v>0.172892586781002</v>
      </c>
    </row>
    <row r="4550" spans="1:13" x14ac:dyDescent="0.55000000000000004">
      <c r="A4550">
        <v>4545</v>
      </c>
      <c r="C4550">
        <f t="shared" ref="C4550:C4613" si="219">$D$1*COS($B$2*(A4550-$L$2)+$B$1)</f>
        <v>-0.21572685011048717</v>
      </c>
      <c r="D4550">
        <f t="shared" ref="D4550:D4613" si="220">$D$2*COS($B$2*(A4550-$L$3)+$B$3)</f>
        <v>-8.1366314997867635E-4</v>
      </c>
      <c r="E4550" s="2">
        <f t="shared" ref="E4550:E4613" si="221">(M4550-C4550)^2</f>
        <v>6.478434957070231E-2</v>
      </c>
      <c r="K4550">
        <v>4545</v>
      </c>
      <c r="L4550" s="2">
        <v>6.5959878254141498E-4</v>
      </c>
      <c r="M4550" s="8">
        <v>3.8800848914004697E-2</v>
      </c>
    </row>
    <row r="4551" spans="1:13" x14ac:dyDescent="0.55000000000000004">
      <c r="A4551">
        <v>4546</v>
      </c>
      <c r="C4551">
        <f t="shared" si="219"/>
        <v>-9.5104222382334347E-2</v>
      </c>
      <c r="D4551">
        <f t="shared" si="220"/>
        <v>-7.4179187412641481E-4</v>
      </c>
      <c r="E4551" s="2">
        <f t="shared" si="221"/>
        <v>9.8100702681739753E-5</v>
      </c>
      <c r="K4551">
        <v>4546</v>
      </c>
      <c r="L4551" s="2">
        <v>3.4418796152025299E-4</v>
      </c>
      <c r="M4551" s="8">
        <v>-0.105008802266496</v>
      </c>
    </row>
    <row r="4552" spans="1:13" x14ac:dyDescent="0.55000000000000004">
      <c r="A4552">
        <v>4547</v>
      </c>
      <c r="C4552">
        <f t="shared" si="219"/>
        <v>4.9387560525833367E-2</v>
      </c>
      <c r="D4552">
        <f t="shared" si="220"/>
        <v>-4.8374647360052193E-4</v>
      </c>
      <c r="E4552" s="2">
        <f t="shared" si="221"/>
        <v>7.3932822815023114E-2</v>
      </c>
      <c r="K4552">
        <v>4547</v>
      </c>
      <c r="L4552" s="2">
        <v>-5.7426869650754799E-5</v>
      </c>
      <c r="M4552" s="8">
        <v>-0.222518347492038</v>
      </c>
    </row>
    <row r="4553" spans="1:13" x14ac:dyDescent="0.55000000000000004">
      <c r="A4553">
        <v>4548</v>
      </c>
      <c r="C4553">
        <f t="shared" si="219"/>
        <v>0.18148410674755466</v>
      </c>
      <c r="D4553">
        <f t="shared" si="220"/>
        <v>-1.0429090477341014E-4</v>
      </c>
      <c r="E4553" s="2">
        <f t="shared" si="221"/>
        <v>0.21695184581003488</v>
      </c>
      <c r="K4553">
        <v>4548</v>
      </c>
      <c r="L4553" s="2">
        <v>-4.4465878506729601E-4</v>
      </c>
      <c r="M4553" s="8">
        <v>-0.28429679218458798</v>
      </c>
    </row>
    <row r="4554" spans="1:13" x14ac:dyDescent="0.55000000000000004">
      <c r="A4554">
        <v>4549</v>
      </c>
      <c r="C4554">
        <f t="shared" si="219"/>
        <v>0.26803196755916214</v>
      </c>
      <c r="D4554">
        <f t="shared" si="220"/>
        <v>3.0133948287875784E-4</v>
      </c>
      <c r="E4554" s="2">
        <f t="shared" si="221"/>
        <v>0.2947440031233855</v>
      </c>
      <c r="K4554">
        <v>4549</v>
      </c>
      <c r="L4554" s="2">
        <v>-7.2052314930089395E-4</v>
      </c>
      <c r="M4554" s="8">
        <v>-0.27487134162525001</v>
      </c>
    </row>
    <row r="4555" spans="1:13" x14ac:dyDescent="0.55000000000000004">
      <c r="A4555">
        <v>4550</v>
      </c>
      <c r="C4555">
        <f t="shared" si="219"/>
        <v>0.2873094541790267</v>
      </c>
      <c r="D4555">
        <f t="shared" si="220"/>
        <v>6.3134001206068241E-4</v>
      </c>
      <c r="E4555" s="2">
        <f t="shared" si="221"/>
        <v>0.234170932679269</v>
      </c>
      <c r="K4555">
        <v>4550</v>
      </c>
      <c r="L4555" s="2">
        <v>-8.1592802099097203E-4</v>
      </c>
      <c r="M4555" s="8">
        <v>-0.19660265837786001</v>
      </c>
    </row>
    <row r="4556" spans="1:13" x14ac:dyDescent="0.55000000000000004">
      <c r="A4556">
        <v>4551</v>
      </c>
      <c r="C4556">
        <f t="shared" si="219"/>
        <v>0.23447832380397379</v>
      </c>
      <c r="D4556">
        <f t="shared" si="220"/>
        <v>8.0288750580588509E-4</v>
      </c>
      <c r="E4556" s="2">
        <f t="shared" si="221"/>
        <v>9.2155924886050969E-2</v>
      </c>
      <c r="K4556">
        <v>4551</v>
      </c>
      <c r="L4556" s="2">
        <v>-7.06978658173894E-4</v>
      </c>
      <c r="M4556" s="8">
        <v>-6.9093619705387702E-2</v>
      </c>
    </row>
    <row r="4557" spans="1:13" x14ac:dyDescent="0.55000000000000004">
      <c r="A4557">
        <v>4552</v>
      </c>
      <c r="C4557">
        <f t="shared" si="219"/>
        <v>0.12279807656478497</v>
      </c>
      <c r="D4557">
        <f t="shared" si="220"/>
        <v>7.729271591234081E-4</v>
      </c>
      <c r="E4557" s="2">
        <f t="shared" si="221"/>
        <v>2.2163128424289194E-3</v>
      </c>
      <c r="K4557">
        <v>4552</v>
      </c>
      <c r="L4557" s="2">
        <v>-4.20962104639975E-4</v>
      </c>
      <c r="M4557" s="8">
        <v>7.5720344647997401E-2</v>
      </c>
    </row>
    <row r="4558" spans="1:13" x14ac:dyDescent="0.55000000000000004">
      <c r="A4558">
        <v>4553</v>
      </c>
      <c r="C4558">
        <f t="shared" si="219"/>
        <v>-1.9701899514084163E-2</v>
      </c>
      <c r="D4558">
        <f t="shared" si="220"/>
        <v>5.4897838751279029E-4</v>
      </c>
      <c r="E4558" s="2">
        <f t="shared" si="221"/>
        <v>4.8961111435711205E-2</v>
      </c>
      <c r="K4558">
        <v>4553</v>
      </c>
      <c r="L4558" s="2">
        <v>-2.9512980539669101E-5</v>
      </c>
      <c r="M4558" s="8">
        <v>0.201569678949376</v>
      </c>
    </row>
    <row r="4559" spans="1:13" x14ac:dyDescent="0.55000000000000004">
      <c r="A4559">
        <v>4554</v>
      </c>
      <c r="C4559">
        <f t="shared" si="219"/>
        <v>-0.15725711409624202</v>
      </c>
      <c r="D4559">
        <f t="shared" si="220"/>
        <v>1.872476121885127E-4</v>
      </c>
      <c r="E4559" s="2">
        <f t="shared" si="221"/>
        <v>0.18852247646851711</v>
      </c>
      <c r="K4559">
        <v>4554</v>
      </c>
      <c r="L4559" s="2">
        <v>3.6932785262203599E-4</v>
      </c>
      <c r="M4559" s="8">
        <v>0.27693463671037699</v>
      </c>
    </row>
    <row r="4560" spans="1:13" x14ac:dyDescent="0.55000000000000004">
      <c r="A4560">
        <v>4555</v>
      </c>
      <c r="C4560">
        <f t="shared" si="219"/>
        <v>-0.25534410775930477</v>
      </c>
      <c r="D4560">
        <f t="shared" si="220"/>
        <v>-2.2147836693297152E-4</v>
      </c>
      <c r="E4560" s="2">
        <f t="shared" si="221"/>
        <v>0.28974934651819512</v>
      </c>
      <c r="K4560">
        <v>4555</v>
      </c>
      <c r="L4560" s="2">
        <v>6.7566823395089201E-4</v>
      </c>
      <c r="M4560" s="8">
        <v>0.28293959672950397</v>
      </c>
    </row>
    <row r="4561" spans="1:13" x14ac:dyDescent="0.55000000000000004">
      <c r="A4561">
        <v>4556</v>
      </c>
      <c r="C4561">
        <f t="shared" si="219"/>
        <v>-0.28934511260152401</v>
      </c>
      <c r="D4561">
        <f t="shared" si="220"/>
        <v>-5.7461794434784399E-4</v>
      </c>
      <c r="E4561" s="2">
        <f t="shared" si="221"/>
        <v>0.25748083302287345</v>
      </c>
      <c r="K4561">
        <v>4556</v>
      </c>
      <c r="L4561" s="2">
        <v>8.1278331454532802E-4</v>
      </c>
      <c r="M4561" s="8">
        <v>0.218080579517897</v>
      </c>
    </row>
    <row r="4562" spans="1:13" x14ac:dyDescent="0.55000000000000004">
      <c r="A4562">
        <v>4557</v>
      </c>
      <c r="C4562">
        <f t="shared" si="219"/>
        <v>-0.25072659309287137</v>
      </c>
      <c r="D4562">
        <f t="shared" si="220"/>
        <v>-7.8354052971499723E-4</v>
      </c>
      <c r="E4562" s="2">
        <f t="shared" si="221"/>
        <v>0.12203041585317528</v>
      </c>
      <c r="K4562">
        <v>4557</v>
      </c>
      <c r="L4562" s="2">
        <v>7.4633177187026305E-4</v>
      </c>
      <c r="M4562" s="8">
        <v>9.8601928292335994E-2</v>
      </c>
    </row>
    <row r="4563" spans="1:13" x14ac:dyDescent="0.55000000000000004">
      <c r="A4563">
        <v>4558</v>
      </c>
      <c r="C4563">
        <f t="shared" si="219"/>
        <v>-0.14918098361512883</v>
      </c>
      <c r="D4563">
        <f t="shared" si="220"/>
        <v>-7.958109578518383E-4</v>
      </c>
      <c r="E4563" s="2">
        <f t="shared" si="221"/>
        <v>1.0734782620823082E-2</v>
      </c>
      <c r="K4563">
        <v>4558</v>
      </c>
      <c r="L4563" s="2">
        <v>4.9295680702410695E-4</v>
      </c>
      <c r="M4563" s="8">
        <v>-4.55721875559955E-2</v>
      </c>
    </row>
    <row r="4564" spans="1:13" x14ac:dyDescent="0.55000000000000004">
      <c r="A4564">
        <v>4559</v>
      </c>
      <c r="C4564">
        <f t="shared" si="219"/>
        <v>-1.0194091735626212E-2</v>
      </c>
      <c r="D4564">
        <f t="shared" si="220"/>
        <v>-6.0834960993190793E-4</v>
      </c>
      <c r="E4564" s="2">
        <f t="shared" si="221"/>
        <v>2.8270513008413569E-2</v>
      </c>
      <c r="K4564">
        <v>4559</v>
      </c>
      <c r="L4564" s="2">
        <v>1.1611775177674899E-4</v>
      </c>
      <c r="M4564" s="8">
        <v>-0.17833246632160099</v>
      </c>
    </row>
    <row r="4565" spans="1:13" x14ac:dyDescent="0.55000000000000004">
      <c r="A4565">
        <v>4560</v>
      </c>
      <c r="C4565">
        <f t="shared" si="219"/>
        <v>0.13135130229323772</v>
      </c>
      <c r="D4565">
        <f t="shared" si="220"/>
        <v>-2.6820533291702103E-4</v>
      </c>
      <c r="E4565" s="2">
        <f t="shared" si="221"/>
        <v>0.15822859020435873</v>
      </c>
      <c r="K4565">
        <v>4560</v>
      </c>
      <c r="L4565" s="2">
        <v>-2.8980371474533002E-4</v>
      </c>
      <c r="M4565" s="8">
        <v>-0.266428272602657</v>
      </c>
    </row>
    <row r="4566" spans="1:13" x14ac:dyDescent="0.55000000000000004">
      <c r="A4566">
        <v>4561</v>
      </c>
      <c r="C4566">
        <f t="shared" si="219"/>
        <v>0.23993028811437742</v>
      </c>
      <c r="D4566">
        <f t="shared" si="220"/>
        <v>1.3925282934413693E-4</v>
      </c>
      <c r="E4566" s="2">
        <f t="shared" si="221"/>
        <v>0.27849447072111455</v>
      </c>
      <c r="K4566">
        <v>4561</v>
      </c>
      <c r="L4566" s="2">
        <v>-6.2314204309771597E-4</v>
      </c>
      <c r="M4566" s="8">
        <v>-0.287795465209368</v>
      </c>
    </row>
    <row r="4567" spans="1:13" x14ac:dyDescent="0.55000000000000004">
      <c r="A4567">
        <v>4562</v>
      </c>
      <c r="C4567">
        <f t="shared" si="219"/>
        <v>0.28829182894801114</v>
      </c>
      <c r="D4567">
        <f t="shared" si="220"/>
        <v>5.1176146665666623E-4</v>
      </c>
      <c r="E4567" s="2">
        <f t="shared" si="221"/>
        <v>0.27601818362721525</v>
      </c>
      <c r="K4567">
        <v>4562</v>
      </c>
      <c r="L4567" s="2">
        <v>-8.0041058106369303E-4</v>
      </c>
      <c r="M4567" s="8">
        <v>-0.23708249820094199</v>
      </c>
    </row>
    <row r="4568" spans="1:13" x14ac:dyDescent="0.55000000000000004">
      <c r="A4568">
        <v>4563</v>
      </c>
      <c r="C4568">
        <f t="shared" si="219"/>
        <v>0.26429819742529548</v>
      </c>
      <c r="D4568">
        <f t="shared" si="220"/>
        <v>7.5582876291419531E-4</v>
      </c>
      <c r="E4568" s="2">
        <f t="shared" si="221"/>
        <v>0.15310703941074952</v>
      </c>
      <c r="K4568">
        <v>4563</v>
      </c>
      <c r="L4568" s="2">
        <v>-7.7721132361550905E-4</v>
      </c>
      <c r="M4568" s="8">
        <v>-0.12699074876504801</v>
      </c>
    </row>
    <row r="4569" spans="1:13" x14ac:dyDescent="0.55000000000000004">
      <c r="A4569">
        <v>4564</v>
      </c>
      <c r="C4569">
        <f t="shared" si="219"/>
        <v>0.17397128931449016</v>
      </c>
      <c r="D4569">
        <f t="shared" si="220"/>
        <v>8.1019897128720966E-4</v>
      </c>
      <c r="E4569" s="2">
        <f t="shared" si="221"/>
        <v>2.5301568549331781E-2</v>
      </c>
      <c r="K4569">
        <v>4564</v>
      </c>
      <c r="L4569" s="2">
        <v>-5.5935466869880702E-4</v>
      </c>
      <c r="M4569" s="8">
        <v>1.4906621492463201E-2</v>
      </c>
    </row>
    <row r="4570" spans="1:13" x14ac:dyDescent="0.55000000000000004">
      <c r="A4570">
        <v>4565</v>
      </c>
      <c r="C4570">
        <f t="shared" si="219"/>
        <v>3.9981254608711304E-2</v>
      </c>
      <c r="D4570">
        <f t="shared" si="220"/>
        <v>6.6122631550867268E-4</v>
      </c>
      <c r="E4570" s="2">
        <f t="shared" si="221"/>
        <v>1.2789185548232315E-2</v>
      </c>
      <c r="K4570">
        <v>4565</v>
      </c>
      <c r="L4570" s="2">
        <v>-2.0140416702204401E-4</v>
      </c>
      <c r="M4570" s="8">
        <v>0.15307053592322101</v>
      </c>
    </row>
    <row r="4571" spans="1:13" x14ac:dyDescent="0.55000000000000004">
      <c r="A4571">
        <v>4566</v>
      </c>
      <c r="C4571">
        <f t="shared" si="219"/>
        <v>-0.10404323226587349</v>
      </c>
      <c r="D4571">
        <f t="shared" si="220"/>
        <v>3.4629979208232377E-4</v>
      </c>
      <c r="E4571" s="2">
        <f t="shared" si="221"/>
        <v>0.12740631873846173</v>
      </c>
      <c r="K4571">
        <v>4566</v>
      </c>
      <c r="L4571" s="2">
        <v>2.06989257706133E-4</v>
      </c>
      <c r="M4571" s="8">
        <v>0.252896985051343</v>
      </c>
    </row>
    <row r="4572" spans="1:13" x14ac:dyDescent="0.55000000000000004">
      <c r="A4572">
        <v>4567</v>
      </c>
      <c r="C4572">
        <f t="shared" si="219"/>
        <v>-0.22195506089770234</v>
      </c>
      <c r="D4572">
        <f t="shared" si="220"/>
        <v>-5.5540679730315593E-5</v>
      </c>
      <c r="E4572" s="2">
        <f t="shared" si="221"/>
        <v>0.26146744642808256</v>
      </c>
      <c r="K4572">
        <v>4567</v>
      </c>
      <c r="L4572" s="2">
        <v>5.63540938773678E-4</v>
      </c>
      <c r="M4572" s="8">
        <v>0.28938381541435998</v>
      </c>
    </row>
    <row r="4573" spans="1:13" x14ac:dyDescent="0.55000000000000004">
      <c r="A4573">
        <v>4568</v>
      </c>
      <c r="C4573">
        <f t="shared" si="219"/>
        <v>-0.28416084768764832</v>
      </c>
      <c r="D4573">
        <f t="shared" si="220"/>
        <v>-4.4344161164066204E-4</v>
      </c>
      <c r="E4573" s="2">
        <f t="shared" si="221"/>
        <v>0.28896378867878325</v>
      </c>
      <c r="K4573">
        <v>4568</v>
      </c>
      <c r="L4573" s="2">
        <v>7.7895029577117799E-4</v>
      </c>
      <c r="M4573" s="8">
        <v>0.25339267399999099</v>
      </c>
    </row>
    <row r="4574" spans="1:13" x14ac:dyDescent="0.55000000000000004">
      <c r="A4574">
        <v>4569</v>
      </c>
      <c r="C4574">
        <f t="shared" si="219"/>
        <v>-0.27504825134341981</v>
      </c>
      <c r="D4574">
        <f t="shared" si="220"/>
        <v>-7.2004804603674304E-4</v>
      </c>
      <c r="E4574" s="2">
        <f t="shared" si="221"/>
        <v>0.18402900260282309</v>
      </c>
      <c r="K4574">
        <v>4569</v>
      </c>
      <c r="L4574" s="2">
        <v>7.9926671893597095E-4</v>
      </c>
      <c r="M4574" s="8">
        <v>0.15393776544829699</v>
      </c>
    </row>
    <row r="4575" spans="1:13" x14ac:dyDescent="0.55000000000000004">
      <c r="A4575">
        <v>4570</v>
      </c>
      <c r="C4575">
        <f t="shared" si="219"/>
        <v>-0.19690434147067057</v>
      </c>
      <c r="D4575">
        <f t="shared" si="220"/>
        <v>-8.1593759828626719E-4</v>
      </c>
      <c r="E4575" s="2">
        <f t="shared" si="221"/>
        <v>4.5297685847561144E-2</v>
      </c>
      <c r="K4575">
        <v>4570</v>
      </c>
      <c r="L4575" s="2">
        <v>6.1940183405249797E-4</v>
      </c>
      <c r="M4575" s="8">
        <v>1.59281885795103E-2</v>
      </c>
    </row>
    <row r="4576" spans="1:13" x14ac:dyDescent="0.55000000000000004">
      <c r="A4576">
        <v>4571</v>
      </c>
      <c r="C4576">
        <f t="shared" si="219"/>
        <v>-6.9341592302334637E-2</v>
      </c>
      <c r="D4576">
        <f t="shared" si="220"/>
        <v>-7.0704401196869187E-4</v>
      </c>
      <c r="E4576" s="2">
        <f t="shared" si="221"/>
        <v>3.2181918791843213E-3</v>
      </c>
      <c r="K4576">
        <v>4571</v>
      </c>
      <c r="L4576" s="2">
        <v>2.8440391734056199E-4</v>
      </c>
      <c r="M4576" s="8">
        <v>-0.12607070193032299</v>
      </c>
    </row>
    <row r="4577" spans="1:13" x14ac:dyDescent="0.55000000000000004">
      <c r="A4577">
        <v>4572</v>
      </c>
      <c r="C4577">
        <f t="shared" si="219"/>
        <v>7.5624434929091697E-2</v>
      </c>
      <c r="D4577">
        <f t="shared" si="220"/>
        <v>-4.2069728195225342E-4</v>
      </c>
      <c r="E4577" s="2">
        <f t="shared" si="221"/>
        <v>9.7418169025071541E-2</v>
      </c>
      <c r="K4577">
        <v>4572</v>
      </c>
      <c r="L4577" s="2">
        <v>-1.2182472478313199E-4</v>
      </c>
      <c r="M4577" s="8">
        <v>-0.23649440305585201</v>
      </c>
    </row>
    <row r="4578" spans="1:13" x14ac:dyDescent="0.55000000000000004">
      <c r="A4578">
        <v>4573</v>
      </c>
      <c r="C4578">
        <f t="shared" si="219"/>
        <v>0.201610323028416</v>
      </c>
      <c r="D4578">
        <f t="shared" si="220"/>
        <v>-2.8764401766842767E-5</v>
      </c>
      <c r="E4578" s="2">
        <f t="shared" si="221"/>
        <v>0.23941149242027937</v>
      </c>
      <c r="K4578">
        <v>4573</v>
      </c>
      <c r="L4578" s="2">
        <v>-4.9754160883916496E-4</v>
      </c>
      <c r="M4578" s="8">
        <v>-0.28768661383127803</v>
      </c>
    </row>
    <row r="4579" spans="1:13" x14ac:dyDescent="0.55000000000000004">
      <c r="A4579">
        <v>4574</v>
      </c>
      <c r="C4579">
        <f t="shared" si="219"/>
        <v>0.27699626965806712</v>
      </c>
      <c r="D4579">
        <f t="shared" si="220"/>
        <v>3.7038773696165079E-4</v>
      </c>
      <c r="E4579" s="2">
        <f t="shared" si="221"/>
        <v>0.29574258211581839</v>
      </c>
      <c r="K4579">
        <v>4574</v>
      </c>
      <c r="L4579" s="2">
        <v>-7.4864611043736905E-4</v>
      </c>
      <c r="M4579" s="8">
        <v>-0.26682592749447498</v>
      </c>
    </row>
    <row r="4580" spans="1:13" x14ac:dyDescent="0.55000000000000004">
      <c r="A4580">
        <v>4575</v>
      </c>
      <c r="C4580">
        <f t="shared" si="219"/>
        <v>0.28286199122164613</v>
      </c>
      <c r="D4580">
        <f t="shared" si="220"/>
        <v>6.7658036086681134E-4</v>
      </c>
      <c r="E4580" s="2">
        <f t="shared" si="221"/>
        <v>0.21344309778004467</v>
      </c>
      <c r="K4580">
        <v>4575</v>
      </c>
      <c r="L4580" s="2">
        <v>-8.1224754941323701E-4</v>
      </c>
      <c r="M4580" s="8">
        <v>-0.17913703234879899</v>
      </c>
    </row>
    <row r="4581" spans="1:13" x14ac:dyDescent="0.55000000000000004">
      <c r="A4581">
        <v>4576</v>
      </c>
      <c r="C4581">
        <f t="shared" si="219"/>
        <v>0.21773531524768214</v>
      </c>
      <c r="D4581">
        <f t="shared" si="220"/>
        <v>8.129655753763488E-4</v>
      </c>
      <c r="E4581" s="2">
        <f t="shared" si="221"/>
        <v>6.986372569446811E-2</v>
      </c>
      <c r="K4581">
        <v>4576</v>
      </c>
      <c r="L4581" s="2">
        <v>-6.7241655082058099E-4</v>
      </c>
      <c r="M4581" s="8">
        <v>-4.6582156165896803E-2</v>
      </c>
    </row>
    <row r="4582" spans="1:13" x14ac:dyDescent="0.55000000000000004">
      <c r="A4582">
        <v>4577</v>
      </c>
      <c r="C4582">
        <f t="shared" si="219"/>
        <v>9.7961664642400054E-2</v>
      </c>
      <c r="D4582">
        <f t="shared" si="220"/>
        <v>7.4531356642442944E-4</v>
      </c>
      <c r="E4582" s="2">
        <f t="shared" si="221"/>
        <v>1.0378361138306183E-7</v>
      </c>
      <c r="K4582">
        <v>4577</v>
      </c>
      <c r="L4582" s="2">
        <v>-3.6417465570547E-4</v>
      </c>
      <c r="M4582" s="8">
        <v>9.7639510003471694E-2</v>
      </c>
    </row>
    <row r="4583" spans="1:13" x14ac:dyDescent="0.55000000000000004">
      <c r="A4583">
        <v>4578</v>
      </c>
      <c r="C4583">
        <f t="shared" si="219"/>
        <v>-4.639829892006949E-2</v>
      </c>
      <c r="D4583">
        <f t="shared" si="220"/>
        <v>4.9060356226346099E-4</v>
      </c>
      <c r="E4583" s="2">
        <f t="shared" si="221"/>
        <v>6.9593106569228624E-2</v>
      </c>
      <c r="K4583">
        <v>4578</v>
      </c>
      <c r="L4583" s="2">
        <v>3.5277041106623701E-5</v>
      </c>
      <c r="M4583" s="8">
        <v>0.217406755180925</v>
      </c>
    </row>
    <row r="4584" spans="1:13" x14ac:dyDescent="0.55000000000000004">
      <c r="A4584">
        <v>4579</v>
      </c>
      <c r="C4584">
        <f t="shared" si="219"/>
        <v>-0.17911326745049036</v>
      </c>
      <c r="D4584">
        <f t="shared" si="220"/>
        <v>1.1276240508282852E-4</v>
      </c>
      <c r="E4584" s="2">
        <f t="shared" si="221"/>
        <v>0.21329285785276517</v>
      </c>
      <c r="K4584">
        <v>4579</v>
      </c>
      <c r="L4584" s="2">
        <v>4.2589338413068901E-4</v>
      </c>
      <c r="M4584" s="8">
        <v>0.28272312982972098</v>
      </c>
    </row>
    <row r="4585" spans="1:13" x14ac:dyDescent="0.55000000000000004">
      <c r="A4585">
        <v>4580</v>
      </c>
      <c r="C4585">
        <f t="shared" si="219"/>
        <v>-0.26687458126103686</v>
      </c>
      <c r="D4585">
        <f t="shared" si="220"/>
        <v>-2.9337973893542871E-4</v>
      </c>
      <c r="E4585" s="2">
        <f t="shared" si="221"/>
        <v>0.29604951538106278</v>
      </c>
      <c r="K4585">
        <v>4580</v>
      </c>
      <c r="L4585" s="2">
        <v>7.0984208704848097E-4</v>
      </c>
      <c r="M4585" s="8">
        <v>0.277229742725699</v>
      </c>
    </row>
    <row r="4586" spans="1:13" x14ac:dyDescent="0.55000000000000004">
      <c r="A4586">
        <v>4581</v>
      </c>
      <c r="C4586">
        <f t="shared" si="219"/>
        <v>-0.28765600044490242</v>
      </c>
      <c r="D4586">
        <f t="shared" si="220"/>
        <v>-6.2588975243512801E-4</v>
      </c>
      <c r="E4586" s="2">
        <f t="shared" si="221"/>
        <v>0.24005927997524701</v>
      </c>
      <c r="K4586">
        <v>4581</v>
      </c>
      <c r="L4586" s="2">
        <v>8.1600643572436802E-4</v>
      </c>
      <c r="M4586" s="8">
        <v>0.20230244674755801</v>
      </c>
    </row>
    <row r="4587" spans="1:13" x14ac:dyDescent="0.55000000000000004">
      <c r="A4587">
        <v>4582</v>
      </c>
      <c r="C4587">
        <f t="shared" si="219"/>
        <v>-0.23624182682571351</v>
      </c>
      <c r="D4587">
        <f t="shared" si="220"/>
        <v>-8.0131463078170076E-4</v>
      </c>
      <c r="E4587" s="2">
        <f t="shared" si="221"/>
        <v>9.7937123426900155E-2</v>
      </c>
      <c r="K4587">
        <v>4582</v>
      </c>
      <c r="L4587" s="2">
        <v>7.1779691043667097E-4</v>
      </c>
      <c r="M4587" s="8">
        <v>7.6707247988225105E-2</v>
      </c>
    </row>
    <row r="4588" spans="1:13" x14ac:dyDescent="0.55000000000000004">
      <c r="A4588">
        <v>4583</v>
      </c>
      <c r="C4588">
        <f t="shared" si="219"/>
        <v>-0.12553593425564824</v>
      </c>
      <c r="D4588">
        <f t="shared" si="220"/>
        <v>-7.7562642717813712E-4</v>
      </c>
      <c r="E4588" s="2">
        <f t="shared" si="221"/>
        <v>3.2989144707252435E-3</v>
      </c>
      <c r="K4588">
        <v>4583</v>
      </c>
      <c r="L4588" s="2">
        <v>4.3981069604135601E-4</v>
      </c>
      <c r="M4588" s="8">
        <v>-6.8099756886978904E-2</v>
      </c>
    </row>
    <row r="4589" spans="1:13" x14ac:dyDescent="0.55000000000000004">
      <c r="A4589">
        <v>4584</v>
      </c>
      <c r="C4589">
        <f t="shared" si="219"/>
        <v>1.6676831725042845E-2</v>
      </c>
      <c r="D4589">
        <f t="shared" si="220"/>
        <v>-5.5527233926075197E-4</v>
      </c>
      <c r="E4589" s="2">
        <f t="shared" si="221"/>
        <v>4.5167975199768291E-2</v>
      </c>
      <c r="K4589">
        <v>4584</v>
      </c>
      <c r="L4589" s="2">
        <v>5.1671164435005699E-5</v>
      </c>
      <c r="M4589" s="8">
        <v>-0.195850755189617</v>
      </c>
    </row>
    <row r="4590" spans="1:13" x14ac:dyDescent="0.55000000000000004">
      <c r="A4590">
        <v>4585</v>
      </c>
      <c r="C4590">
        <f t="shared" si="219"/>
        <v>0.1547040644606904</v>
      </c>
      <c r="D4590">
        <f t="shared" si="220"/>
        <v>-1.9555659840693045E-4</v>
      </c>
      <c r="E4590" s="2">
        <f t="shared" si="221"/>
        <v>0.18425880879969228</v>
      </c>
      <c r="K4590">
        <v>4585</v>
      </c>
      <c r="L4590" s="2">
        <v>-3.49409730848724E-4</v>
      </c>
      <c r="M4590" s="8">
        <v>-0.27454971688513802</v>
      </c>
    </row>
    <row r="4591" spans="1:13" x14ac:dyDescent="0.55000000000000004">
      <c r="A4591">
        <v>4586</v>
      </c>
      <c r="C4591">
        <f t="shared" si="219"/>
        <v>0.2539038379217512</v>
      </c>
      <c r="D4591">
        <f t="shared" si="220"/>
        <v>2.1323972664534526E-4</v>
      </c>
      <c r="E4591" s="2">
        <f t="shared" si="221"/>
        <v>0.28986361628956281</v>
      </c>
      <c r="K4591">
        <v>4586</v>
      </c>
      <c r="L4591" s="2">
        <v>-6.6297879146078801E-4</v>
      </c>
      <c r="M4591" s="8">
        <v>-0.28448599880398301</v>
      </c>
    </row>
    <row r="4592" spans="1:13" x14ac:dyDescent="0.55000000000000004">
      <c r="A4592">
        <v>4587</v>
      </c>
      <c r="C4592">
        <f t="shared" si="219"/>
        <v>0.2893790999327151</v>
      </c>
      <c r="D4592">
        <f t="shared" si="220"/>
        <v>5.685173750464449E-4</v>
      </c>
      <c r="E4592" s="2">
        <f t="shared" si="221"/>
        <v>0.26270760237762969</v>
      </c>
      <c r="K4592">
        <v>4587</v>
      </c>
      <c r="L4592" s="2">
        <v>-8.1050070092966405E-4</v>
      </c>
      <c r="M4592" s="8">
        <v>-0.22317099749936001</v>
      </c>
    </row>
    <row r="4593" spans="1:13" x14ac:dyDescent="0.55000000000000004">
      <c r="A4593">
        <v>4588</v>
      </c>
      <c r="C4593">
        <f t="shared" si="219"/>
        <v>0.25222630748802283</v>
      </c>
      <c r="D4593">
        <f t="shared" si="220"/>
        <v>7.811091457063375E-4</v>
      </c>
      <c r="E4593" s="2">
        <f t="shared" si="221"/>
        <v>0.12829845916858676</v>
      </c>
      <c r="K4593">
        <v>4588</v>
      </c>
      <c r="L4593" s="2">
        <v>-7.5502768186938899E-4</v>
      </c>
      <c r="M4593" s="8">
        <v>-0.105961435418664</v>
      </c>
    </row>
    <row r="4594" spans="1:13" x14ac:dyDescent="0.55000000000000004">
      <c r="A4594">
        <v>4589</v>
      </c>
      <c r="C4594">
        <f t="shared" si="219"/>
        <v>0.15177002837435627</v>
      </c>
      <c r="D4594">
        <f t="shared" si="220"/>
        <v>7.9765898526962058E-4</v>
      </c>
      <c r="E4594" s="2">
        <f t="shared" si="221"/>
        <v>1.2992170537574534E-2</v>
      </c>
      <c r="K4594">
        <v>4589</v>
      </c>
      <c r="L4594" s="2">
        <v>-5.1045329603323299E-4</v>
      </c>
      <c r="M4594" s="8">
        <v>3.7786825499658401E-2</v>
      </c>
    </row>
    <row r="4595" spans="1:13" x14ac:dyDescent="0.55000000000000004">
      <c r="A4595">
        <v>4590</v>
      </c>
      <c r="C4595">
        <f t="shared" si="219"/>
        <v>1.322267119606489E-2</v>
      </c>
      <c r="D4595">
        <f t="shared" si="220"/>
        <v>6.1401323284931465E-4</v>
      </c>
      <c r="E4595" s="2">
        <f t="shared" si="221"/>
        <v>2.5232836536690024E-2</v>
      </c>
      <c r="K4595">
        <v>4590</v>
      </c>
      <c r="L4595" s="2">
        <v>-1.38032715583202E-4</v>
      </c>
      <c r="M4595" s="8">
        <v>0.17207114155914399</v>
      </c>
    </row>
    <row r="4596" spans="1:13" x14ac:dyDescent="0.55000000000000004">
      <c r="A4596">
        <v>4591</v>
      </c>
      <c r="C4596">
        <f t="shared" si="219"/>
        <v>-0.1286432977406442</v>
      </c>
      <c r="D4596">
        <f t="shared" si="220"/>
        <v>2.762631013558746E-4</v>
      </c>
      <c r="E4596" s="2">
        <f t="shared" si="221"/>
        <v>0.15358754638707681</v>
      </c>
      <c r="K4596">
        <v>4591</v>
      </c>
      <c r="L4596" s="2">
        <v>2.68959014777442E-4</v>
      </c>
      <c r="M4596" s="8">
        <v>0.26325917276327698</v>
      </c>
    </row>
    <row r="4597" spans="1:13" x14ac:dyDescent="0.55000000000000004">
      <c r="A4597">
        <v>4592</v>
      </c>
      <c r="C4597">
        <f t="shared" si="219"/>
        <v>-0.23822251052882343</v>
      </c>
      <c r="D4597">
        <f t="shared" si="220"/>
        <v>-1.3082324540788809E-4</v>
      </c>
      <c r="E4597" s="2">
        <f t="shared" si="221"/>
        <v>0.27744957221890776</v>
      </c>
      <c r="K4597">
        <v>4592</v>
      </c>
      <c r="L4597" s="2">
        <v>6.0858829138648197E-4</v>
      </c>
      <c r="M4597" s="8">
        <v>0.28851231100750502</v>
      </c>
    </row>
    <row r="4598" spans="1:13" x14ac:dyDescent="0.55000000000000004">
      <c r="A4598">
        <v>4593</v>
      </c>
      <c r="C4598">
        <f t="shared" si="219"/>
        <v>-0.28801289450826145</v>
      </c>
      <c r="D4598">
        <f t="shared" si="220"/>
        <v>-5.0507571511507611E-4</v>
      </c>
      <c r="E4598" s="2">
        <f t="shared" si="221"/>
        <v>0.28038999610978427</v>
      </c>
      <c r="K4598">
        <v>4593</v>
      </c>
      <c r="L4598" s="2">
        <v>7.9579285501011102E-4</v>
      </c>
      <c r="M4598" s="8">
        <v>0.24150575115946599</v>
      </c>
    </row>
    <row r="4599" spans="1:13" x14ac:dyDescent="0.55000000000000004">
      <c r="A4599">
        <v>4594</v>
      </c>
      <c r="C4599">
        <f t="shared" si="219"/>
        <v>-0.2655181127962557</v>
      </c>
      <c r="D4599">
        <f t="shared" si="220"/>
        <v>-7.5256482647974212E-4</v>
      </c>
      <c r="E4599" s="2">
        <f t="shared" si="221"/>
        <v>0.15962477268087755</v>
      </c>
      <c r="K4599">
        <v>4594</v>
      </c>
      <c r="L4599" s="2">
        <v>7.8368616135599195E-4</v>
      </c>
      <c r="M4599" s="8">
        <v>0.134012577740626</v>
      </c>
    </row>
    <row r="4600" spans="1:13" x14ac:dyDescent="0.55000000000000004">
      <c r="A4600">
        <v>4595</v>
      </c>
      <c r="C4600">
        <f t="shared" si="219"/>
        <v>-0.17638388145181183</v>
      </c>
      <c r="D4600">
        <f t="shared" si="220"/>
        <v>-8.11176029206558E-4</v>
      </c>
      <c r="E4600" s="2">
        <f t="shared" si="221"/>
        <v>2.86756983857086E-2</v>
      </c>
      <c r="K4600">
        <v>4595</v>
      </c>
      <c r="L4600" s="2">
        <v>5.7530040695427404E-4</v>
      </c>
      <c r="M4600" s="8">
        <v>-7.0448771270296504E-3</v>
      </c>
    </row>
    <row r="4601" spans="1:13" x14ac:dyDescent="0.55000000000000004">
      <c r="A4601">
        <v>4596</v>
      </c>
      <c r="C4601">
        <f t="shared" si="219"/>
        <v>-4.2981013739354104E-2</v>
      </c>
      <c r="D4601">
        <f t="shared" si="220"/>
        <v>-6.6619914683887062E-4</v>
      </c>
      <c r="E4601" s="2">
        <f t="shared" si="221"/>
        <v>1.0682645692535311E-2</v>
      </c>
      <c r="K4601">
        <v>4596</v>
      </c>
      <c r="L4601" s="2">
        <v>2.22827096726235E-4</v>
      </c>
      <c r="M4601" s="8">
        <v>-0.146337898814976</v>
      </c>
    </row>
    <row r="4602" spans="1:13" x14ac:dyDescent="0.55000000000000004">
      <c r="A4602">
        <v>4597</v>
      </c>
      <c r="C4602">
        <f t="shared" si="219"/>
        <v>0.10120918245379533</v>
      </c>
      <c r="D4602">
        <f t="shared" si="220"/>
        <v>-3.5402032097845923E-4</v>
      </c>
      <c r="E4602" s="2">
        <f t="shared" si="221"/>
        <v>0.12263224354012903</v>
      </c>
      <c r="K4602">
        <v>4597</v>
      </c>
      <c r="L4602" s="2">
        <v>-1.8545464219584101E-4</v>
      </c>
      <c r="M4602" s="8">
        <v>-0.24897968593029399</v>
      </c>
    </row>
    <row r="4603" spans="1:13" x14ac:dyDescent="0.55000000000000004">
      <c r="A4603">
        <v>4598</v>
      </c>
      <c r="C4603">
        <f t="shared" si="219"/>
        <v>0.21999800716997336</v>
      </c>
      <c r="D4603">
        <f t="shared" si="220"/>
        <v>4.7010143285331854E-5</v>
      </c>
      <c r="E4603" s="2">
        <f t="shared" si="221"/>
        <v>0.25934673894327648</v>
      </c>
      <c r="K4603">
        <v>4598</v>
      </c>
      <c r="L4603" s="2">
        <v>-5.4728811550289397E-4</v>
      </c>
      <c r="M4603" s="8">
        <v>-0.28926296614653402</v>
      </c>
    </row>
    <row r="4604" spans="1:13" x14ac:dyDescent="0.55000000000000004">
      <c r="A4604">
        <v>4599</v>
      </c>
      <c r="C4604">
        <f t="shared" si="219"/>
        <v>0.2835719692785168</v>
      </c>
      <c r="D4604">
        <f t="shared" si="220"/>
        <v>4.362420524850528E-4</v>
      </c>
      <c r="E4604" s="2">
        <f t="shared" si="221"/>
        <v>0.29232460180316439</v>
      </c>
      <c r="K4604">
        <v>4599</v>
      </c>
      <c r="L4604" s="2">
        <v>-7.7204988515326299E-4</v>
      </c>
      <c r="M4604" s="8">
        <v>-0.25709854203420901</v>
      </c>
    </row>
    <row r="4605" spans="1:13" x14ac:dyDescent="0.55000000000000004">
      <c r="A4605">
        <v>4600</v>
      </c>
      <c r="C4605">
        <f t="shared" si="219"/>
        <v>0.27597534432100579</v>
      </c>
      <c r="D4605">
        <f t="shared" si="220"/>
        <v>7.1598640176390009E-4</v>
      </c>
      <c r="E4605" s="2">
        <f t="shared" si="221"/>
        <v>0.19054756051613048</v>
      </c>
      <c r="K4605">
        <v>4600</v>
      </c>
      <c r="L4605" s="2">
        <v>-8.0344697161722502E-4</v>
      </c>
      <c r="M4605" s="8">
        <v>-0.160542193145853</v>
      </c>
    </row>
    <row r="4606" spans="1:13" x14ac:dyDescent="0.55000000000000004">
      <c r="A4606">
        <v>4601</v>
      </c>
      <c r="C4606">
        <f t="shared" si="219"/>
        <v>0.19911472503915428</v>
      </c>
      <c r="D4606">
        <f t="shared" si="220"/>
        <v>8.1603325599594371E-4</v>
      </c>
      <c r="E4606" s="2">
        <f t="shared" si="221"/>
        <v>4.9680746078279651E-2</v>
      </c>
      <c r="K4606">
        <v>4601</v>
      </c>
      <c r="L4606" s="2">
        <v>-6.3361577981649298E-4</v>
      </c>
      <c r="M4606" s="8">
        <v>-2.3777056052656401E-2</v>
      </c>
    </row>
    <row r="4607" spans="1:13" x14ac:dyDescent="0.55000000000000004">
      <c r="A4607">
        <v>4602</v>
      </c>
      <c r="C4607">
        <f t="shared" si="219"/>
        <v>7.2280506777236589E-2</v>
      </c>
      <c r="D4607">
        <f t="shared" si="220"/>
        <v>7.1127296359211809E-4</v>
      </c>
      <c r="E4607" s="2">
        <f t="shared" si="221"/>
        <v>2.1774062137638623E-3</v>
      </c>
      <c r="K4607">
        <v>4602</v>
      </c>
      <c r="L4607" s="2">
        <v>-3.0509158529378898E-4</v>
      </c>
      <c r="M4607" s="8">
        <v>0.118943192231075</v>
      </c>
    </row>
    <row r="4608" spans="1:13" x14ac:dyDescent="0.55000000000000004">
      <c r="A4608">
        <v>4603</v>
      </c>
      <c r="C4608">
        <f t="shared" si="219"/>
        <v>-7.2694595133569961E-2</v>
      </c>
      <c r="D4608">
        <f t="shared" si="220"/>
        <v>4.2799814977117692E-4</v>
      </c>
      <c r="E4608" s="2">
        <f t="shared" si="221"/>
        <v>9.2761651568660994E-2</v>
      </c>
      <c r="K4608">
        <v>4603</v>
      </c>
      <c r="L4608" s="2">
        <v>9.9844689416533303E-5</v>
      </c>
      <c r="M4608" s="8">
        <v>0.23187338015053799</v>
      </c>
    </row>
    <row r="4609" spans="1:13" x14ac:dyDescent="0.55000000000000004">
      <c r="A4609">
        <v>4604</v>
      </c>
      <c r="C4609">
        <f t="shared" si="219"/>
        <v>-0.19942488594481228</v>
      </c>
      <c r="D4609">
        <f t="shared" si="220"/>
        <v>3.730482184879462E-5</v>
      </c>
      <c r="E4609" s="2">
        <f t="shared" si="221"/>
        <v>0.23634603016456757</v>
      </c>
      <c r="K4609">
        <v>4604</v>
      </c>
      <c r="L4609" s="2">
        <v>4.7977424227100001E-4</v>
      </c>
      <c r="M4609" s="8">
        <v>0.28672944157327901</v>
      </c>
    </row>
    <row r="4610" spans="1:13" x14ac:dyDescent="0.55000000000000004">
      <c r="A4610">
        <v>4605</v>
      </c>
      <c r="C4610">
        <f t="shared" si="219"/>
        <v>-0.27610373392901288</v>
      </c>
      <c r="D4610">
        <f t="shared" si="220"/>
        <v>-3.6275123003943625E-4</v>
      </c>
      <c r="E4610" s="2">
        <f t="shared" si="221"/>
        <v>0.29798068329937122</v>
      </c>
      <c r="K4610">
        <v>4605</v>
      </c>
      <c r="L4610" s="2">
        <v>7.3954135984537401E-4</v>
      </c>
      <c r="M4610" s="8">
        <v>0.26977233561367298</v>
      </c>
    </row>
    <row r="4611" spans="1:13" x14ac:dyDescent="0.55000000000000004">
      <c r="A4611">
        <v>4606</v>
      </c>
      <c r="C4611">
        <f t="shared" si="219"/>
        <v>-0.28348636450197356</v>
      </c>
      <c r="D4611">
        <f t="shared" si="220"/>
        <v>-6.7176436937701567E-4</v>
      </c>
      <c r="E4611" s="2">
        <f t="shared" si="221"/>
        <v>0.21971291192032341</v>
      </c>
      <c r="K4611">
        <v>4606</v>
      </c>
      <c r="L4611" s="2">
        <v>8.1408575606495E-4</v>
      </c>
      <c r="M4611" s="8">
        <v>0.185249074653552</v>
      </c>
    </row>
    <row r="4612" spans="1:13" x14ac:dyDescent="0.55000000000000004">
      <c r="A4612">
        <v>4607</v>
      </c>
      <c r="C4612">
        <f t="shared" si="219"/>
        <v>-0.21971989300475689</v>
      </c>
      <c r="D4612">
        <f t="shared" si="220"/>
        <v>-8.1217881166980276E-4</v>
      </c>
      <c r="E4612" s="2">
        <f t="shared" si="221"/>
        <v>7.5102814252485842E-2</v>
      </c>
      <c r="K4612">
        <v>4607</v>
      </c>
      <c r="L4612" s="2">
        <v>6.84737324456675E-4</v>
      </c>
      <c r="M4612" s="8">
        <v>5.4329033744620898E-2</v>
      </c>
    </row>
    <row r="4613" spans="1:13" x14ac:dyDescent="0.55000000000000004">
      <c r="A4613">
        <v>4608</v>
      </c>
      <c r="C4613">
        <f t="shared" si="219"/>
        <v>-0.10080835969079796</v>
      </c>
      <c r="D4613">
        <f t="shared" si="220"/>
        <v>-7.4875349160786423E-4</v>
      </c>
      <c r="E4613" s="2">
        <f t="shared" si="221"/>
        <v>1.1257865691188621E-4</v>
      </c>
      <c r="K4613">
        <v>4608</v>
      </c>
      <c r="L4613" s="2">
        <v>3.8389218213625301E-4</v>
      </c>
      <c r="M4613" s="8">
        <v>-9.0198050698507198E-2</v>
      </c>
    </row>
    <row r="4614" spans="1:13" x14ac:dyDescent="0.55000000000000004">
      <c r="A4614">
        <v>4609</v>
      </c>
      <c r="C4614">
        <f t="shared" ref="C4614:C4677" si="222">$D$1*COS($B$2*(A4614-$L$2)+$B$1)</f>
        <v>4.3403947033925631E-2</v>
      </c>
      <c r="D4614">
        <f t="shared" ref="D4614:D4677" si="223">$D$2*COS($B$2*(A4614-$L$3)+$B$3)</f>
        <v>-4.9740682762370442E-4</v>
      </c>
      <c r="E4614" s="2">
        <f t="shared" ref="E4614:E4677" si="224">(M4614-C4614)^2</f>
        <v>6.5299884520308396E-2</v>
      </c>
      <c r="K4614">
        <v>4609</v>
      </c>
      <c r="L4614" s="2">
        <v>-1.3101138694394499E-5</v>
      </c>
      <c r="M4614" s="8">
        <v>-0.21213447379611</v>
      </c>
    </row>
    <row r="4615" spans="1:13" x14ac:dyDescent="0.55000000000000004">
      <c r="A4615">
        <v>4610</v>
      </c>
      <c r="C4615">
        <f t="shared" si="222"/>
        <v>0.17672277793407923</v>
      </c>
      <c r="D4615">
        <f t="shared" si="223"/>
        <v>-1.2122153441590607E-4</v>
      </c>
      <c r="E4615" s="2">
        <f t="shared" si="224"/>
        <v>0.20945567774944121</v>
      </c>
      <c r="K4615">
        <v>4610</v>
      </c>
      <c r="L4615" s="2">
        <v>-4.0681319806546698E-4</v>
      </c>
      <c r="M4615" s="8">
        <v>-0.28094050194474302</v>
      </c>
    </row>
    <row r="4616" spans="1:13" x14ac:dyDescent="0.55000000000000004">
      <c r="A4616">
        <v>4611</v>
      </c>
      <c r="C4616">
        <f t="shared" si="222"/>
        <v>0.26568791659546004</v>
      </c>
      <c r="D4616">
        <f t="shared" si="223"/>
        <v>2.8538780878778285E-4</v>
      </c>
      <c r="E4616" s="2">
        <f t="shared" si="224"/>
        <v>0.29710256417484382</v>
      </c>
      <c r="K4616">
        <v>4611</v>
      </c>
      <c r="L4616" s="2">
        <v>-6.9863636829518199E-4</v>
      </c>
      <c r="M4616" s="8">
        <v>-0.27938323855296998</v>
      </c>
    </row>
    <row r="4617" spans="1:13" x14ac:dyDescent="0.55000000000000004">
      <c r="A4617">
        <v>4612</v>
      </c>
      <c r="C4617">
        <f t="shared" si="222"/>
        <v>0.2879709884483132</v>
      </c>
      <c r="D4617">
        <f t="shared" si="223"/>
        <v>6.2037082748345152E-4</v>
      </c>
      <c r="E4617" s="2">
        <f t="shared" si="224"/>
        <v>0.2458411398416383</v>
      </c>
      <c r="K4617">
        <v>4612</v>
      </c>
      <c r="L4617" s="2">
        <v>-8.1548172605998899E-4</v>
      </c>
      <c r="M4617" s="8">
        <v>-0.20785270989782101</v>
      </c>
    </row>
    <row r="4618" spans="1:13" x14ac:dyDescent="0.55000000000000004">
      <c r="A4618">
        <v>4613</v>
      </c>
      <c r="C4618">
        <f t="shared" si="222"/>
        <v>0.23797941214746002</v>
      </c>
      <c r="D4618">
        <f t="shared" si="223"/>
        <v>7.9965384486027982E-4</v>
      </c>
      <c r="E4618" s="2">
        <f t="shared" si="224"/>
        <v>0.10384093308236343</v>
      </c>
      <c r="K4618">
        <v>4613</v>
      </c>
      <c r="L4618" s="2">
        <v>-7.28084626651717E-4</v>
      </c>
      <c r="M4618" s="8">
        <v>-8.4264180624162702E-2</v>
      </c>
    </row>
    <row r="4619" spans="1:13" x14ac:dyDescent="0.55000000000000004">
      <c r="A4619">
        <v>4614</v>
      </c>
      <c r="C4619">
        <f t="shared" si="222"/>
        <v>0.12826001960748187</v>
      </c>
      <c r="D4619">
        <f t="shared" si="223"/>
        <v>7.7824060254463498E-4</v>
      </c>
      <c r="E4619" s="2">
        <f t="shared" si="224"/>
        <v>4.6010695477546873E-3</v>
      </c>
      <c r="K4619">
        <v>4614</v>
      </c>
      <c r="L4619" s="2">
        <v>-4.5833421578941202E-4</v>
      </c>
      <c r="M4619" s="8">
        <v>6.0428835423843398E-2</v>
      </c>
    </row>
    <row r="4620" spans="1:13" x14ac:dyDescent="0.55000000000000004">
      <c r="A4620">
        <v>4615</v>
      </c>
      <c r="C4620">
        <f t="shared" si="222"/>
        <v>-1.364993434846694E-2</v>
      </c>
      <c r="D4620">
        <f t="shared" si="223"/>
        <v>5.6150537300180654E-4</v>
      </c>
      <c r="E4620" s="2">
        <f t="shared" si="224"/>
        <v>4.146803148135756E-2</v>
      </c>
      <c r="K4620">
        <v>4615</v>
      </c>
      <c r="L4620" s="2">
        <v>-7.3791157283596505E-5</v>
      </c>
      <c r="M4620" s="8">
        <v>0.18998707476666801</v>
      </c>
    </row>
    <row r="4621" spans="1:13" x14ac:dyDescent="0.55000000000000004">
      <c r="A4621">
        <v>4616</v>
      </c>
      <c r="C4621">
        <f t="shared" si="222"/>
        <v>-0.15213404250073784</v>
      </c>
      <c r="D4621">
        <f t="shared" si="223"/>
        <v>2.0384413042969936E-4</v>
      </c>
      <c r="E4621" s="2">
        <f t="shared" si="224"/>
        <v>0.17985734523900473</v>
      </c>
      <c r="K4621">
        <v>4616</v>
      </c>
      <c r="L4621" s="2">
        <v>3.2923335433100102E-4</v>
      </c>
      <c r="M4621" s="8">
        <v>0.27196187263993499</v>
      </c>
    </row>
    <row r="4622" spans="1:13" x14ac:dyDescent="0.55000000000000004">
      <c r="A4622">
        <v>4617</v>
      </c>
      <c r="C4622">
        <f t="shared" si="222"/>
        <v>-0.25243571271547383</v>
      </c>
      <c r="D4622">
        <f t="shared" si="223"/>
        <v>-2.0497769218116421E-4</v>
      </c>
      <c r="E4622" s="2">
        <f t="shared" si="224"/>
        <v>0.28972150780850037</v>
      </c>
      <c r="K4622">
        <v>4617</v>
      </c>
      <c r="L4622" s="2">
        <v>6.4979932993794996E-4</v>
      </c>
      <c r="M4622" s="8">
        <v>0.28582213238155801</v>
      </c>
    </row>
    <row r="4623" spans="1:13" x14ac:dyDescent="0.55000000000000004">
      <c r="A4623">
        <v>4618</v>
      </c>
      <c r="C4623">
        <f t="shared" si="222"/>
        <v>-0.28938133996305565</v>
      </c>
      <c r="D4623">
        <f t="shared" si="223"/>
        <v>-5.6235443464724174E-4</v>
      </c>
      <c r="E4623" s="2">
        <f t="shared" si="224"/>
        <v>0.26778327961925213</v>
      </c>
      <c r="K4623">
        <v>4618</v>
      </c>
      <c r="L4623" s="2">
        <v>8.0761903229954897E-4</v>
      </c>
      <c r="M4623" s="8">
        <v>0.22809646595643701</v>
      </c>
    </row>
    <row r="4624" spans="1:13" x14ac:dyDescent="0.55000000000000004">
      <c r="A4624">
        <v>4619</v>
      </c>
      <c r="C4624">
        <f t="shared" si="222"/>
        <v>-0.25369835055458195</v>
      </c>
      <c r="D4624">
        <f t="shared" si="223"/>
        <v>-7.7859206750783584E-4</v>
      </c>
      <c r="E4624" s="2">
        <f t="shared" si="224"/>
        <v>0.1346456792655826</v>
      </c>
      <c r="K4624">
        <v>4619</v>
      </c>
      <c r="L4624" s="2">
        <v>7.6316553791698396E-4</v>
      </c>
      <c r="M4624" s="8">
        <v>0.113242624624782</v>
      </c>
    </row>
    <row r="4625" spans="1:13" x14ac:dyDescent="0.55000000000000004">
      <c r="A4625">
        <v>4620</v>
      </c>
      <c r="C4625">
        <f t="shared" si="222"/>
        <v>-0.15434242269562187</v>
      </c>
      <c r="D4625">
        <f t="shared" si="223"/>
        <v>-7.9941950284378473E-4</v>
      </c>
      <c r="E4625" s="2">
        <f t="shared" si="224"/>
        <v>1.5467620338480823E-2</v>
      </c>
      <c r="K4625">
        <v>4620</v>
      </c>
      <c r="L4625" s="2">
        <v>5.2757250022782295E-4</v>
      </c>
      <c r="M4625" s="8">
        <v>-2.9973534550391499E-2</v>
      </c>
    </row>
    <row r="4626" spans="1:13" x14ac:dyDescent="0.55000000000000004">
      <c r="A4626">
        <v>4621</v>
      </c>
      <c r="C4626">
        <f t="shared" si="222"/>
        <v>-1.6249800019188687E-2</v>
      </c>
      <c r="D4626">
        <f t="shared" si="223"/>
        <v>-6.1960949339385498E-4</v>
      </c>
      <c r="E4626" s="2">
        <f t="shared" si="224"/>
        <v>2.2330172485738542E-2</v>
      </c>
      <c r="K4626">
        <v>4621</v>
      </c>
      <c r="L4626" s="2">
        <v>1.5984565703441999E-4</v>
      </c>
      <c r="M4626" s="8">
        <v>-0.16568263605510999</v>
      </c>
    </row>
    <row r="4627" spans="1:13" x14ac:dyDescent="0.55000000000000004">
      <c r="A4627">
        <v>4622</v>
      </c>
      <c r="C4627">
        <f t="shared" si="222"/>
        <v>0.12592117994345339</v>
      </c>
      <c r="D4627">
        <f t="shared" si="223"/>
        <v>-2.8429056143392418E-4</v>
      </c>
      <c r="E4627" s="2">
        <f t="shared" si="224"/>
        <v>0.14885450553735313</v>
      </c>
      <c r="K4627">
        <v>4622</v>
      </c>
      <c r="L4627" s="2">
        <v>-2.4791552257371903E-4</v>
      </c>
      <c r="M4627" s="8">
        <v>-0.25989549353937202</v>
      </c>
    </row>
    <row r="4628" spans="1:13" x14ac:dyDescent="0.55000000000000004">
      <c r="A4628">
        <v>4623</v>
      </c>
      <c r="C4628">
        <f t="shared" si="222"/>
        <v>0.23648859794695187</v>
      </c>
      <c r="D4628">
        <f t="shared" si="223"/>
        <v>1.2237930907047702E-4</v>
      </c>
      <c r="E4628" s="2">
        <f t="shared" si="224"/>
        <v>0.27615499038669511</v>
      </c>
      <c r="K4628">
        <v>4623</v>
      </c>
      <c r="L4628" s="2">
        <v>-5.9358472159702299E-4</v>
      </c>
      <c r="M4628" s="8">
        <v>-0.289015912392108</v>
      </c>
    </row>
    <row r="4629" spans="1:13" x14ac:dyDescent="0.55000000000000004">
      <c r="A4629">
        <v>4624</v>
      </c>
      <c r="C4629">
        <f t="shared" si="222"/>
        <v>0.28770236265179128</v>
      </c>
      <c r="D4629">
        <f t="shared" si="223"/>
        <v>4.9833455255491634E-4</v>
      </c>
      <c r="E4629" s="2">
        <f t="shared" si="224"/>
        <v>0.28457195993792017</v>
      </c>
      <c r="K4629">
        <v>4624</v>
      </c>
      <c r="L4629" s="2">
        <v>-7.9058694476407797E-4</v>
      </c>
      <c r="M4629" s="8">
        <v>-0.245750503061685</v>
      </c>
    </row>
    <row r="4630" spans="1:13" x14ac:dyDescent="0.55000000000000004">
      <c r="A4630">
        <v>4625</v>
      </c>
      <c r="C4630">
        <f t="shared" si="222"/>
        <v>0.26670889861566871</v>
      </c>
      <c r="D4630">
        <f t="shared" si="223"/>
        <v>7.4921832740700142E-4</v>
      </c>
      <c r="E4630" s="2">
        <f t="shared" si="224"/>
        <v>0.16617383808801037</v>
      </c>
      <c r="K4630">
        <v>4625</v>
      </c>
      <c r="L4630" s="2">
        <v>-7.8958176316962496E-4</v>
      </c>
      <c r="M4630" s="8">
        <v>-0.14093535571402299</v>
      </c>
    </row>
    <row r="4631" spans="1:13" x14ac:dyDescent="0.55000000000000004">
      <c r="A4631">
        <v>4626</v>
      </c>
      <c r="C4631">
        <f t="shared" si="222"/>
        <v>0.17877712280619534</v>
      </c>
      <c r="D4631">
        <f t="shared" si="223"/>
        <v>8.1206409434982877E-4</v>
      </c>
      <c r="E4631" s="2">
        <f t="shared" si="224"/>
        <v>3.2255871575439257E-2</v>
      </c>
      <c r="K4631">
        <v>4626</v>
      </c>
      <c r="L4631" s="2">
        <v>-5.9082093077969002E-4</v>
      </c>
      <c r="M4631" s="8">
        <v>-8.2207422831051503E-4</v>
      </c>
    </row>
    <row r="4632" spans="1:13" x14ac:dyDescent="0.55000000000000004">
      <c r="A4632">
        <v>4627</v>
      </c>
      <c r="C4632">
        <f t="shared" si="222"/>
        <v>4.5976057494303363E-2</v>
      </c>
      <c r="D4632">
        <f t="shared" si="223"/>
        <v>6.7109889056617697E-4</v>
      </c>
      <c r="E4632" s="2">
        <f t="shared" si="224"/>
        <v>8.7461855499004135E-3</v>
      </c>
      <c r="K4632">
        <v>4627</v>
      </c>
      <c r="L4632" s="2">
        <v>-2.44085331089019E-4</v>
      </c>
      <c r="M4632" s="8">
        <v>0.13949710084766001</v>
      </c>
    </row>
    <row r="4633" spans="1:13" x14ac:dyDescent="0.55000000000000004">
      <c r="A4633">
        <v>4628</v>
      </c>
      <c r="C4633">
        <f t="shared" si="222"/>
        <v>-9.8364029150259311E-2</v>
      </c>
      <c r="D4633">
        <f t="shared" si="223"/>
        <v>3.6170201089265054E-4</v>
      </c>
      <c r="E4633" s="2">
        <f t="shared" si="224"/>
        <v>0.11781533883482753</v>
      </c>
      <c r="K4633">
        <v>4628</v>
      </c>
      <c r="L4633" s="2">
        <v>1.6378295396835899E-4</v>
      </c>
      <c r="M4633" s="8">
        <v>0.244878361639147</v>
      </c>
    </row>
    <row r="4634" spans="1:13" x14ac:dyDescent="0.55000000000000004">
      <c r="A4634">
        <v>4629</v>
      </c>
      <c r="C4634">
        <f t="shared" si="222"/>
        <v>-0.21801681782594817</v>
      </c>
      <c r="D4634">
        <f t="shared" si="223"/>
        <v>-3.8474449435538141E-5</v>
      </c>
      <c r="E4634" s="2">
        <f t="shared" si="224"/>
        <v>0.25699337037567171</v>
      </c>
      <c r="K4634">
        <v>4629</v>
      </c>
      <c r="L4634" s="2">
        <v>5.3063078216868001E-4</v>
      </c>
      <c r="M4634" s="8">
        <v>0.288928317643041</v>
      </c>
    </row>
    <row r="4635" spans="1:13" x14ac:dyDescent="0.55000000000000004">
      <c r="A4635">
        <v>4630</v>
      </c>
      <c r="C4635">
        <f t="shared" si="222"/>
        <v>-0.28295198065920241</v>
      </c>
      <c r="D4635">
        <f t="shared" si="223"/>
        <v>-4.2899463393777676E-4</v>
      </c>
      <c r="E4635" s="2">
        <f t="shared" si="224"/>
        <v>0.29546439291066684</v>
      </c>
      <c r="K4635">
        <v>4630</v>
      </c>
      <c r="L4635" s="2">
        <v>7.64578839180467E-4</v>
      </c>
      <c r="M4635" s="8">
        <v>0.26061438411207999</v>
      </c>
    </row>
    <row r="4636" spans="1:13" x14ac:dyDescent="0.55000000000000004">
      <c r="A4636">
        <v>4631</v>
      </c>
      <c r="C4636">
        <f t="shared" si="222"/>
        <v>-0.27687216050152691</v>
      </c>
      <c r="D4636">
        <f t="shared" si="223"/>
        <v>-7.1184620781104607E-4</v>
      </c>
      <c r="E4636" s="2">
        <f t="shared" si="224"/>
        <v>0.19704731817623505</v>
      </c>
      <c r="K4636">
        <v>4631</v>
      </c>
      <c r="L4636" s="2">
        <v>8.0703338281673596E-4</v>
      </c>
      <c r="M4636" s="8">
        <v>0.16702796134598399</v>
      </c>
    </row>
    <row r="4637" spans="1:13" x14ac:dyDescent="0.55000000000000004">
      <c r="A4637">
        <v>4632</v>
      </c>
      <c r="C4637">
        <f t="shared" si="222"/>
        <v>-0.20130326406157009</v>
      </c>
      <c r="D4637">
        <f t="shared" si="223"/>
        <v>-8.1603938805125135E-4</v>
      </c>
      <c r="E4637" s="2">
        <f t="shared" si="224"/>
        <v>5.4247819729310337E-2</v>
      </c>
      <c r="K4637">
        <v>4632</v>
      </c>
      <c r="L4637" s="2">
        <v>6.4736140925491495E-4</v>
      </c>
      <c r="M4637" s="8">
        <v>3.1608349494539098E-2</v>
      </c>
    </row>
    <row r="4638" spans="1:13" x14ac:dyDescent="0.55000000000000004">
      <c r="A4638">
        <v>4633</v>
      </c>
      <c r="C4638">
        <f t="shared" si="222"/>
        <v>-7.5211491477684148E-2</v>
      </c>
      <c r="D4638">
        <f t="shared" si="223"/>
        <v>-7.1542388263901328E-4</v>
      </c>
      <c r="E4638" s="2">
        <f t="shared" si="224"/>
        <v>1.3334385658451259E-3</v>
      </c>
      <c r="K4638">
        <v>4633</v>
      </c>
      <c r="L4638" s="2">
        <v>3.2555375480657398E-4</v>
      </c>
      <c r="M4638" s="8">
        <v>-0.11172776957177701</v>
      </c>
    </row>
    <row r="4639" spans="1:13" x14ac:dyDescent="0.55000000000000004">
      <c r="A4639">
        <v>4634</v>
      </c>
      <c r="C4639">
        <f t="shared" si="222"/>
        <v>6.9756780134647436E-2</v>
      </c>
      <c r="D4639">
        <f t="shared" si="223"/>
        <v>-4.3525206262332023E-4</v>
      </c>
      <c r="E4639" s="2">
        <f t="shared" si="224"/>
        <v>8.8112653253376139E-2</v>
      </c>
      <c r="K4639">
        <v>4634</v>
      </c>
      <c r="L4639" s="2">
        <v>-7.77908571219459E-5</v>
      </c>
      <c r="M4639" s="8">
        <v>-0.22708097564007901</v>
      </c>
    </row>
    <row r="4640" spans="1:13" x14ac:dyDescent="0.55000000000000004">
      <c r="A4640">
        <v>4635</v>
      </c>
      <c r="C4640">
        <f t="shared" si="222"/>
        <v>0.19721757028790232</v>
      </c>
      <c r="D4640">
        <f t="shared" si="223"/>
        <v>-4.5841149280646028E-5</v>
      </c>
      <c r="E4640" s="2">
        <f t="shared" si="224"/>
        <v>0.23307451322185765</v>
      </c>
      <c r="K4640">
        <v>4635</v>
      </c>
      <c r="L4640" s="2">
        <v>-4.6165226630483198E-4</v>
      </c>
      <c r="M4640" s="8">
        <v>-0.28556034265122299</v>
      </c>
    </row>
    <row r="4641" spans="1:13" x14ac:dyDescent="0.55000000000000004">
      <c r="A4641">
        <v>4636</v>
      </c>
      <c r="C4641">
        <f t="shared" si="222"/>
        <v>0.27518090731748296</v>
      </c>
      <c r="D4641">
        <f t="shared" si="223"/>
        <v>3.5507492628173288E-4</v>
      </c>
      <c r="E4641" s="2">
        <f t="shared" si="224"/>
        <v>0.29997557225736438</v>
      </c>
      <c r="K4641">
        <v>4636</v>
      </c>
      <c r="L4641" s="2">
        <v>-7.2989000150893097E-4</v>
      </c>
      <c r="M4641" s="8">
        <v>-0.27251935035761099</v>
      </c>
    </row>
    <row r="4642" spans="1:13" x14ac:dyDescent="0.55000000000000004">
      <c r="A4642">
        <v>4637</v>
      </c>
      <c r="C4642">
        <f t="shared" si="222"/>
        <v>0.28407963696367611</v>
      </c>
      <c r="D4642">
        <f t="shared" si="223"/>
        <v>6.6687467973299886E-4</v>
      </c>
      <c r="E4642" s="2">
        <f t="shared" si="224"/>
        <v>0.22591373380071217</v>
      </c>
      <c r="K4642">
        <v>4637</v>
      </c>
      <c r="L4642" s="2">
        <v>-8.1532225792627403E-4</v>
      </c>
      <c r="M4642" s="8">
        <v>-0.191224196179622</v>
      </c>
    </row>
    <row r="4643" spans="1:13" x14ac:dyDescent="0.55000000000000004">
      <c r="A4643">
        <v>4638</v>
      </c>
      <c r="C4643">
        <f t="shared" si="222"/>
        <v>0.22168036565562554</v>
      </c>
      <c r="D4643">
        <f t="shared" si="223"/>
        <v>8.1130294517421826E-4</v>
      </c>
      <c r="E4643" s="2">
        <f t="shared" si="224"/>
        <v>8.0494837573628908E-2</v>
      </c>
      <c r="K4643">
        <v>4638</v>
      </c>
      <c r="L4643" s="2">
        <v>-6.9655199695389499E-4</v>
      </c>
      <c r="M4643" s="8">
        <v>-6.2035755799657498E-2</v>
      </c>
    </row>
    <row r="4644" spans="1:13" x14ac:dyDescent="0.55000000000000004">
      <c r="A4644">
        <v>4639</v>
      </c>
      <c r="C4644">
        <f t="shared" si="222"/>
        <v>0.10364399522133819</v>
      </c>
      <c r="D4644">
        <f t="shared" si="223"/>
        <v>7.5211127228823566E-4</v>
      </c>
      <c r="E4644" s="2">
        <f t="shared" si="224"/>
        <v>4.3907308137807323E-4</v>
      </c>
      <c r="K4644">
        <v>4639</v>
      </c>
      <c r="L4644" s="2">
        <v>-4.0332596724953497E-4</v>
      </c>
      <c r="M4644" s="8">
        <v>8.2689924462221398E-2</v>
      </c>
    </row>
    <row r="4645" spans="1:13" x14ac:dyDescent="0.55000000000000004">
      <c r="A4645">
        <v>4640</v>
      </c>
      <c r="C4645">
        <f t="shared" si="222"/>
        <v>-4.0404833372778302E-2</v>
      </c>
      <c r="D4645">
        <f t="shared" si="223"/>
        <v>5.0415552330629896E-4</v>
      </c>
      <c r="E4645" s="2">
        <f t="shared" si="224"/>
        <v>6.1063467522301344E-2</v>
      </c>
      <c r="K4645">
        <v>4640</v>
      </c>
      <c r="L4645" s="2">
        <v>-9.0844469948774201E-6</v>
      </c>
      <c r="M4645" s="8">
        <v>0.206705400171487</v>
      </c>
    </row>
    <row r="4646" spans="1:13" x14ac:dyDescent="0.55000000000000004">
      <c r="A4646">
        <v>4641</v>
      </c>
      <c r="C4646">
        <f t="shared" si="222"/>
        <v>-0.17431290045664</v>
      </c>
      <c r="D4646">
        <f t="shared" si="223"/>
        <v>1.2966736472973893E-4</v>
      </c>
      <c r="E4646" s="2">
        <f t="shared" si="224"/>
        <v>0.20544746189644184</v>
      </c>
      <c r="K4646">
        <v>4641</v>
      </c>
      <c r="L4646" s="2">
        <v>3.87432329365466E-4</v>
      </c>
      <c r="M4646" s="8">
        <v>0.278950226100597</v>
      </c>
    </row>
    <row r="4647" spans="1:13" x14ac:dyDescent="0.55000000000000004">
      <c r="A4647">
        <v>4642</v>
      </c>
      <c r="C4647">
        <f t="shared" si="222"/>
        <v>-0.26447210374944291</v>
      </c>
      <c r="D4647">
        <f t="shared" si="223"/>
        <v>-2.7736456921721481E-4</v>
      </c>
      <c r="E4647" s="2">
        <f t="shared" si="224"/>
        <v>0.29790019562740078</v>
      </c>
      <c r="K4647">
        <v>4642</v>
      </c>
      <c r="L4647" s="2">
        <v>6.8691427538054698E-4</v>
      </c>
      <c r="M4647" s="8">
        <v>0.28133023742124202</v>
      </c>
    </row>
    <row r="4648" spans="1:13" x14ac:dyDescent="0.55000000000000004">
      <c r="A4648">
        <v>4643</v>
      </c>
      <c r="C4648">
        <f t="shared" si="222"/>
        <v>-0.28825438363244776</v>
      </c>
      <c r="D4648">
        <f t="shared" si="223"/>
        <v>-6.1478384267775119E-4</v>
      </c>
      <c r="E4648" s="2">
        <f t="shared" si="224"/>
        <v>0.25150599036750071</v>
      </c>
      <c r="K4648">
        <v>4643</v>
      </c>
      <c r="L4648" s="2">
        <v>8.1435427981977595E-4</v>
      </c>
      <c r="M4648" s="8">
        <v>0.21324934553364799</v>
      </c>
    </row>
    <row r="4649" spans="1:13" x14ac:dyDescent="0.55000000000000004">
      <c r="A4649">
        <v>4644</v>
      </c>
      <c r="C4649">
        <f t="shared" si="222"/>
        <v>-0.23969088914402503</v>
      </c>
      <c r="D4649">
        <f t="shared" si="223"/>
        <v>-7.9790533024138221E-4</v>
      </c>
      <c r="E4649" s="2">
        <f t="shared" si="224"/>
        <v>0.10985891774870792</v>
      </c>
      <c r="K4649">
        <v>4644</v>
      </c>
      <c r="L4649" s="2">
        <v>7.37834202990956E-4</v>
      </c>
      <c r="M4649" s="8">
        <v>9.1758832154255607E-2</v>
      </c>
    </row>
    <row r="4650" spans="1:13" x14ac:dyDescent="0.55000000000000004">
      <c r="A4650">
        <v>4645</v>
      </c>
      <c r="C4650">
        <f t="shared" si="222"/>
        <v>-0.13097003376540239</v>
      </c>
      <c r="D4650">
        <f t="shared" si="223"/>
        <v>-7.8076939842606022E-4</v>
      </c>
      <c r="E4650" s="2">
        <f t="shared" si="224"/>
        <v>6.1241242102133536E-3</v>
      </c>
      <c r="K4650">
        <v>4645</v>
      </c>
      <c r="L4650" s="2">
        <v>4.7651897283195903E-4</v>
      </c>
      <c r="M4650" s="8">
        <v>-5.2713249968639103E-2</v>
      </c>
    </row>
    <row r="4651" spans="1:13" x14ac:dyDescent="0.55000000000000004">
      <c r="A4651">
        <v>4646</v>
      </c>
      <c r="C4651">
        <f t="shared" si="222"/>
        <v>1.0621539460244717E-2</v>
      </c>
      <c r="D4651">
        <f t="shared" si="223"/>
        <v>-5.676768049201656E-4</v>
      </c>
      <c r="E4651" s="2">
        <f t="shared" si="224"/>
        <v>3.7870915735749196E-2</v>
      </c>
      <c r="K4651">
        <v>4646</v>
      </c>
      <c r="L4651" s="2">
        <v>9.58566098181037E-5</v>
      </c>
      <c r="M4651" s="8">
        <v>-0.183982971627626</v>
      </c>
    </row>
    <row r="4652" spans="1:13" x14ac:dyDescent="0.55000000000000004">
      <c r="A4652">
        <v>4647</v>
      </c>
      <c r="C4652">
        <f t="shared" si="222"/>
        <v>0.14954733016565827</v>
      </c>
      <c r="D4652">
        <f t="shared" si="223"/>
        <v>-2.1210929905694757E-4</v>
      </c>
      <c r="E4652" s="2">
        <f t="shared" si="224"/>
        <v>0.17532672887509326</v>
      </c>
      <c r="K4652">
        <v>4647</v>
      </c>
      <c r="L4652" s="2">
        <v>-3.0881363577593099E-4</v>
      </c>
      <c r="M4652" s="8">
        <v>-0.26917301669498001</v>
      </c>
    </row>
    <row r="4653" spans="1:13" x14ac:dyDescent="0.55000000000000004">
      <c r="A4653">
        <v>4648</v>
      </c>
      <c r="C4653">
        <f t="shared" si="222"/>
        <v>0.25093989320605281</v>
      </c>
      <c r="D4653">
        <f t="shared" si="223"/>
        <v>1.9669316995451927E-4</v>
      </c>
      <c r="E4653" s="2">
        <f t="shared" si="224"/>
        <v>0.28932232053615076</v>
      </c>
      <c r="K4653">
        <v>4648</v>
      </c>
      <c r="L4653" s="2">
        <v>-6.3613959054917095E-4</v>
      </c>
      <c r="M4653" s="8">
        <v>-0.28694700990291</v>
      </c>
    </row>
    <row r="4654" spans="1:13" x14ac:dyDescent="0.55000000000000004">
      <c r="A4654">
        <v>4649</v>
      </c>
      <c r="C4654">
        <f t="shared" si="222"/>
        <v>0.28935183244679574</v>
      </c>
      <c r="D4654">
        <f t="shared" si="223"/>
        <v>5.5612979927619898E-4</v>
      </c>
      <c r="E4654" s="2">
        <f t="shared" si="224"/>
        <v>0.27269824671581749</v>
      </c>
      <c r="K4654">
        <v>4649</v>
      </c>
      <c r="L4654" s="2">
        <v>-8.0414043854585302E-4</v>
      </c>
      <c r="M4654" s="8">
        <v>-0.23285334439064001</v>
      </c>
    </row>
    <row r="4655" spans="1:13" x14ac:dyDescent="0.55000000000000004">
      <c r="A4655">
        <v>4650</v>
      </c>
      <c r="C4655">
        <f t="shared" si="222"/>
        <v>0.25514256079609532</v>
      </c>
      <c r="D4655">
        <f t="shared" si="223"/>
        <v>7.7598957126562371E-4</v>
      </c>
      <c r="E4655" s="2">
        <f t="shared" si="224"/>
        <v>0.14106234580113419</v>
      </c>
      <c r="K4655">
        <v>4650</v>
      </c>
      <c r="L4655" s="2">
        <v>-7.7073932518361202E-4</v>
      </c>
      <c r="M4655" s="8">
        <v>-0.12044011425845801</v>
      </c>
    </row>
    <row r="4656" spans="1:13" x14ac:dyDescent="0.55000000000000004">
      <c r="A4656">
        <v>4651</v>
      </c>
      <c r="C4656">
        <f t="shared" si="222"/>
        <v>0.15689788436581337</v>
      </c>
      <c r="D4656">
        <f t="shared" si="223"/>
        <v>8.0109231743086924E-4</v>
      </c>
      <c r="E4656" s="2">
        <f t="shared" si="224"/>
        <v>1.8160202272931712E-2</v>
      </c>
      <c r="K4656">
        <v>4651</v>
      </c>
      <c r="L4656" s="2">
        <v>-5.4430176650948497E-4</v>
      </c>
      <c r="M4656" s="8">
        <v>2.21380896459797E-2</v>
      </c>
    </row>
    <row r="4657" spans="1:13" x14ac:dyDescent="0.55000000000000004">
      <c r="A4657">
        <v>4652</v>
      </c>
      <c r="C4657">
        <f t="shared" si="222"/>
        <v>1.9275146103717718E-2</v>
      </c>
      <c r="D4657">
        <f t="shared" si="223"/>
        <v>6.2513777760907089E-4</v>
      </c>
      <c r="E4657" s="2">
        <f t="shared" si="224"/>
        <v>1.9571037863795063E-2</v>
      </c>
      <c r="K4657">
        <v>4652</v>
      </c>
      <c r="L4657" s="2">
        <v>-1.81540453810039E-4</v>
      </c>
      <c r="M4657" s="8">
        <v>0.15917167166384399</v>
      </c>
    </row>
    <row r="4658" spans="1:13" x14ac:dyDescent="0.55000000000000004">
      <c r="A4658">
        <v>4653</v>
      </c>
      <c r="C4658">
        <f t="shared" si="222"/>
        <v>-0.12318524754256786</v>
      </c>
      <c r="D4658">
        <f t="shared" si="223"/>
        <v>2.9228683246623798E-4</v>
      </c>
      <c r="E4658" s="2">
        <f t="shared" si="224"/>
        <v>0.14403920181110055</v>
      </c>
      <c r="K4658">
        <v>4653</v>
      </c>
      <c r="L4658" s="2">
        <v>2.2668879174134499E-4</v>
      </c>
      <c r="M4658" s="8">
        <v>0.256339721084136</v>
      </c>
    </row>
    <row r="4659" spans="1:13" x14ac:dyDescent="0.55000000000000004">
      <c r="A4659">
        <v>4654</v>
      </c>
      <c r="C4659">
        <f t="shared" si="222"/>
        <v>-0.23472874059343485</v>
      </c>
      <c r="D4659">
        <f t="shared" si="223"/>
        <v>-1.1392194670214721E-4</v>
      </c>
      <c r="E4659" s="2">
        <f t="shared" si="224"/>
        <v>0.27461230154726818</v>
      </c>
      <c r="K4659">
        <v>4654</v>
      </c>
      <c r="L4659" s="2">
        <v>5.7814242312594002E-4</v>
      </c>
      <c r="M4659" s="8">
        <v>0.28930589714272498</v>
      </c>
    </row>
    <row r="4660" spans="1:13" x14ac:dyDescent="0.55000000000000004">
      <c r="A4660">
        <v>4655</v>
      </c>
      <c r="C4660">
        <f t="shared" si="222"/>
        <v>-0.28736026744653526</v>
      </c>
      <c r="D4660">
        <f t="shared" si="223"/>
        <v>-4.915387185379451E-4</v>
      </c>
      <c r="E4660" s="2">
        <f t="shared" si="224"/>
        <v>0.28855578163549289</v>
      </c>
      <c r="K4660">
        <v>4655</v>
      </c>
      <c r="L4660" s="2">
        <v>7.8479669810343404E-4</v>
      </c>
      <c r="M4660" s="8">
        <v>0.24981361653843001</v>
      </c>
    </row>
    <row r="4661" spans="1:13" x14ac:dyDescent="0.55000000000000004">
      <c r="A4661">
        <v>4656</v>
      </c>
      <c r="C4661">
        <f t="shared" si="222"/>
        <v>-0.26787042424439822</v>
      </c>
      <c r="D4661">
        <f t="shared" si="223"/>
        <v>-7.457896328348331E-4</v>
      </c>
      <c r="E4661" s="2">
        <f t="shared" si="224"/>
        <v>0.17274363371691515</v>
      </c>
      <c r="K4661">
        <v>4656</v>
      </c>
      <c r="L4661" s="2">
        <v>7.9489377151566003E-4</v>
      </c>
      <c r="M4661" s="8">
        <v>0.147753965940917</v>
      </c>
    </row>
    <row r="4662" spans="1:13" x14ac:dyDescent="0.55000000000000004">
      <c r="A4662">
        <v>4657</v>
      </c>
      <c r="C4662">
        <f t="shared" si="222"/>
        <v>-0.18115075081910317</v>
      </c>
      <c r="D4662">
        <f t="shared" si="223"/>
        <v>-8.1286306928886841E-4</v>
      </c>
      <c r="E4662" s="2">
        <f t="shared" si="224"/>
        <v>3.6038910008224546E-2</v>
      </c>
      <c r="K4662">
        <v>4657</v>
      </c>
      <c r="L4662" s="2">
        <v>6.0590476868883295E-4</v>
      </c>
      <c r="M4662" s="8">
        <v>8.6884179744430804E-3</v>
      </c>
    </row>
    <row r="4663" spans="1:13" x14ac:dyDescent="0.55000000000000004">
      <c r="A4663">
        <v>4658</v>
      </c>
      <c r="C4663">
        <f t="shared" si="222"/>
        <v>-4.8966057292278785E-2</v>
      </c>
      <c r="D4663">
        <f t="shared" si="223"/>
        <v>-6.7592500914783816E-4</v>
      </c>
      <c r="E4663" s="2">
        <f t="shared" si="224"/>
        <v>6.9868101205739159E-3</v>
      </c>
      <c r="K4663">
        <v>4658</v>
      </c>
      <c r="L4663" s="2">
        <v>2.6516315778358802E-4</v>
      </c>
      <c r="M4663" s="8">
        <v>-0.13255319817276301</v>
      </c>
    </row>
    <row r="4664" spans="1:13" x14ac:dyDescent="0.55000000000000004">
      <c r="A4664">
        <v>4659</v>
      </c>
      <c r="C4664">
        <f t="shared" si="222"/>
        <v>9.5508084492313017E-2</v>
      </c>
      <c r="D4664">
        <f t="shared" si="223"/>
        <v>-3.6934401907944448E-4</v>
      </c>
      <c r="E4664" s="2">
        <f t="shared" si="224"/>
        <v>0.11296598487851826</v>
      </c>
      <c r="K4664">
        <v>4659</v>
      </c>
      <c r="L4664" s="2">
        <v>-1.41990210941364E-4</v>
      </c>
      <c r="M4664" s="8">
        <v>-0.240596043537258</v>
      </c>
    </row>
    <row r="4665" spans="1:13" x14ac:dyDescent="0.55000000000000004">
      <c r="A4665">
        <v>4660</v>
      </c>
      <c r="C4665">
        <f t="shared" si="222"/>
        <v>0.21601171021862201</v>
      </c>
      <c r="D4665">
        <f t="shared" si="223"/>
        <v>2.993453461774234E-5</v>
      </c>
      <c r="E4665" s="2">
        <f t="shared" si="224"/>
        <v>0.25441111561547264</v>
      </c>
      <c r="K4665">
        <v>4660</v>
      </c>
      <c r="L4665" s="2">
        <v>-5.1358125049273196E-4</v>
      </c>
      <c r="M4665" s="8">
        <v>-0.288380117248351</v>
      </c>
    </row>
    <row r="4666" spans="1:13" x14ac:dyDescent="0.55000000000000004">
      <c r="A4666">
        <v>4661</v>
      </c>
      <c r="C4666">
        <f t="shared" si="222"/>
        <v>0.28230094984762766</v>
      </c>
      <c r="D4666">
        <f t="shared" si="223"/>
        <v>4.2170015110109621E-4</v>
      </c>
      <c r="E4666" s="2">
        <f t="shared" si="224"/>
        <v>0.2983765551031452</v>
      </c>
      <c r="K4666">
        <v>4661</v>
      </c>
      <c r="L4666" s="2">
        <v>-7.5654267983142197E-4</v>
      </c>
      <c r="M4666" s="8">
        <v>-0.26393760161422702</v>
      </c>
    </row>
    <row r="4667" spans="1:13" x14ac:dyDescent="0.55000000000000004">
      <c r="A4667">
        <v>4662</v>
      </c>
      <c r="C4667">
        <f t="shared" si="222"/>
        <v>0.27773860149676821</v>
      </c>
      <c r="D4667">
        <f t="shared" si="223"/>
        <v>7.0762791839198893E-4</v>
      </c>
      <c r="E4667" s="2">
        <f t="shared" si="224"/>
        <v>0.20351726438741444</v>
      </c>
      <c r="K4667">
        <v>4662</v>
      </c>
      <c r="L4667" s="2">
        <v>-8.1002330175627599E-4</v>
      </c>
      <c r="M4667" s="8">
        <v>-0.173390276305811</v>
      </c>
    </row>
    <row r="4668" spans="1:13" x14ac:dyDescent="0.55000000000000004">
      <c r="A4668">
        <v>4663</v>
      </c>
      <c r="C4668">
        <f t="shared" si="222"/>
        <v>0.20346971843543632</v>
      </c>
      <c r="D4668">
        <f t="shared" si="223"/>
        <v>8.1595599377954188E-4</v>
      </c>
      <c r="E4668" s="2">
        <f t="shared" si="224"/>
        <v>5.8993608557278726E-2</v>
      </c>
      <c r="K4668">
        <v>4663</v>
      </c>
      <c r="L4668" s="2">
        <v>-6.60628562736522E-4</v>
      </c>
      <c r="M4668" s="8">
        <v>-3.9416280661421298E-2</v>
      </c>
    </row>
    <row r="4669" spans="1:13" x14ac:dyDescent="0.55000000000000004">
      <c r="A4669">
        <v>4664</v>
      </c>
      <c r="C4669">
        <f t="shared" si="222"/>
        <v>7.8134224850209572E-2</v>
      </c>
      <c r="D4669">
        <f t="shared" si="223"/>
        <v>7.1949631371893703E-4</v>
      </c>
      <c r="E4669" s="2">
        <f t="shared" si="224"/>
        <v>6.9145553671337784E-4</v>
      </c>
      <c r="K4669">
        <v>4664</v>
      </c>
      <c r="L4669" s="2">
        <v>-3.4577530193733401E-4</v>
      </c>
      <c r="M4669" s="8">
        <v>0.104429766995474</v>
      </c>
    </row>
    <row r="4670" spans="1:13" x14ac:dyDescent="0.55000000000000004">
      <c r="A4670">
        <v>4665</v>
      </c>
      <c r="C4670">
        <f t="shared" si="222"/>
        <v>-6.6811312235132522E-2</v>
      </c>
      <c r="D4670">
        <f t="shared" si="223"/>
        <v>4.4245822469394163E-4</v>
      </c>
      <c r="E4670" s="2">
        <f t="shared" si="224"/>
        <v>8.3481725996995729E-2</v>
      </c>
      <c r="K4670">
        <v>4665</v>
      </c>
      <c r="L4670" s="2">
        <v>5.5679528266302203E-5</v>
      </c>
      <c r="M4670" s="8">
        <v>0.222120731673112</v>
      </c>
    </row>
    <row r="4671" spans="1:13" x14ac:dyDescent="0.55000000000000004">
      <c r="A4671">
        <v>4666</v>
      </c>
      <c r="C4671">
        <f t="shared" si="222"/>
        <v>-0.19498861822017988</v>
      </c>
      <c r="D4671">
        <f t="shared" si="223"/>
        <v>5.4372447550155499E-5</v>
      </c>
      <c r="E4671" s="2">
        <f t="shared" si="224"/>
        <v>0.22960273830542022</v>
      </c>
      <c r="K4671">
        <v>4666</v>
      </c>
      <c r="L4671" s="2">
        <v>4.43189075204927E-4</v>
      </c>
      <c r="M4671" s="8">
        <v>0.284180181166237</v>
      </c>
    </row>
    <row r="4672" spans="1:13" x14ac:dyDescent="0.55000000000000004">
      <c r="A4672">
        <v>4667</v>
      </c>
      <c r="C4672">
        <f t="shared" si="222"/>
        <v>-0.27422789106525353</v>
      </c>
      <c r="D4672">
        <f t="shared" si="223"/>
        <v>-3.4735966784308763E-4</v>
      </c>
      <c r="E4672" s="2">
        <f t="shared" si="224"/>
        <v>0.30172261575422232</v>
      </c>
      <c r="K4672">
        <v>4667</v>
      </c>
      <c r="L4672" s="2">
        <v>7.1969916891305799E-4</v>
      </c>
      <c r="M4672" s="8">
        <v>0.27506494136042298</v>
      </c>
    </row>
    <row r="4673" spans="1:13" x14ac:dyDescent="0.55000000000000004">
      <c r="A4673">
        <v>4668</v>
      </c>
      <c r="C4673">
        <f t="shared" si="222"/>
        <v>-0.28464174351981641</v>
      </c>
      <c r="D4673">
        <f t="shared" si="223"/>
        <v>-6.6191182837449752E-4</v>
      </c>
      <c r="E4673" s="2">
        <f t="shared" si="224"/>
        <v>0.23203462422854951</v>
      </c>
      <c r="K4673">
        <v>4668</v>
      </c>
      <c r="L4673" s="2">
        <v>8.1595614107740503E-4</v>
      </c>
      <c r="M4673" s="8">
        <v>0.19705798061187699</v>
      </c>
    </row>
    <row r="4674" spans="1:13" x14ac:dyDescent="0.55000000000000004">
      <c r="A4674">
        <v>4669</v>
      </c>
      <c r="C4674">
        <f t="shared" si="222"/>
        <v>-0.22361651812281044</v>
      </c>
      <c r="D4674">
        <f t="shared" si="223"/>
        <v>-8.1033807197823822E-4</v>
      </c>
      <c r="E4674" s="2">
        <f t="shared" si="224"/>
        <v>8.6032600609142224E-2</v>
      </c>
      <c r="K4674">
        <v>4669</v>
      </c>
      <c r="L4674" s="2">
        <v>7.0785183588450398E-4</v>
      </c>
      <c r="M4674" s="8">
        <v>6.9696626160125202E-2</v>
      </c>
    </row>
    <row r="4675" spans="1:13" x14ac:dyDescent="0.55000000000000004">
      <c r="A4675">
        <v>4670</v>
      </c>
      <c r="C4675">
        <f t="shared" si="222"/>
        <v>-0.1064682601411522</v>
      </c>
      <c r="D4675">
        <f t="shared" si="223"/>
        <v>-7.5538654008899721E-4</v>
      </c>
      <c r="E4675" s="2">
        <f t="shared" si="224"/>
        <v>9.8267073807894404E-4</v>
      </c>
      <c r="K4675">
        <v>4670</v>
      </c>
      <c r="L4675" s="2">
        <v>4.2246164720033901E-4</v>
      </c>
      <c r="M4675" s="8">
        <v>-7.5120680679909194E-2</v>
      </c>
    </row>
    <row r="4676" spans="1:13" x14ac:dyDescent="0.55000000000000004">
      <c r="A4676">
        <v>4671</v>
      </c>
      <c r="C4676">
        <f t="shared" si="222"/>
        <v>3.7401286964410481E-2</v>
      </c>
      <c r="D4676">
        <f t="shared" si="223"/>
        <v>-5.1084890892304018E-4</v>
      </c>
      <c r="E4676" s="2">
        <f t="shared" si="224"/>
        <v>5.6894096431483847E-2</v>
      </c>
      <c r="K4676">
        <v>4671</v>
      </c>
      <c r="L4676" s="2">
        <v>3.1263318213057503E-5</v>
      </c>
      <c r="M4676" s="8">
        <v>-0.20112354702879001</v>
      </c>
    </row>
    <row r="4677" spans="1:13" x14ac:dyDescent="0.55000000000000004">
      <c r="A4677">
        <v>4672</v>
      </c>
      <c r="C4677">
        <f t="shared" si="222"/>
        <v>0.17188389939848364</v>
      </c>
      <c r="D4677">
        <f t="shared" si="223"/>
        <v>-1.3809896945803232E-4</v>
      </c>
      <c r="E4677" s="2">
        <f t="shared" si="224"/>
        <v>0.20127576140415523</v>
      </c>
      <c r="K4677">
        <v>4672</v>
      </c>
      <c r="L4677" s="2">
        <v>-3.6776510276423E-4</v>
      </c>
      <c r="M4677" s="8">
        <v>-0.27675377334440499</v>
      </c>
    </row>
    <row r="4678" spans="1:13" x14ac:dyDescent="0.55000000000000004">
      <c r="A4678">
        <v>4673</v>
      </c>
      <c r="C4678">
        <f t="shared" ref="C4678:C4741" si="225">$D$1*COS($B$2*(A4678-$L$2)+$B$1)</f>
        <v>0.26322727610779528</v>
      </c>
      <c r="D4678">
        <f t="shared" ref="D4678:D4741" si="226">$D$2*COS($B$2*(A4678-$L$3)+$B$3)</f>
        <v>2.6931090044002379E-4</v>
      </c>
      <c r="E4678" s="2">
        <f t="shared" ref="E4678:E4741" si="227">(M4678-C4678)^2</f>
        <v>0.29843994936226198</v>
      </c>
      <c r="K4678">
        <v>4673</v>
      </c>
      <c r="L4678" s="2">
        <v>-6.7468447230515196E-4</v>
      </c>
      <c r="M4678" s="8">
        <v>-0.28306930027014798</v>
      </c>
    </row>
    <row r="4679" spans="1:13" x14ac:dyDescent="0.55000000000000004">
      <c r="A4679">
        <v>4674</v>
      </c>
      <c r="C4679">
        <f t="shared" si="225"/>
        <v>0.28850615490649079</v>
      </c>
      <c r="D4679">
        <f t="shared" si="226"/>
        <v>6.0912941095685885E-4</v>
      </c>
      <c r="E4679" s="2">
        <f t="shared" si="227"/>
        <v>0.25704344312271904</v>
      </c>
      <c r="K4679">
        <v>4674</v>
      </c>
      <c r="L4679" s="2">
        <v>-8.12624930318645E-4</v>
      </c>
      <c r="M4679" s="8">
        <v>-0.21848836490878201</v>
      </c>
    </row>
    <row r="4680" spans="1:13" x14ac:dyDescent="0.55000000000000004">
      <c r="A4680">
        <v>4675</v>
      </c>
      <c r="C4680">
        <f t="shared" si="225"/>
        <v>0.24137607005089132</v>
      </c>
      <c r="D4680">
        <f t="shared" si="226"/>
        <v>7.9606927875276864E-4</v>
      </c>
      <c r="E4680" s="2">
        <f t="shared" si="227"/>
        <v>0.11598229412256403</v>
      </c>
      <c r="K4680">
        <v>4675</v>
      </c>
      <c r="L4680" s="2">
        <v>-7.4703843337475199E-4</v>
      </c>
      <c r="M4680" s="8">
        <v>-9.9185663152597095E-2</v>
      </c>
    </row>
    <row r="4681" spans="1:13" x14ac:dyDescent="0.55000000000000004">
      <c r="A4681">
        <v>4676</v>
      </c>
      <c r="C4681">
        <f t="shared" si="225"/>
        <v>0.13366567941825352</v>
      </c>
      <c r="D4681">
        <f t="shared" si="226"/>
        <v>7.8321253739241316E-4</v>
      </c>
      <c r="E4681" s="2">
        <f t="shared" si="227"/>
        <v>7.8689276220968354E-3</v>
      </c>
      <c r="K4681">
        <v>4676</v>
      </c>
      <c r="L4681" s="2">
        <v>-4.9435152650216096E-4</v>
      </c>
      <c r="M4681" s="8">
        <v>4.4958703243339102E-2</v>
      </c>
    </row>
    <row r="4682" spans="1:13" x14ac:dyDescent="0.55000000000000004">
      <c r="A4682">
        <v>4677</v>
      </c>
      <c r="C4682">
        <f t="shared" si="225"/>
        <v>-7.5919793005539667E-3</v>
      </c>
      <c r="D4682">
        <f t="shared" si="226"/>
        <v>5.7378595795827439E-4</v>
      </c>
      <c r="E4682" s="2">
        <f t="shared" si="227"/>
        <v>3.4386088344988186E-2</v>
      </c>
      <c r="K4682">
        <v>4677</v>
      </c>
      <c r="L4682" s="2">
        <v>-1.17851213082878E-4</v>
      </c>
      <c r="M4682" s="8">
        <v>0.177842883508434</v>
      </c>
    </row>
    <row r="4683" spans="1:13" x14ac:dyDescent="0.55000000000000004">
      <c r="A4683">
        <v>4678</v>
      </c>
      <c r="C4683">
        <f t="shared" si="225"/>
        <v>-0.14694421124114887</v>
      </c>
      <c r="D4683">
        <f t="shared" si="226"/>
        <v>2.2035119752497587E-4</v>
      </c>
      <c r="E4683" s="2">
        <f t="shared" si="227"/>
        <v>0.17067591897737019</v>
      </c>
      <c r="K4683">
        <v>4678</v>
      </c>
      <c r="L4683" s="2">
        <v>2.8816566774886001E-4</v>
      </c>
      <c r="M4683" s="8">
        <v>0.26618521034168902</v>
      </c>
    </row>
    <row r="4684" spans="1:13" x14ac:dyDescent="0.55000000000000004">
      <c r="A4684">
        <v>4679</v>
      </c>
      <c r="C4684">
        <f t="shared" si="225"/>
        <v>-0.24941654349736425</v>
      </c>
      <c r="D4684">
        <f t="shared" si="226"/>
        <v>-1.8838706884659632E-4</v>
      </c>
      <c r="E4684" s="2">
        <f t="shared" si="227"/>
        <v>0.28866586923000437</v>
      </c>
      <c r="K4684">
        <v>4679</v>
      </c>
      <c r="L4684" s="2">
        <v>6.2200966944287697E-4</v>
      </c>
      <c r="M4684" s="8">
        <v>0.28785979995170702</v>
      </c>
    </row>
    <row r="4685" spans="1:13" x14ac:dyDescent="0.55000000000000004">
      <c r="A4685">
        <v>4680</v>
      </c>
      <c r="C4685">
        <f t="shared" si="225"/>
        <v>-0.28929058062115603</v>
      </c>
      <c r="D4685">
        <f t="shared" si="226"/>
        <v>-5.4984415182773372E-4</v>
      </c>
      <c r="E4685" s="2">
        <f t="shared" si="227"/>
        <v>0.27744312080420175</v>
      </c>
      <c r="K4685">
        <v>4680</v>
      </c>
      <c r="L4685" s="2">
        <v>8.0006749075707496E-4</v>
      </c>
      <c r="M4685" s="8">
        <v>0.23743811691126601</v>
      </c>
    </row>
    <row r="4686" spans="1:13" x14ac:dyDescent="0.55000000000000004">
      <c r="A4686">
        <v>4681</v>
      </c>
      <c r="C4686">
        <f t="shared" si="225"/>
        <v>-0.256558779770654</v>
      </c>
      <c r="D4686">
        <f t="shared" si="226"/>
        <v>-7.7330194249524515E-4</v>
      </c>
      <c r="E4686" s="2">
        <f t="shared" si="227"/>
        <v>0.14753846731096099</v>
      </c>
      <c r="K4686">
        <v>4681</v>
      </c>
      <c r="L4686" s="2">
        <v>7.77743445752783E-4</v>
      </c>
      <c r="M4686" s="8">
        <v>0.127548584531257</v>
      </c>
    </row>
    <row r="4687" spans="1:13" x14ac:dyDescent="0.55000000000000004">
      <c r="A4687">
        <v>4682</v>
      </c>
      <c r="C4687">
        <f t="shared" si="225"/>
        <v>-0.15943613302947149</v>
      </c>
      <c r="D4687">
        <f t="shared" si="226"/>
        <v>-8.0267724550916173E-4</v>
      </c>
      <c r="E4687" s="2">
        <f t="shared" si="227"/>
        <v>2.1068479225260627E-2</v>
      </c>
      <c r="K4687">
        <v>4682</v>
      </c>
      <c r="L4687" s="2">
        <v>5.6062872998964499E-4</v>
      </c>
      <c r="M4687" s="8">
        <v>-1.42862820985779E-2</v>
      </c>
    </row>
    <row r="4688" spans="1:13" x14ac:dyDescent="0.55000000000000004">
      <c r="A4688">
        <v>4683</v>
      </c>
      <c r="C4688">
        <f t="shared" si="225"/>
        <v>-2.2298377543953387E-2</v>
      </c>
      <c r="D4688">
        <f t="shared" si="226"/>
        <v>-6.3059747899607522E-4</v>
      </c>
      <c r="E4688" s="2">
        <f t="shared" si="227"/>
        <v>1.6963677503746648E-2</v>
      </c>
      <c r="K4688">
        <v>4683</v>
      </c>
      <c r="L4688" s="2">
        <v>2.0310107091245399E-4</v>
      </c>
      <c r="M4688" s="8">
        <v>-0.152543060751164</v>
      </c>
    </row>
    <row r="4689" spans="1:13" x14ac:dyDescent="0.55000000000000004">
      <c r="A4689">
        <v>4684</v>
      </c>
      <c r="C4689">
        <f t="shared" si="225"/>
        <v>0.12043580069259124</v>
      </c>
      <c r="D4689">
        <f t="shared" si="226"/>
        <v>-3.002510371951902E-4</v>
      </c>
      <c r="E4689" s="2">
        <f t="shared" si="227"/>
        <v>0.13915159294731702</v>
      </c>
      <c r="K4689">
        <v>4684</v>
      </c>
      <c r="L4689" s="2">
        <v>-2.0529451132233101E-4</v>
      </c>
      <c r="M4689" s="8">
        <v>-0.252594483530174</v>
      </c>
    </row>
    <row r="4690" spans="1:13" x14ac:dyDescent="0.55000000000000004">
      <c r="A4690">
        <v>4685</v>
      </c>
      <c r="C4690">
        <f t="shared" si="225"/>
        <v>0.23294313153930227</v>
      </c>
      <c r="D4690">
        <f t="shared" si="226"/>
        <v>1.0545208614608974E-4</v>
      </c>
      <c r="E4690" s="2">
        <f t="shared" si="227"/>
        <v>0.27282359623807989</v>
      </c>
      <c r="K4690">
        <v>4685</v>
      </c>
      <c r="L4690" s="2">
        <v>-5.6227280964175202E-4</v>
      </c>
      <c r="M4690" s="8">
        <v>-0.28938205092663999</v>
      </c>
    </row>
    <row r="4691" spans="1:13" x14ac:dyDescent="0.55000000000000004">
      <c r="A4691">
        <v>4686</v>
      </c>
      <c r="C4691">
        <f t="shared" si="225"/>
        <v>0.28698664642319077</v>
      </c>
      <c r="D4691">
        <f t="shared" si="226"/>
        <v>4.8468895862383514E-4</v>
      </c>
      <c r="E4691" s="2">
        <f t="shared" si="227"/>
        <v>0.29233349436852901</v>
      </c>
      <c r="K4691">
        <v>4686</v>
      </c>
      <c r="L4691" s="2">
        <v>-7.7842639469911901E-4</v>
      </c>
      <c r="M4691" s="8">
        <v>-0.25369208847261498</v>
      </c>
    </row>
    <row r="4692" spans="1:13" x14ac:dyDescent="0.55000000000000004">
      <c r="A4692">
        <v>4687</v>
      </c>
      <c r="C4692">
        <f t="shared" si="225"/>
        <v>0.26900256225339497</v>
      </c>
      <c r="D4692">
        <f t="shared" si="226"/>
        <v>7.4227911891962901E-4</v>
      </c>
      <c r="E4692" s="2">
        <f t="shared" si="227"/>
        <v>0.17932339465210864</v>
      </c>
      <c r="K4692">
        <v>4687</v>
      </c>
      <c r="L4692" s="2">
        <v>-7.9961826019732396E-4</v>
      </c>
      <c r="M4692" s="8">
        <v>-0.15446336866916299</v>
      </c>
    </row>
    <row r="4693" spans="1:13" x14ac:dyDescent="0.55000000000000004">
      <c r="A4693">
        <v>4688</v>
      </c>
      <c r="C4693">
        <f t="shared" si="225"/>
        <v>0.18350450508211683</v>
      </c>
      <c r="D4693">
        <f t="shared" si="226"/>
        <v>8.1357286636900034E-4</v>
      </c>
      <c r="E4693" s="2">
        <f t="shared" si="227"/>
        <v>4.0021140809984472E-2</v>
      </c>
      <c r="K4693">
        <v>4688</v>
      </c>
      <c r="L4693" s="2">
        <v>-6.2054077195755305E-4</v>
      </c>
      <c r="M4693" s="8">
        <v>-1.6548339961347799E-2</v>
      </c>
    </row>
    <row r="4694" spans="1:13" x14ac:dyDescent="0.55000000000000004">
      <c r="A4694">
        <v>4689</v>
      </c>
      <c r="C4694">
        <f t="shared" si="225"/>
        <v>5.1950685105364214E-2</v>
      </c>
      <c r="D4694">
        <f t="shared" si="226"/>
        <v>6.8067697311839312E-4</v>
      </c>
      <c r="E4694" s="2">
        <f t="shared" si="227"/>
        <v>5.4111674692742468E-3</v>
      </c>
      <c r="K4694">
        <v>4689</v>
      </c>
      <c r="L4694" s="2">
        <v>-2.8604499782554002E-4</v>
      </c>
      <c r="M4694" s="8">
        <v>0.12551132314823499</v>
      </c>
    </row>
    <row r="4695" spans="1:13" x14ac:dyDescent="0.55000000000000004">
      <c r="A4695">
        <v>4690</v>
      </c>
      <c r="C4695">
        <f t="shared" si="225"/>
        <v>-9.2641661800905648E-2</v>
      </c>
      <c r="D4695">
        <f t="shared" si="226"/>
        <v>3.7694550714680426E-4</v>
      </c>
      <c r="E4695" s="2">
        <f t="shared" si="227"/>
        <v>0.10809468301302119</v>
      </c>
      <c r="K4695">
        <v>4690</v>
      </c>
      <c r="L4695" s="2">
        <v>1.20092520506217E-4</v>
      </c>
      <c r="M4695" s="8">
        <v>0.23613589675962199</v>
      </c>
    </row>
    <row r="4696" spans="1:13" x14ac:dyDescent="0.55000000000000004">
      <c r="A4696">
        <v>4691</v>
      </c>
      <c r="C4696">
        <f t="shared" si="225"/>
        <v>-0.21398290432644063</v>
      </c>
      <c r="D4696">
        <f t="shared" si="226"/>
        <v>-2.1391335737763263E-5</v>
      </c>
      <c r="E4696" s="2">
        <f t="shared" si="227"/>
        <v>0.25160423983436592</v>
      </c>
      <c r="K4696">
        <v>4691</v>
      </c>
      <c r="L4696" s="2">
        <v>4.9615212207728299E-4</v>
      </c>
      <c r="M4696" s="8">
        <v>0.28761877014680698</v>
      </c>
    </row>
    <row r="4697" spans="1:13" x14ac:dyDescent="0.55000000000000004">
      <c r="A4697">
        <v>4692</v>
      </c>
      <c r="C4697">
        <f t="shared" si="225"/>
        <v>-0.28161894826730272</v>
      </c>
      <c r="D4697">
        <f t="shared" si="226"/>
        <v>-4.1435940424061851E-4</v>
      </c>
      <c r="E4697" s="2">
        <f t="shared" si="227"/>
        <v>0.3010548852662297</v>
      </c>
      <c r="K4697">
        <v>4692</v>
      </c>
      <c r="L4697" s="2">
        <v>7.4794734676978205E-4</v>
      </c>
      <c r="M4697" s="8">
        <v>0.26706573829341201</v>
      </c>
    </row>
    <row r="4698" spans="1:13" x14ac:dyDescent="0.55000000000000004">
      <c r="A4698">
        <v>4693</v>
      </c>
      <c r="C4698">
        <f t="shared" si="225"/>
        <v>-0.27857457225092591</v>
      </c>
      <c r="D4698">
        <f t="shared" si="226"/>
        <v>-7.0333199628826117E-4</v>
      </c>
      <c r="E4698" s="2">
        <f t="shared" si="227"/>
        <v>0.20994633073039043</v>
      </c>
      <c r="K4698">
        <v>4693</v>
      </c>
      <c r="L4698" s="2">
        <v>8.12414518535309E-4</v>
      </c>
      <c r="M4698" s="8">
        <v>0.179624435528871</v>
      </c>
    </row>
    <row r="4699" spans="1:13" x14ac:dyDescent="0.55000000000000004">
      <c r="A4699">
        <v>4694</v>
      </c>
      <c r="C4699">
        <f t="shared" si="225"/>
        <v>-0.20561385048564856</v>
      </c>
      <c r="D4699">
        <f t="shared" si="226"/>
        <v>-8.1578308232974647E-4</v>
      </c>
      <c r="E4699" s="2">
        <f t="shared" si="227"/>
        <v>6.3912354613816211E-2</v>
      </c>
      <c r="K4699">
        <v>4694</v>
      </c>
      <c r="L4699" s="2">
        <v>6.7340743427988701E-4</v>
      </c>
      <c r="M4699" s="8">
        <v>4.7195078577025602E-2</v>
      </c>
    </row>
    <row r="4700" spans="1:13" x14ac:dyDescent="0.55000000000000004">
      <c r="A4700">
        <v>4695</v>
      </c>
      <c r="C4700">
        <f t="shared" si="225"/>
        <v>-8.1048386246584642E-2</v>
      </c>
      <c r="D4700">
        <f t="shared" si="226"/>
        <v>-7.2348981005223342E-4</v>
      </c>
      <c r="E4700" s="2">
        <f t="shared" si="227"/>
        <v>2.5619819306065152E-4</v>
      </c>
      <c r="K4700">
        <v>4695</v>
      </c>
      <c r="L4700" s="2">
        <v>3.6574128059263099E-4</v>
      </c>
      <c r="M4700" s="8">
        <v>-9.7054578581448406E-2</v>
      </c>
    </row>
    <row r="4701" spans="1:13" x14ac:dyDescent="0.55000000000000004">
      <c r="A4701">
        <v>4696</v>
      </c>
      <c r="C4701">
        <f t="shared" si="225"/>
        <v>6.3858514577420714E-2</v>
      </c>
      <c r="D4701">
        <f t="shared" si="226"/>
        <v>-4.4961584540695852E-4</v>
      </c>
      <c r="E4701" s="2">
        <f t="shared" si="227"/>
        <v>7.8879434988754188E-2</v>
      </c>
      <c r="K4701">
        <v>4696</v>
      </c>
      <c r="L4701" s="2">
        <v>-3.3527045713231302E-5</v>
      </c>
      <c r="M4701" s="8">
        <v>-0.21699631445130399</v>
      </c>
    </row>
    <row r="4702" spans="1:13" x14ac:dyDescent="0.55000000000000004">
      <c r="A4702">
        <v>4697</v>
      </c>
      <c r="C4702">
        <f t="shared" si="225"/>
        <v>0.19273827427318077</v>
      </c>
      <c r="D4702">
        <f t="shared" si="226"/>
        <v>-6.2897780714599446E-5</v>
      </c>
      <c r="E4702" s="2">
        <f t="shared" si="227"/>
        <v>0.22593694666701888</v>
      </c>
      <c r="K4702">
        <v>4697</v>
      </c>
      <c r="L4702" s="2">
        <v>-4.2439831543352401E-4</v>
      </c>
      <c r="M4702" s="8">
        <v>-0.28258997721942603</v>
      </c>
    </row>
    <row r="4703" spans="1:13" x14ac:dyDescent="0.55000000000000004">
      <c r="A4703">
        <v>4698</v>
      </c>
      <c r="C4703">
        <f t="shared" si="225"/>
        <v>0.27324478972615618</v>
      </c>
      <c r="D4703">
        <f t="shared" si="226"/>
        <v>3.3960630115170091E-4</v>
      </c>
      <c r="E4703" s="2">
        <f t="shared" si="227"/>
        <v>0.30321764366995063</v>
      </c>
      <c r="K4703">
        <v>4698</v>
      </c>
      <c r="L4703" s="2">
        <v>-7.0897639427748105E-4</v>
      </c>
      <c r="M4703" s="8">
        <v>-0.277407227131996</v>
      </c>
    </row>
    <row r="4704" spans="1:13" x14ac:dyDescent="0.55000000000000004">
      <c r="A4704">
        <v>4699</v>
      </c>
      <c r="C4704">
        <f t="shared" si="225"/>
        <v>0.28517262250261699</v>
      </c>
      <c r="D4704">
        <f t="shared" si="226"/>
        <v>6.5687635976769884E-4</v>
      </c>
      <c r="E4704" s="2">
        <f t="shared" si="227"/>
        <v>0.23806469547943029</v>
      </c>
      <c r="K4704">
        <v>4699</v>
      </c>
      <c r="L4704" s="2">
        <v>-8.1598693700439897E-4</v>
      </c>
      <c r="M4704" s="8">
        <v>-0.20274611609985799</v>
      </c>
    </row>
    <row r="4705" spans="1:13" x14ac:dyDescent="0.55000000000000004">
      <c r="A4705">
        <v>4700</v>
      </c>
      <c r="C4705">
        <f t="shared" si="225"/>
        <v>0.22552813799286714</v>
      </c>
      <c r="D4705">
        <f t="shared" si="226"/>
        <v>8.0928429793707731E-4</v>
      </c>
      <c r="E4705" s="2">
        <f t="shared" si="227"/>
        <v>9.1708504561894083E-2</v>
      </c>
      <c r="K4705">
        <v>4700</v>
      </c>
      <c r="L4705" s="2">
        <v>-7.1862848934310902E-4</v>
      </c>
      <c r="M4705" s="8">
        <v>-7.7305982544918495E-2</v>
      </c>
    </row>
    <row r="4706" spans="1:13" x14ac:dyDescent="0.55000000000000004">
      <c r="A4706">
        <v>4701</v>
      </c>
      <c r="C4706">
        <f t="shared" si="225"/>
        <v>0.10928084460482232</v>
      </c>
      <c r="D4706">
        <f t="shared" si="226"/>
        <v>7.5857893568595351E-4</v>
      </c>
      <c r="E4706" s="2">
        <f t="shared" si="227"/>
        <v>1.7459804331799132E-3</v>
      </c>
      <c r="K4706">
        <v>4701</v>
      </c>
      <c r="L4706" s="2">
        <v>-4.4128507847834299E-4</v>
      </c>
      <c r="M4706" s="8">
        <v>6.7495913909894595E-2</v>
      </c>
    </row>
    <row r="4707" spans="1:13" x14ac:dyDescent="0.55000000000000004">
      <c r="A4707">
        <v>4702</v>
      </c>
      <c r="C4707">
        <f t="shared" si="225"/>
        <v>-3.439363732291445E-2</v>
      </c>
      <c r="D4707">
        <f t="shared" si="226"/>
        <v>5.1748625015369935E-4</v>
      </c>
      <c r="E4707" s="2">
        <f t="shared" si="227"/>
        <v>5.2801917080492783E-2</v>
      </c>
      <c r="K4707">
        <v>4702</v>
      </c>
      <c r="L4707" s="2">
        <v>-5.34190821747949E-5</v>
      </c>
      <c r="M4707" s="8">
        <v>0.195393040011723</v>
      </c>
    </row>
    <row r="4708" spans="1:13" x14ac:dyDescent="0.55000000000000004">
      <c r="A4708">
        <v>4703</v>
      </c>
      <c r="C4708">
        <f t="shared" si="225"/>
        <v>-0.16943604124295292</v>
      </c>
      <c r="D4708">
        <f t="shared" si="226"/>
        <v>1.4651542357755145E-4</v>
      </c>
      <c r="E4708" s="2">
        <f t="shared" si="227"/>
        <v>0.19694850642128311</v>
      </c>
      <c r="K4708">
        <v>4703</v>
      </c>
      <c r="L4708" s="2">
        <v>3.4782605464735801E-4</v>
      </c>
      <c r="M4708" s="8">
        <v>0.27435276711219603</v>
      </c>
    </row>
    <row r="4709" spans="1:13" x14ac:dyDescent="0.55000000000000004">
      <c r="A4709">
        <v>4704</v>
      </c>
      <c r="C4709">
        <f t="shared" si="225"/>
        <v>-0.26195357023849197</v>
      </c>
      <c r="D4709">
        <f t="shared" si="226"/>
        <v>-2.6122768601084703E-4</v>
      </c>
      <c r="E4709" s="2">
        <f t="shared" si="227"/>
        <v>0.29871986695837976</v>
      </c>
      <c r="K4709">
        <v>4704</v>
      </c>
      <c r="L4709" s="2">
        <v>6.6195599832689098E-4</v>
      </c>
      <c r="M4709" s="8">
        <v>0.284599141728414</v>
      </c>
    </row>
    <row r="4710" spans="1:13" x14ac:dyDescent="0.55000000000000004">
      <c r="A4710">
        <v>4705</v>
      </c>
      <c r="C4710">
        <f t="shared" si="225"/>
        <v>-0.28872627464903361</v>
      </c>
      <c r="D4710">
        <f t="shared" si="226"/>
        <v>-6.0340815265909559E-4</v>
      </c>
      <c r="E4710" s="2">
        <f t="shared" si="227"/>
        <v>0.26244326787659195</v>
      </c>
      <c r="K4710">
        <v>4705</v>
      </c>
      <c r="L4710" s="2">
        <v>8.1029495574856897E-4</v>
      </c>
      <c r="M4710" s="8">
        <v>0.223565895773853</v>
      </c>
    </row>
    <row r="4711" spans="1:13" x14ac:dyDescent="0.55000000000000004">
      <c r="A4711">
        <v>4706</v>
      </c>
      <c r="C4711">
        <f t="shared" si="225"/>
        <v>-0.24303476998965801</v>
      </c>
      <c r="D4711">
        <f t="shared" si="226"/>
        <v>-7.9414589182460105E-4</v>
      </c>
      <c r="E4711" s="2">
        <f t="shared" si="227"/>
        <v>0.12220194953211105</v>
      </c>
      <c r="K4711">
        <v>4706</v>
      </c>
      <c r="L4711" s="2">
        <v>7.5569051479805103E-4</v>
      </c>
      <c r="M4711" s="8">
        <v>0.106539184320601</v>
      </c>
    </row>
    <row r="4712" spans="1:13" x14ac:dyDescent="0.55000000000000004">
      <c r="A4712">
        <v>4707</v>
      </c>
      <c r="C4712">
        <f t="shared" si="225"/>
        <v>-0.13634666083122399</v>
      </c>
      <c r="D4712">
        <f t="shared" si="226"/>
        <v>-7.8556975141097171E-4</v>
      </c>
      <c r="E4712" s="2">
        <f t="shared" si="227"/>
        <v>9.8358262272051494E-3</v>
      </c>
      <c r="K4712">
        <v>4707</v>
      </c>
      <c r="L4712" s="2">
        <v>5.1181869645275195E-4</v>
      </c>
      <c r="M4712" s="8">
        <v>-3.7170926766861498E-2</v>
      </c>
    </row>
    <row r="4713" spans="1:13" x14ac:dyDescent="0.55000000000000004">
      <c r="A4713">
        <v>4708</v>
      </c>
      <c r="C4713">
        <f t="shared" si="225"/>
        <v>4.5615862374124789E-3</v>
      </c>
      <c r="D4713">
        <f t="shared" si="226"/>
        <v>-5.7983216189109077E-4</v>
      </c>
      <c r="E4713" s="2">
        <f t="shared" si="227"/>
        <v>3.1022810753418513E-2</v>
      </c>
      <c r="K4713">
        <v>4708</v>
      </c>
      <c r="L4713" s="2">
        <v>1.3975871048818001E-4</v>
      </c>
      <c r="M4713" s="8">
        <v>-0.17157134865387499</v>
      </c>
    </row>
    <row r="4714" spans="1:13" x14ac:dyDescent="0.55000000000000004">
      <c r="A4714">
        <v>4709</v>
      </c>
      <c r="C4714">
        <f t="shared" si="225"/>
        <v>0.14432497131106728</v>
      </c>
      <c r="D4714">
        <f t="shared" si="226"/>
        <v>-2.2856892162878019E-4</v>
      </c>
      <c r="E4714" s="2">
        <f t="shared" si="227"/>
        <v>0.1659141714863975</v>
      </c>
      <c r="K4714">
        <v>4709</v>
      </c>
      <c r="L4714" s="2">
        <v>-2.6730471151825198E-4</v>
      </c>
      <c r="M4714" s="8">
        <v>-0.26300066191915</v>
      </c>
    </row>
    <row r="4715" spans="1:13" x14ac:dyDescent="0.55000000000000004">
      <c r="A4715">
        <v>4710</v>
      </c>
      <c r="C4715">
        <f t="shared" si="225"/>
        <v>0.2478658307135769</v>
      </c>
      <c r="D4715">
        <f t="shared" si="226"/>
        <v>1.8006030010596461E-4</v>
      </c>
      <c r="E4715" s="2">
        <f t="shared" si="227"/>
        <v>0.28775248718587687</v>
      </c>
      <c r="K4715">
        <v>4710</v>
      </c>
      <c r="L4715" s="2">
        <v>-6.0742001028689602E-4</v>
      </c>
      <c r="M4715" s="8">
        <v>-0.28855982786911699</v>
      </c>
    </row>
    <row r="4716" spans="1:13" x14ac:dyDescent="0.55000000000000004">
      <c r="A4716">
        <v>4711</v>
      </c>
      <c r="C4716">
        <f t="shared" si="225"/>
        <v>0.28919759120597266</v>
      </c>
      <c r="D4716">
        <f t="shared" si="226"/>
        <v>5.4349818188979707E-4</v>
      </c>
      <c r="E4716" s="2">
        <f t="shared" si="227"/>
        <v>0.2820087771982499</v>
      </c>
      <c r="K4716">
        <v>4711</v>
      </c>
      <c r="L4716" s="2">
        <v>-7.9540319931901103E-4</v>
      </c>
      <c r="M4716" s="8">
        <v>-0.24184739483405199</v>
      </c>
    </row>
    <row r="4717" spans="1:13" x14ac:dyDescent="0.55000000000000004">
      <c r="A4717">
        <v>4712</v>
      </c>
      <c r="C4717">
        <f t="shared" si="225"/>
        <v>0.25794685210722418</v>
      </c>
      <c r="D4717">
        <f t="shared" si="226"/>
        <v>7.7052947605199269E-4</v>
      </c>
      <c r="E4717" s="2">
        <f t="shared" si="227"/>
        <v>0.15406381243560635</v>
      </c>
      <c r="K4717">
        <v>4712</v>
      </c>
      <c r="L4717" s="2">
        <v>-7.8417272275846199E-4</v>
      </c>
      <c r="M4717" s="8">
        <v>-0.134562781450484</v>
      </c>
    </row>
    <row r="4718" spans="1:13" x14ac:dyDescent="0.55000000000000004">
      <c r="A4718">
        <v>4713</v>
      </c>
      <c r="C4718">
        <f t="shared" si="225"/>
        <v>0.16195689021780243</v>
      </c>
      <c r="D4718">
        <f t="shared" si="226"/>
        <v>8.0417411319782357E-4</v>
      </c>
      <c r="E4718" s="2">
        <f t="shared" si="227"/>
        <v>2.4190506282348884E-2</v>
      </c>
      <c r="K4718">
        <v>4713</v>
      </c>
      <c r="L4718" s="2">
        <v>-5.7654132312865705E-4</v>
      </c>
      <c r="M4718" s="8">
        <v>6.4239153142505896E-3</v>
      </c>
    </row>
    <row r="4719" spans="1:13" x14ac:dyDescent="0.55000000000000004">
      <c r="A4719">
        <v>4714</v>
      </c>
      <c r="C4719">
        <f t="shared" si="225"/>
        <v>2.5319162666191213E-2</v>
      </c>
      <c r="D4719">
        <f t="shared" si="226"/>
        <v>6.359879985800887E-4</v>
      </c>
      <c r="E4719" s="2">
        <f t="shared" si="227"/>
        <v>1.4516042437926695E-2</v>
      </c>
      <c r="K4719">
        <v>4714</v>
      </c>
      <c r="L4719" s="2">
        <v>-2.2451157251857201E-4</v>
      </c>
      <c r="M4719" s="8">
        <v>0.14580170263745301</v>
      </c>
    </row>
    <row r="4720" spans="1:13" x14ac:dyDescent="0.55000000000000004">
      <c r="A4720">
        <v>4715</v>
      </c>
      <c r="C4720">
        <f t="shared" si="225"/>
        <v>-0.11767314103077489</v>
      </c>
      <c r="D4720">
        <f t="shared" si="226"/>
        <v>3.0818230188109607E-4</v>
      </c>
      <c r="E4720" s="2">
        <f t="shared" si="227"/>
        <v>0.13420183782476613</v>
      </c>
      <c r="K4720">
        <v>4715</v>
      </c>
      <c r="L4720" s="2">
        <v>1.8374849419746899E-4</v>
      </c>
      <c r="M4720" s="8">
        <v>0.24866254904700899</v>
      </c>
    </row>
    <row r="4721" spans="1:13" x14ac:dyDescent="0.55000000000000004">
      <c r="A4721">
        <v>4716</v>
      </c>
      <c r="C4721">
        <f t="shared" si="225"/>
        <v>-0.23113196668202732</v>
      </c>
      <c r="D4721">
        <f t="shared" si="226"/>
        <v>-9.6970656622546539E-5</v>
      </c>
      <c r="E4721" s="2">
        <f t="shared" si="227"/>
        <v>0.27079147709463108</v>
      </c>
      <c r="K4721">
        <v>4716</v>
      </c>
      <c r="L4721" s="2">
        <v>5.4598761064885402E-4</v>
      </c>
      <c r="M4721" s="8">
        <v>0.28924431745727802</v>
      </c>
    </row>
    <row r="4722" spans="1:13" x14ac:dyDescent="0.55000000000000004">
      <c r="A4722">
        <v>4717</v>
      </c>
      <c r="C4722">
        <f t="shared" si="225"/>
        <v>-0.28658154057110025</v>
      </c>
      <c r="D4722">
        <f t="shared" si="226"/>
        <v>-4.7778602428837986E-4</v>
      </c>
      <c r="E4722" s="2">
        <f t="shared" si="227"/>
        <v>0.29589747820918649</v>
      </c>
      <c r="K4722">
        <v>4717</v>
      </c>
      <c r="L4722" s="2">
        <v>7.7148074295199599E-4</v>
      </c>
      <c r="M4722" s="8">
        <v>0.25738305221889601</v>
      </c>
    </row>
    <row r="4723" spans="1:13" x14ac:dyDescent="0.55000000000000004">
      <c r="A4723">
        <v>4718</v>
      </c>
      <c r="C4723">
        <f t="shared" si="225"/>
        <v>-0.27010518843767672</v>
      </c>
      <c r="D4723">
        <f t="shared" si="226"/>
        <v>-7.3868717079404549E-4</v>
      </c>
      <c r="E4723" s="2">
        <f t="shared" si="227"/>
        <v>0.18590221665407888</v>
      </c>
      <c r="K4723">
        <v>4718</v>
      </c>
      <c r="L4723" s="2">
        <v>8.0375173726373803E-4</v>
      </c>
      <c r="M4723" s="8">
        <v>0.16105860486375401</v>
      </c>
    </row>
    <row r="4724" spans="1:13" x14ac:dyDescent="0.55000000000000004">
      <c r="A4724">
        <v>4719</v>
      </c>
      <c r="C4724">
        <f t="shared" si="225"/>
        <v>-0.18583812737203195</v>
      </c>
      <c r="D4724">
        <f t="shared" si="226"/>
        <v>-8.1419340772055074E-4</v>
      </c>
      <c r="E4724" s="2">
        <f t="shared" si="227"/>
        <v>4.4198401256179964E-2</v>
      </c>
      <c r="K4724">
        <v>4719</v>
      </c>
      <c r="L4724" s="2">
        <v>6.3471812286399105E-4</v>
      </c>
      <c r="M4724" s="8">
        <v>2.43960307854377E-2</v>
      </c>
    </row>
    <row r="4725" spans="1:13" x14ac:dyDescent="0.55000000000000004">
      <c r="A4725">
        <v>4720</v>
      </c>
      <c r="C4725">
        <f t="shared" si="225"/>
        <v>-5.4929613494995033E-2</v>
      </c>
      <c r="D4725">
        <f t="shared" si="226"/>
        <v>-6.853542611477601E-4</v>
      </c>
      <c r="E4725" s="2">
        <f t="shared" si="227"/>
        <v>4.0255303172578496E-3</v>
      </c>
      <c r="K4725">
        <v>4720</v>
      </c>
      <c r="L4725" s="2">
        <v>3.0671541708758397E-4</v>
      </c>
      <c r="M4725" s="8">
        <v>-0.11837668054507899</v>
      </c>
    </row>
    <row r="4726" spans="1:13" x14ac:dyDescent="0.55000000000000004">
      <c r="A4726">
        <v>4721</v>
      </c>
      <c r="C4726">
        <f t="shared" si="225"/>
        <v>8.9765075546514056E-2</v>
      </c>
      <c r="D4726">
        <f t="shared" si="226"/>
        <v>-3.8450564114808801E-4</v>
      </c>
      <c r="E4726" s="2">
        <f t="shared" si="227"/>
        <v>0.10321203129038478</v>
      </c>
      <c r="K4726">
        <v>4721</v>
      </c>
      <c r="L4726" s="2">
        <v>-9.8106067622717402E-5</v>
      </c>
      <c r="M4726" s="8">
        <v>-0.231501217877469</v>
      </c>
    </row>
    <row r="4727" spans="1:13" x14ac:dyDescent="0.55000000000000004">
      <c r="A4727">
        <v>4722</v>
      </c>
      <c r="C4727">
        <f t="shared" si="225"/>
        <v>0.21193062272351329</v>
      </c>
      <c r="D4727">
        <f t="shared" si="226"/>
        <v>1.2845790043904192E-5</v>
      </c>
      <c r="E4727" s="2">
        <f t="shared" si="227"/>
        <v>0.24857749109578858</v>
      </c>
      <c r="K4727">
        <v>4722</v>
      </c>
      <c r="L4727" s="2">
        <v>-4.7835627909105098E-4</v>
      </c>
      <c r="M4727" s="8">
        <v>-0.28664483906315402</v>
      </c>
    </row>
    <row r="4728" spans="1:13" x14ac:dyDescent="0.55000000000000004">
      <c r="A4728">
        <v>4723</v>
      </c>
      <c r="C4728">
        <f t="shared" si="225"/>
        <v>0.28090605073948904</v>
      </c>
      <c r="D4728">
        <f t="shared" si="226"/>
        <v>4.0697319869750022E-4</v>
      </c>
      <c r="E4728" s="2">
        <f t="shared" si="227"/>
        <v>0.30349360067793296</v>
      </c>
      <c r="K4728">
        <v>4723</v>
      </c>
      <c r="L4728" s="2">
        <v>-7.3879919295411498E-4</v>
      </c>
      <c r="M4728" s="8">
        <v>-0.269996482089988</v>
      </c>
    </row>
    <row r="4729" spans="1:13" x14ac:dyDescent="0.55000000000000004">
      <c r="A4729">
        <v>4724</v>
      </c>
      <c r="C4729">
        <f t="shared" si="225"/>
        <v>0.27937998105103584</v>
      </c>
      <c r="D4729">
        <f t="shared" si="226"/>
        <v>6.9895891279834782E-4</v>
      </c>
      <c r="E4729" s="2">
        <f t="shared" si="227"/>
        <v>0.21632341662765772</v>
      </c>
      <c r="K4729">
        <v>4724</v>
      </c>
      <c r="L4729" s="2">
        <v>-8.1420526576436703E-4</v>
      </c>
      <c r="M4729" s="8">
        <v>-0.18572583124080999</v>
      </c>
    </row>
    <row r="4730" spans="1:13" x14ac:dyDescent="0.55000000000000004">
      <c r="A4730">
        <v>4725</v>
      </c>
      <c r="C4730">
        <f t="shared" si="225"/>
        <v>0.20773542498152495</v>
      </c>
      <c r="D4730">
        <f t="shared" si="226"/>
        <v>8.1552067267172022E-4</v>
      </c>
      <c r="E4730" s="2">
        <f t="shared" si="227"/>
        <v>6.8997850281140957E-2</v>
      </c>
      <c r="K4730">
        <v>4725</v>
      </c>
      <c r="L4730" s="2">
        <v>-6.8568857880116298E-4</v>
      </c>
      <c r="M4730" s="8">
        <v>-5.4938993797961397E-2</v>
      </c>
    </row>
    <row r="4731" spans="1:13" x14ac:dyDescent="0.55000000000000004">
      <c r="A4731">
        <v>4726</v>
      </c>
      <c r="C4731">
        <f t="shared" si="225"/>
        <v>8.3953655958998369E-2</v>
      </c>
      <c r="D4731">
        <f t="shared" si="226"/>
        <v>7.2740393351904673E-4</v>
      </c>
      <c r="E4731" s="2">
        <f t="shared" si="227"/>
        <v>3.1967710338799589E-5</v>
      </c>
      <c r="K4731">
        <v>4726</v>
      </c>
      <c r="L4731" s="2">
        <v>-3.8543693357408302E-4</v>
      </c>
      <c r="M4731" s="8">
        <v>8.9607655458361593E-2</v>
      </c>
    </row>
    <row r="4732" spans="1:13" x14ac:dyDescent="0.55000000000000004">
      <c r="A4732">
        <v>4727</v>
      </c>
      <c r="C4732">
        <f t="shared" si="225"/>
        <v>-6.0898711108043076E-2</v>
      </c>
      <c r="D4732">
        <f t="shared" si="226"/>
        <v>4.5672413951167992E-4</v>
      </c>
      <c r="E4732" s="2">
        <f t="shared" si="227"/>
        <v>7.4316333481093108E-2</v>
      </c>
      <c r="K4732">
        <v>4727</v>
      </c>
      <c r="L4732" s="2">
        <v>1.13497827437704E-5</v>
      </c>
      <c r="M4732" s="8">
        <v>0.21171151151959999</v>
      </c>
    </row>
    <row r="4733" spans="1:13" x14ac:dyDescent="0.55000000000000004">
      <c r="A4733">
        <v>4728</v>
      </c>
      <c r="C4733">
        <f t="shared" si="225"/>
        <v>-0.19046678532994601</v>
      </c>
      <c r="D4733">
        <f t="shared" si="226"/>
        <v>7.1416213467895401E-5</v>
      </c>
      <c r="E4733" s="2">
        <f t="shared" si="227"/>
        <v>0.22208381178644257</v>
      </c>
      <c r="K4733">
        <v>4728</v>
      </c>
      <c r="L4733" s="2">
        <v>4.0529387556450603E-4</v>
      </c>
      <c r="M4733" s="8">
        <v>0.28079090615788799</v>
      </c>
    </row>
    <row r="4734" spans="1:13" x14ac:dyDescent="0.55000000000000004">
      <c r="A4734">
        <v>4729</v>
      </c>
      <c r="C4734">
        <f t="shared" si="225"/>
        <v>-0.27223171115460748</v>
      </c>
      <c r="D4734">
        <f t="shared" si="226"/>
        <v>-3.3181567681656629E-4</v>
      </c>
      <c r="E4734" s="2">
        <f t="shared" si="227"/>
        <v>0.30445696120594323</v>
      </c>
      <c r="K4734">
        <v>4729</v>
      </c>
      <c r="L4734" s="2">
        <v>6.9772960298944203E-4</v>
      </c>
      <c r="M4734" s="8">
        <v>0.27954447644861202</v>
      </c>
    </row>
    <row r="4735" spans="1:13" x14ac:dyDescent="0.55000000000000004">
      <c r="A4735">
        <v>4730</v>
      </c>
      <c r="C4735">
        <f t="shared" si="225"/>
        <v>-0.28567221567022566</v>
      </c>
      <c r="D4735">
        <f t="shared" si="226"/>
        <v>-6.517688263455077E-4</v>
      </c>
      <c r="E4735" s="2">
        <f t="shared" si="227"/>
        <v>0.24399313662793096</v>
      </c>
      <c r="K4735">
        <v>4730</v>
      </c>
      <c r="L4735" s="2">
        <v>8.1541462294545605E-4</v>
      </c>
      <c r="M4735" s="8">
        <v>0.20828439844475</v>
      </c>
    </row>
    <row r="4736" spans="1:13" x14ac:dyDescent="0.55000000000000004">
      <c r="A4736">
        <v>4731</v>
      </c>
      <c r="C4736">
        <f t="shared" si="225"/>
        <v>-0.22741501554515187</v>
      </c>
      <c r="D4736">
        <f t="shared" si="226"/>
        <v>-8.0814173865853718E-4</v>
      </c>
      <c r="E4736" s="2">
        <f t="shared" si="227"/>
        <v>9.7514561613943895E-2</v>
      </c>
      <c r="K4736">
        <v>4731</v>
      </c>
      <c r="L4736" s="2">
        <v>7.2887399211970399E-4</v>
      </c>
      <c r="M4736" s="8">
        <v>8.4858200747798707E-2</v>
      </c>
    </row>
    <row r="4737" spans="1:13" x14ac:dyDescent="0.55000000000000004">
      <c r="A4737">
        <v>4732</v>
      </c>
      <c r="C4737">
        <f t="shared" si="225"/>
        <v>-0.11208144004837428</v>
      </c>
      <c r="D4737">
        <f t="shared" si="226"/>
        <v>-7.6168810884668129E-4</v>
      </c>
      <c r="E4737" s="2">
        <f t="shared" si="227"/>
        <v>2.7311264449755767E-3</v>
      </c>
      <c r="K4737">
        <v>4732</v>
      </c>
      <c r="L4737" s="2">
        <v>4.5978234836159299E-4</v>
      </c>
      <c r="M4737" s="8">
        <v>-5.9821259748498001E-2</v>
      </c>
    </row>
    <row r="4738" spans="1:13" x14ac:dyDescent="0.55000000000000004">
      <c r="A4738">
        <v>4733</v>
      </c>
      <c r="C4738">
        <f t="shared" si="225"/>
        <v>3.1382214412541402E-2</v>
      </c>
      <c r="D4738">
        <f t="shared" si="226"/>
        <v>-5.2406681882658423E-4</v>
      </c>
      <c r="E4738" s="2">
        <f t="shared" si="227"/>
        <v>4.8796955374032197E-2</v>
      </c>
      <c r="K4738">
        <v>4733</v>
      </c>
      <c r="L4738" s="2">
        <v>7.5535363173706997E-5</v>
      </c>
      <c r="M4738" s="8">
        <v>-0.18951811463662999</v>
      </c>
    </row>
    <row r="4739" spans="1:13" x14ac:dyDescent="0.55000000000000004">
      <c r="A4739">
        <v>4734</v>
      </c>
      <c r="C4739">
        <f t="shared" si="225"/>
        <v>0.16696959454050392</v>
      </c>
      <c r="D4739">
        <f t="shared" si="226"/>
        <v>-1.5491580373308135E-4</v>
      </c>
      <c r="E4739" s="2">
        <f t="shared" si="227"/>
        <v>0.19247398942716201</v>
      </c>
      <c r="K4739">
        <v>4734</v>
      </c>
      <c r="L4739" s="2">
        <v>-3.2762992230840702E-4</v>
      </c>
      <c r="M4739" s="8">
        <v>-0.27174898202898901</v>
      </c>
    </row>
    <row r="4740" spans="1:13" x14ac:dyDescent="0.55000000000000004">
      <c r="A4740">
        <v>4735</v>
      </c>
      <c r="C4740">
        <f t="shared" si="225"/>
        <v>0.26065112587769035</v>
      </c>
      <c r="D4740">
        <f t="shared" si="226"/>
        <v>2.5311581272572601E-4</v>
      </c>
      <c r="E4740" s="2">
        <f t="shared" si="227"/>
        <v>0.29873849920318141</v>
      </c>
      <c r="K4740">
        <v>4735</v>
      </c>
      <c r="L4740" s="2">
        <v>-6.487382612799E-4</v>
      </c>
      <c r="M4740" s="8">
        <v>-0.28591863106389298</v>
      </c>
    </row>
    <row r="4741" spans="1:13" x14ac:dyDescent="0.55000000000000004">
      <c r="A4741">
        <v>4736</v>
      </c>
      <c r="C4741">
        <f t="shared" si="225"/>
        <v>0.28891471871110452</v>
      </c>
      <c r="D4741">
        <f t="shared" si="226"/>
        <v>5.9762069545421515E-4</v>
      </c>
      <c r="E4741" s="2">
        <f t="shared" si="227"/>
        <v>0.26769541705733124</v>
      </c>
      <c r="K4741">
        <v>4736</v>
      </c>
      <c r="L4741" s="2">
        <v>-8.0736607823384595E-4</v>
      </c>
      <c r="M4741" s="8">
        <v>-0.228478185238429</v>
      </c>
    </row>
    <row r="4742" spans="1:13" x14ac:dyDescent="0.55000000000000004">
      <c r="A4742">
        <v>4737</v>
      </c>
      <c r="C4742">
        <f t="shared" ref="C4742:C4805" si="228">$D$1*COS($B$2*(A4742-$L$2)+$B$1)</f>
        <v>0.24466680698710727</v>
      </c>
      <c r="D4742">
        <f t="shared" ref="D4742:D4805" si="229">$D$2*COS($B$2*(A4742-$L$3)+$B$3)</f>
        <v>7.921353804684674E-4</v>
      </c>
      <c r="E4742" s="2">
        <f t="shared" ref="E4742:E4805" si="230">(M4742-C4742)^2</f>
        <v>0.12850846068986385</v>
      </c>
      <c r="K4742">
        <v>4737</v>
      </c>
      <c r="L4742" s="2">
        <v>-7.6378405235859401E-4</v>
      </c>
      <c r="M4742" s="8">
        <v>-0.11381396054424001</v>
      </c>
    </row>
    <row r="4743" spans="1:13" x14ac:dyDescent="0.55000000000000004">
      <c r="A4743">
        <v>4738</v>
      </c>
      <c r="C4743">
        <f t="shared" si="228"/>
        <v>0.13901268387644511</v>
      </c>
      <c r="D4743">
        <f t="shared" si="229"/>
        <v>7.8784078187415011E-4</v>
      </c>
      <c r="E4743" s="2">
        <f t="shared" si="230"/>
        <v>1.2024659240702024E-2</v>
      </c>
      <c r="K4743">
        <v>4738</v>
      </c>
      <c r="L4743" s="2">
        <v>-5.2890757239786197E-4</v>
      </c>
      <c r="M4743" s="8">
        <v>2.9355676618805501E-2</v>
      </c>
    </row>
    <row r="4744" spans="1:13" x14ac:dyDescent="0.55000000000000004">
      <c r="A4744">
        <v>4739</v>
      </c>
      <c r="C4744">
        <f t="shared" si="228"/>
        <v>-1.5306927302145001E-3</v>
      </c>
      <c r="D4744">
        <f t="shared" si="229"/>
        <v>5.8581475339961465E-4</v>
      </c>
      <c r="E4744" s="2">
        <f t="shared" si="230"/>
        <v>2.779012199116385E-2</v>
      </c>
      <c r="K4744">
        <v>4739</v>
      </c>
      <c r="L4744" s="2">
        <v>-1.61562909825714E-4</v>
      </c>
      <c r="M4744" s="8">
        <v>0.16517300246327499</v>
      </c>
    </row>
    <row r="4745" spans="1:13" x14ac:dyDescent="0.55000000000000004">
      <c r="A4745">
        <v>4740</v>
      </c>
      <c r="C4745">
        <f t="shared" si="228"/>
        <v>-0.14168989772787971</v>
      </c>
      <c r="D4745">
        <f t="shared" si="229"/>
        <v>2.367615698154858E-4</v>
      </c>
      <c r="E4745" s="2">
        <f t="shared" si="230"/>
        <v>0.16105101868248126</v>
      </c>
      <c r="K4745">
        <v>4740</v>
      </c>
      <c r="L4745" s="2">
        <v>2.4624618577581198E-4</v>
      </c>
      <c r="M4745" s="8">
        <v>0.25962172518190002</v>
      </c>
    </row>
    <row r="4746" spans="1:13" x14ac:dyDescent="0.55000000000000004">
      <c r="A4746">
        <v>4741</v>
      </c>
      <c r="C4746">
        <f t="shared" si="228"/>
        <v>-0.24628792498192237</v>
      </c>
      <c r="D4746">
        <f t="shared" si="229"/>
        <v>-1.7171377725440953E-4</v>
      </c>
      <c r="E4746" s="2">
        <f t="shared" si="230"/>
        <v>0.28658302821186715</v>
      </c>
      <c r="K4746">
        <v>4741</v>
      </c>
      <c r="L4746" s="2">
        <v>5.9238139654935304E-4</v>
      </c>
      <c r="M4746" s="8">
        <v>0.289046576252462</v>
      </c>
    </row>
    <row r="4747" spans="1:13" x14ac:dyDescent="0.55000000000000004">
      <c r="A4747">
        <v>4742</v>
      </c>
      <c r="C4747">
        <f t="shared" si="228"/>
        <v>-0.28907287440295998</v>
      </c>
      <c r="D4747">
        <f t="shared" si="229"/>
        <v>-5.3709258566822017E-4</v>
      </c>
      <c r="E4747" s="2">
        <f t="shared" si="230"/>
        <v>0.28638637187869775</v>
      </c>
      <c r="K4747">
        <v>4742</v>
      </c>
      <c r="L4747" s="2">
        <v>7.9015101168972005E-4</v>
      </c>
      <c r="M4747" s="8">
        <v>0.24607791918581701</v>
      </c>
    </row>
    <row r="4748" spans="1:13" x14ac:dyDescent="0.55000000000000004">
      <c r="A4748">
        <v>4743</v>
      </c>
      <c r="C4748">
        <f t="shared" si="228"/>
        <v>-0.2593066255226934</v>
      </c>
      <c r="D4748">
        <f t="shared" si="229"/>
        <v>-7.6767247609855907E-4</v>
      </c>
      <c r="E4748" s="2">
        <f t="shared" si="230"/>
        <v>0.16062793186545724</v>
      </c>
      <c r="K4748">
        <v>4743</v>
      </c>
      <c r="L4748" s="2">
        <v>7.9002240421138499E-4</v>
      </c>
      <c r="M4748" s="8">
        <v>0.1414775207025</v>
      </c>
    </row>
    <row r="4749" spans="1:13" x14ac:dyDescent="0.55000000000000004">
      <c r="A4749">
        <v>4744</v>
      </c>
      <c r="C4749">
        <f t="shared" si="228"/>
        <v>-0.16445987938622023</v>
      </c>
      <c r="D4749">
        <f t="shared" si="229"/>
        <v>-8.0558275628006418E-4</v>
      </c>
      <c r="E4749" s="2">
        <f t="shared" si="230"/>
        <v>2.7523831582740344E-2</v>
      </c>
      <c r="K4749">
        <v>4744</v>
      </c>
      <c r="L4749" s="2">
        <v>5.92027784655121E-4</v>
      </c>
      <c r="M4749" s="8">
        <v>1.44319949642241E-3</v>
      </c>
    </row>
    <row r="4750" spans="1:13" x14ac:dyDescent="0.55000000000000004">
      <c r="A4750">
        <v>4745</v>
      </c>
      <c r="C4750">
        <f t="shared" si="228"/>
        <v>-2.8337170065108202E-2</v>
      </c>
      <c r="D4750">
        <f t="shared" si="229"/>
        <v>-6.4130874497615275E-4</v>
      </c>
      <c r="E4750" s="2">
        <f t="shared" si="230"/>
        <v>1.2235768909863904E-2</v>
      </c>
      <c r="K4750">
        <v>4745</v>
      </c>
      <c r="L4750" s="2">
        <v>2.45756133758241E-4</v>
      </c>
      <c r="M4750" s="8">
        <v>-0.13895257997649399</v>
      </c>
    </row>
    <row r="4751" spans="1:13" x14ac:dyDescent="0.55000000000000004">
      <c r="A4751">
        <v>4746</v>
      </c>
      <c r="C4751">
        <f t="shared" si="228"/>
        <v>0.1148975716439259</v>
      </c>
      <c r="D4751">
        <f t="shared" si="229"/>
        <v>-3.1607975639806824E-4</v>
      </c>
      <c r="E4751" s="2">
        <f t="shared" si="230"/>
        <v>0.1292002734125067</v>
      </c>
      <c r="K4751">
        <v>4746</v>
      </c>
      <c r="L4751" s="2">
        <v>-1.6206666539876101E-4</v>
      </c>
      <c r="M4751" s="8">
        <v>-0.244546823795072</v>
      </c>
    </row>
    <row r="4752" spans="1:13" x14ac:dyDescent="0.55000000000000004">
      <c r="A4752">
        <v>4747</v>
      </c>
      <c r="C4752">
        <f t="shared" si="228"/>
        <v>0.22929544471898478</v>
      </c>
      <c r="D4752">
        <f t="shared" si="229"/>
        <v>8.8478588603293156E-5</v>
      </c>
      <c r="E4752" s="2">
        <f t="shared" si="230"/>
        <v>0.26851905544749871</v>
      </c>
      <c r="K4752">
        <v>4747</v>
      </c>
      <c r="L4752" s="2">
        <v>-5.2929886281804302E-4</v>
      </c>
      <c r="M4752" s="8">
        <v>-0.28889279853581801</v>
      </c>
    </row>
    <row r="4753" spans="1:13" x14ac:dyDescent="0.55000000000000004">
      <c r="A4753">
        <v>4748</v>
      </c>
      <c r="C4753">
        <f t="shared" si="228"/>
        <v>0.28614499433375445</v>
      </c>
      <c r="D4753">
        <f t="shared" si="229"/>
        <v>4.7083067284105044E-4</v>
      </c>
      <c r="E4753" s="2">
        <f t="shared" si="230"/>
        <v>0.29924047964544159</v>
      </c>
      <c r="K4753">
        <v>4748</v>
      </c>
      <c r="L4753" s="2">
        <v>-7.6396487651278499E-4</v>
      </c>
      <c r="M4753" s="8">
        <v>-0.26088377972245702</v>
      </c>
    </row>
    <row r="4754" spans="1:13" x14ac:dyDescent="0.55000000000000004">
      <c r="A4754">
        <v>4749</v>
      </c>
      <c r="C4754">
        <f t="shared" si="228"/>
        <v>0.27117818182995446</v>
      </c>
      <c r="D4754">
        <f t="shared" si="229"/>
        <v>7.3501418252475061E-4</v>
      </c>
      <c r="E4754" s="2">
        <f t="shared" si="230"/>
        <v>0.19246908031393611</v>
      </c>
      <c r="K4754">
        <v>4749</v>
      </c>
      <c r="L4754" s="2">
        <v>-8.0729114759087802E-4</v>
      </c>
      <c r="M4754" s="8">
        <v>-0.16753479987213299</v>
      </c>
    </row>
    <row r="4755" spans="1:13" x14ac:dyDescent="0.55000000000000004">
      <c r="A4755">
        <v>4750</v>
      </c>
      <c r="C4755">
        <f t="shared" si="228"/>
        <v>0.18815136166937774</v>
      </c>
      <c r="D4755">
        <f t="shared" si="229"/>
        <v>8.1472462526443372E-4</v>
      </c>
      <c r="E4755" s="2">
        <f t="shared" si="230"/>
        <v>4.8566044939241368E-2</v>
      </c>
      <c r="K4755">
        <v>4750</v>
      </c>
      <c r="L4755" s="2">
        <v>-6.4842634268413998E-4</v>
      </c>
      <c r="M4755" s="8">
        <v>-3.2225690083388402E-2</v>
      </c>
    </row>
    <row r="4756" spans="1:13" x14ac:dyDescent="0.55000000000000004">
      <c r="A4756">
        <v>4751</v>
      </c>
      <c r="C4756">
        <f t="shared" si="228"/>
        <v>5.7902515647880938E-2</v>
      </c>
      <c r="D4756">
        <f t="shared" si="229"/>
        <v>6.8995636009843136E-4</v>
      </c>
      <c r="E4756" s="2">
        <f t="shared" si="230"/>
        <v>2.8357784917071296E-3</v>
      </c>
      <c r="K4756">
        <v>4751</v>
      </c>
      <c r="L4756" s="2">
        <v>-3.2715913770716603E-4</v>
      </c>
      <c r="M4756" s="8">
        <v>0.111154543700408</v>
      </c>
    </row>
    <row r="4757" spans="1:13" x14ac:dyDescent="0.55000000000000004">
      <c r="A4757">
        <v>4752</v>
      </c>
      <c r="C4757">
        <f t="shared" si="228"/>
        <v>-8.6878641314642763E-2</v>
      </c>
      <c r="D4757">
        <f t="shared" si="229"/>
        <v>3.9202359167353999E-4</v>
      </c>
      <c r="E4757" s="2">
        <f t="shared" si="230"/>
        <v>9.8328699744697531E-2</v>
      </c>
      <c r="K4757">
        <v>4752</v>
      </c>
      <c r="L4757" s="2">
        <v>7.6047102856512504E-5</v>
      </c>
      <c r="M4757" s="8">
        <v>0.22669543246171001</v>
      </c>
    </row>
    <row r="4758" spans="1:13" x14ac:dyDescent="0.55000000000000004">
      <c r="A4758">
        <v>4753</v>
      </c>
      <c r="C4758">
        <f t="shared" si="228"/>
        <v>-0.20985509056365009</v>
      </c>
      <c r="D4758">
        <f t="shared" si="229"/>
        <v>-4.2988350597360425E-6</v>
      </c>
      <c r="E4758" s="2">
        <f t="shared" si="230"/>
        <v>0.24533609174658721</v>
      </c>
      <c r="K4758">
        <v>4753</v>
      </c>
      <c r="L4758" s="2">
        <v>4.60206874747801E-4</v>
      </c>
      <c r="M4758" s="8">
        <v>0.28545904384661203</v>
      </c>
    </row>
    <row r="4759" spans="1:13" x14ac:dyDescent="0.55000000000000004">
      <c r="A4759">
        <v>4754</v>
      </c>
      <c r="C4759">
        <f t="shared" si="228"/>
        <v>-0.28016233547499148</v>
      </c>
      <c r="D4759">
        <f t="shared" si="229"/>
        <v>-3.9954234480009469E-4</v>
      </c>
      <c r="E4759" s="2">
        <f t="shared" si="230"/>
        <v>0.30568735466074037</v>
      </c>
      <c r="K4759">
        <v>4754</v>
      </c>
      <c r="L4759" s="2">
        <v>7.2910497994231897E-4</v>
      </c>
      <c r="M4759" s="8">
        <v>0.27272766684078598</v>
      </c>
    </row>
    <row r="4760" spans="1:13" x14ac:dyDescent="0.55000000000000004">
      <c r="A4760">
        <v>4755</v>
      </c>
      <c r="C4760">
        <f t="shared" si="228"/>
        <v>-0.28015473953703496</v>
      </c>
      <c r="D4760">
        <f t="shared" si="229"/>
        <v>-6.9450914768598188E-4</v>
      </c>
      <c r="E4760" s="2">
        <f t="shared" si="230"/>
        <v>0.22263741462566822</v>
      </c>
      <c r="K4760">
        <v>4755</v>
      </c>
      <c r="L4760" s="2">
        <v>8.1539421987136004E-4</v>
      </c>
      <c r="M4760" s="8">
        <v>0.19168995379507001</v>
      </c>
    </row>
    <row r="4761" spans="1:13" x14ac:dyDescent="0.55000000000000004">
      <c r="A4761">
        <v>4756</v>
      </c>
      <c r="C4761">
        <f t="shared" si="228"/>
        <v>-0.20983420916864812</v>
      </c>
      <c r="D4761">
        <f t="shared" si="229"/>
        <v>-8.151687935939911E-4</v>
      </c>
      <c r="E4761" s="2">
        <f t="shared" si="230"/>
        <v>7.4243449500072209E-2</v>
      </c>
      <c r="K4761">
        <v>4756</v>
      </c>
      <c r="L4761" s="2">
        <v>6.9746291909511201E-4</v>
      </c>
      <c r="M4761" s="8">
        <v>6.2642302663238406E-2</v>
      </c>
    </row>
    <row r="4762" spans="1:13" x14ac:dyDescent="0.55000000000000004">
      <c r="A4762">
        <v>4757</v>
      </c>
      <c r="C4762">
        <f t="shared" si="228"/>
        <v>-8.6849715255131715E-2</v>
      </c>
      <c r="D4762">
        <f t="shared" si="229"/>
        <v>-7.3123825470738652E-4</v>
      </c>
      <c r="E4762" s="2">
        <f t="shared" si="230"/>
        <v>2.261205523939432E-5</v>
      </c>
      <c r="K4762">
        <v>4757</v>
      </c>
      <c r="L4762" s="2">
        <v>4.0484770348566502E-4</v>
      </c>
      <c r="M4762" s="8">
        <v>-8.2094501775234696E-2</v>
      </c>
    </row>
    <row r="4763" spans="1:13" x14ac:dyDescent="0.55000000000000004">
      <c r="A4763">
        <v>4758</v>
      </c>
      <c r="C4763">
        <f t="shared" si="228"/>
        <v>5.7932226542126673E-2</v>
      </c>
      <c r="D4763">
        <f t="shared" si="229"/>
        <v>-4.6378232716895538E-4</v>
      </c>
      <c r="E4763" s="2">
        <f t="shared" si="230"/>
        <v>6.9802937496937931E-2</v>
      </c>
      <c r="K4763">
        <v>4758</v>
      </c>
      <c r="L4763" s="2">
        <v>1.0835869045414701E-5</v>
      </c>
      <c r="M4763" s="8">
        <v>-0.20627022896678401</v>
      </c>
    </row>
    <row r="4764" spans="1:13" x14ac:dyDescent="0.55000000000000004">
      <c r="A4764">
        <v>4759</v>
      </c>
      <c r="C4764">
        <f t="shared" si="228"/>
        <v>0.18817440059175816</v>
      </c>
      <c r="D4764">
        <f t="shared" si="229"/>
        <v>-7.992681126692169E-5</v>
      </c>
      <c r="E4764" s="2">
        <f t="shared" si="230"/>
        <v>0.21805042591593859</v>
      </c>
      <c r="K4764">
        <v>4759</v>
      </c>
      <c r="L4764" s="2">
        <v>-3.8588987601811102E-4</v>
      </c>
      <c r="M4764" s="8">
        <v>-0.27878429770600199</v>
      </c>
    </row>
    <row r="4765" spans="1:13" x14ac:dyDescent="0.55000000000000004">
      <c r="A4765">
        <v>4760</v>
      </c>
      <c r="C4765">
        <f t="shared" si="228"/>
        <v>0.27118876649377632</v>
      </c>
      <c r="D4765">
        <f t="shared" si="229"/>
        <v>3.2398864953415166E-4</v>
      </c>
      <c r="E4765" s="2">
        <f t="shared" si="230"/>
        <v>0.30543735997494881</v>
      </c>
      <c r="K4765">
        <v>4760</v>
      </c>
      <c r="L4765" s="2">
        <v>-6.8596710774590703E-4</v>
      </c>
      <c r="M4765" s="8">
        <v>-0.28147510963252598</v>
      </c>
    </row>
    <row r="4766" spans="1:13" x14ac:dyDescent="0.55000000000000004">
      <c r="A4766">
        <v>4761</v>
      </c>
      <c r="C4766">
        <f t="shared" si="228"/>
        <v>0.28614046821310501</v>
      </c>
      <c r="D4766">
        <f t="shared" si="229"/>
        <v>6.4658978844694026E-4</v>
      </c>
      <c r="E4766" s="2">
        <f t="shared" si="230"/>
        <v>0.2498092388235956</v>
      </c>
      <c r="K4766">
        <v>4761</v>
      </c>
      <c r="L4766" s="2">
        <v>-8.1423962190774603E-4</v>
      </c>
      <c r="M4766" s="8">
        <v>-0.21366873420677401</v>
      </c>
    </row>
    <row r="4767" spans="1:13" x14ac:dyDescent="0.55000000000000004">
      <c r="A4767">
        <v>4762</v>
      </c>
      <c r="C4767">
        <f t="shared" si="228"/>
        <v>0.22927694377345947</v>
      </c>
      <c r="D4767">
        <f t="shared" si="229"/>
        <v>8.0691051949090004E-4</v>
      </c>
      <c r="E4767" s="2">
        <f t="shared" si="230"/>
        <v>0.10344241070686463</v>
      </c>
      <c r="K4767">
        <v>4762</v>
      </c>
      <c r="L4767" s="2">
        <v>-7.3858077158689103E-4</v>
      </c>
      <c r="M4767" s="8">
        <v>-9.2347698794339794E-2</v>
      </c>
    </row>
    <row r="4768" spans="1:13" x14ac:dyDescent="0.55000000000000004">
      <c r="A4768">
        <v>4763</v>
      </c>
      <c r="C4768">
        <f t="shared" si="228"/>
        <v>0.11486973922119682</v>
      </c>
      <c r="D4768">
        <f t="shared" si="229"/>
        <v>7.6471371846687961E-4</v>
      </c>
      <c r="E4768" s="2">
        <f t="shared" si="230"/>
        <v>3.9397400448166415E-3</v>
      </c>
      <c r="K4768">
        <v>4763</v>
      </c>
      <c r="L4768" s="2">
        <v>-4.7793978519963202E-4</v>
      </c>
      <c r="M4768" s="8">
        <v>5.2102390664669103E-2</v>
      </c>
    </row>
    <row r="4769" spans="1:13" x14ac:dyDescent="0.55000000000000004">
      <c r="A4769">
        <v>4764</v>
      </c>
      <c r="C4769">
        <f t="shared" si="228"/>
        <v>-2.8367348611501628E-2</v>
      </c>
      <c r="D4769">
        <f t="shared" si="229"/>
        <v>5.3058989299842568E-4</v>
      </c>
      <c r="E4769" s="2">
        <f t="shared" si="230"/>
        <v>4.4889092572093517E-2</v>
      </c>
      <c r="K4769">
        <v>4764</v>
      </c>
      <c r="L4769" s="2">
        <v>-9.7595814685950594E-5</v>
      </c>
      <c r="M4769" s="8">
        <v>0.18350311316194501</v>
      </c>
    </row>
    <row r="4770" spans="1:13" x14ac:dyDescent="0.55000000000000004">
      <c r="A4770">
        <v>4765</v>
      </c>
      <c r="C4770">
        <f t="shared" si="228"/>
        <v>-0.16448482988091156</v>
      </c>
      <c r="D4770">
        <f t="shared" si="229"/>
        <v>1.6329918833285503E-4</v>
      </c>
      <c r="E4770" s="2">
        <f t="shared" si="230"/>
        <v>0.18786084755501203</v>
      </c>
      <c r="K4770">
        <v>4765</v>
      </c>
      <c r="L4770" s="2">
        <v>3.0719163305630601E-4</v>
      </c>
      <c r="M4770" s="8">
        <v>0.268944342597144</v>
      </c>
    </row>
    <row r="4771" spans="1:13" x14ac:dyDescent="0.55000000000000004">
      <c r="A4771">
        <v>4766</v>
      </c>
      <c r="C4771">
        <f t="shared" si="228"/>
        <v>-0.2593200859153344</v>
      </c>
      <c r="D4771">
        <f t="shared" si="229"/>
        <v>-2.4497617053048139E-4</v>
      </c>
      <c r="E4771" s="2">
        <f t="shared" si="230"/>
        <v>0.29849491212163026</v>
      </c>
      <c r="K4771">
        <v>4766</v>
      </c>
      <c r="L4771" s="2">
        <v>6.3504103062107201E-4</v>
      </c>
      <c r="M4771" s="8">
        <v>0.287026793019313</v>
      </c>
    </row>
    <row r="4772" spans="1:13" x14ac:dyDescent="0.55000000000000004">
      <c r="A4772">
        <v>4767</v>
      </c>
      <c r="C4772">
        <f t="shared" si="228"/>
        <v>-0.28907146641881815</v>
      </c>
      <c r="D4772">
        <f t="shared" si="229"/>
        <v>-5.9176767427454363E-4</v>
      </c>
      <c r="E4772" s="2">
        <f t="shared" si="230"/>
        <v>0.27279004988747757</v>
      </c>
      <c r="K4772">
        <v>4767</v>
      </c>
      <c r="L4772" s="2">
        <v>8.0384046255824399E-4</v>
      </c>
      <c r="M4772" s="8">
        <v>0.23322160254484101</v>
      </c>
    </row>
    <row r="4773" spans="1:13" x14ac:dyDescent="0.55000000000000004">
      <c r="A4773">
        <v>4768</v>
      </c>
      <c r="C4773">
        <f t="shared" si="228"/>
        <v>-0.24627200199516844</v>
      </c>
      <c r="D4773">
        <f t="shared" si="229"/>
        <v>-7.9003796525423261E-4</v>
      </c>
      <c r="E4773" s="2">
        <f t="shared" si="230"/>
        <v>0.13489211332620865</v>
      </c>
      <c r="K4773">
        <v>4768</v>
      </c>
      <c r="L4773" s="2">
        <v>7.7131306398350505E-4</v>
      </c>
      <c r="M4773" s="8">
        <v>0.12100461491122901</v>
      </c>
    </row>
    <row r="4774" spans="1:13" x14ac:dyDescent="0.55000000000000004">
      <c r="A4774">
        <v>4769</v>
      </c>
      <c r="C4774">
        <f t="shared" si="228"/>
        <v>-0.1416634560726566</v>
      </c>
      <c r="D4774">
        <f t="shared" si="229"/>
        <v>-7.9002537963412012E-4</v>
      </c>
      <c r="E4774" s="2">
        <f t="shared" si="230"/>
        <v>1.4434755398901589E-2</v>
      </c>
      <c r="K4774">
        <v>4769</v>
      </c>
      <c r="L4774" s="2">
        <v>5.4560552365522997E-4</v>
      </c>
      <c r="M4774" s="8">
        <v>-2.1518729185033302E-2</v>
      </c>
    </row>
    <row r="4775" spans="1:13" x14ac:dyDescent="0.55000000000000004">
      <c r="A4775">
        <v>4770</v>
      </c>
      <c r="C4775">
        <f t="shared" si="228"/>
        <v>-1.5003687067428402E-3</v>
      </c>
      <c r="D4775">
        <f t="shared" si="229"/>
        <v>-5.9173307614365919E-4</v>
      </c>
      <c r="E4775" s="2">
        <f t="shared" si="230"/>
        <v>2.4696815648775253E-2</v>
      </c>
      <c r="K4775">
        <v>4770</v>
      </c>
      <c r="L4775" s="2">
        <v>1.8324769523656099E-4</v>
      </c>
      <c r="M4775" s="8">
        <v>-0.1586525740644</v>
      </c>
    </row>
    <row r="4776" spans="1:13" x14ac:dyDescent="0.55000000000000004">
      <c r="A4776">
        <v>4771</v>
      </c>
      <c r="C4776">
        <f t="shared" si="228"/>
        <v>0.13903927958113632</v>
      </c>
      <c r="D4776">
        <f t="shared" si="229"/>
        <v>-2.4492824328325519E-4</v>
      </c>
      <c r="E4776" s="2">
        <f t="shared" si="230"/>
        <v>0.1560962480735891</v>
      </c>
      <c r="K4776">
        <v>4771</v>
      </c>
      <c r="L4776" s="2">
        <v>-2.25005655240274E-4</v>
      </c>
      <c r="M4776" s="8">
        <v>-0.25605089756022098</v>
      </c>
    </row>
    <row r="4777" spans="1:13" x14ac:dyDescent="0.55000000000000004">
      <c r="A4777">
        <v>4772</v>
      </c>
      <c r="C4777">
        <f t="shared" si="228"/>
        <v>0.24468299940962798</v>
      </c>
      <c r="D4777">
        <f t="shared" si="229"/>
        <v>1.63348415963507E-4</v>
      </c>
      <c r="E4777" s="2">
        <f t="shared" si="230"/>
        <v>0.28515886731728579</v>
      </c>
      <c r="K4777">
        <v>4772</v>
      </c>
      <c r="L4777" s="2">
        <v>-5.7690494352843598E-4</v>
      </c>
      <c r="M4777" s="8">
        <v>-0.28931968533763602</v>
      </c>
    </row>
    <row r="4778" spans="1:13" x14ac:dyDescent="0.55000000000000004">
      <c r="A4778">
        <v>4773</v>
      </c>
      <c r="C4778">
        <f t="shared" si="228"/>
        <v>0.28891644389459153</v>
      </c>
      <c r="D4778">
        <f t="shared" si="229"/>
        <v>5.3062806591033492E-4</v>
      </c>
      <c r="E4778" s="2">
        <f t="shared" si="230"/>
        <v>0.29056736340401812</v>
      </c>
      <c r="K4778">
        <v>4773</v>
      </c>
      <c r="L4778" s="2">
        <v>-7.8431480985145601E-4</v>
      </c>
      <c r="M4778" s="8">
        <v>-0.25012656311321502</v>
      </c>
    </row>
    <row r="4779" spans="1:13" x14ac:dyDescent="0.55000000000000004">
      <c r="A4779">
        <v>4774</v>
      </c>
      <c r="C4779">
        <f t="shared" si="228"/>
        <v>0.26063795083857666</v>
      </c>
      <c r="D4779">
        <f t="shared" si="229"/>
        <v>7.6473125607166815E-4</v>
      </c>
      <c r="E4779" s="2">
        <f t="shared" si="230"/>
        <v>0.16722018094937602</v>
      </c>
      <c r="K4779">
        <v>4774</v>
      </c>
      <c r="L4779" s="2">
        <v>-7.95288166511335E-4</v>
      </c>
      <c r="M4779" s="8">
        <v>-0.14828769148454299</v>
      </c>
    </row>
    <row r="4780" spans="1:13" x14ac:dyDescent="0.55000000000000004">
      <c r="A4780">
        <v>4775</v>
      </c>
      <c r="C4780">
        <f t="shared" si="228"/>
        <v>0.1669448259341795</v>
      </c>
      <c r="D4780">
        <f t="shared" si="229"/>
        <v>8.0690302021491815E-4</v>
      </c>
      <c r="E4780" s="2">
        <f t="shared" si="230"/>
        <v>3.1065498442155882E-2</v>
      </c>
      <c r="K4780">
        <v>4775</v>
      </c>
      <c r="L4780" s="2">
        <v>-6.07076668258844E-4</v>
      </c>
      <c r="M4780" s="8">
        <v>-9.3092476135143692E-3</v>
      </c>
    </row>
    <row r="4781" spans="1:13" x14ac:dyDescent="0.55000000000000004">
      <c r="A4781">
        <v>4776</v>
      </c>
      <c r="C4781">
        <f t="shared" si="228"/>
        <v>3.135206864012078E-2</v>
      </c>
      <c r="D4781">
        <f t="shared" si="229"/>
        <v>6.4655913445400978E-4</v>
      </c>
      <c r="E4781" s="2">
        <f t="shared" si="230"/>
        <v>1.0130158080603257E-2</v>
      </c>
      <c r="K4781">
        <v>4776</v>
      </c>
      <c r="L4781" s="2">
        <v>-2.6681905241069E-4</v>
      </c>
      <c r="M4781" s="8">
        <v>0.13200075507269801</v>
      </c>
    </row>
    <row r="4782" spans="1:13" x14ac:dyDescent="0.55000000000000004">
      <c r="A4782">
        <v>4777</v>
      </c>
      <c r="C4782">
        <f t="shared" si="228"/>
        <v>-0.11210939703515588</v>
      </c>
      <c r="D4782">
        <f t="shared" si="229"/>
        <v>3.2394253432947696E-4</v>
      </c>
      <c r="E4782" s="2">
        <f t="shared" si="230"/>
        <v>0.12415739117403327</v>
      </c>
      <c r="K4782">
        <v>4777</v>
      </c>
      <c r="L4782" s="2">
        <v>1.4026505033895399E-4</v>
      </c>
      <c r="M4782" s="8">
        <v>0.240250349777719</v>
      </c>
    </row>
    <row r="4783" spans="1:13" x14ac:dyDescent="0.55000000000000004">
      <c r="A4783">
        <v>4778</v>
      </c>
      <c r="C4783">
        <f t="shared" si="228"/>
        <v>-0.22743376713320085</v>
      </c>
      <c r="D4783">
        <f t="shared" si="229"/>
        <v>-7.9976813744907755E-5</v>
      </c>
      <c r="E4783" s="2">
        <f t="shared" si="230"/>
        <v>0.26600994665681887</v>
      </c>
      <c r="K4783">
        <v>4778</v>
      </c>
      <c r="L4783" s="2">
        <v>5.1221890109000702E-4</v>
      </c>
      <c r="M4783" s="8">
        <v>0.28832775397594401</v>
      </c>
    </row>
    <row r="4784" spans="1:13" x14ac:dyDescent="0.55000000000000004">
      <c r="A4784">
        <v>4779</v>
      </c>
      <c r="C4784">
        <f t="shared" si="228"/>
        <v>-0.28567705560391671</v>
      </c>
      <c r="D4784">
        <f t="shared" si="229"/>
        <v>-4.6382366734191218E-4</v>
      </c>
      <c r="E4784" s="2">
        <f t="shared" si="230"/>
        <v>0.30235563028262125</v>
      </c>
      <c r="K4784">
        <v>4779</v>
      </c>
      <c r="L4784" s="2">
        <v>7.5588435048769601E-4</v>
      </c>
      <c r="M4784" s="8">
        <v>0.26419168353536299</v>
      </c>
    </row>
    <row r="4785" spans="1:13" x14ac:dyDescent="0.55000000000000004">
      <c r="A4785">
        <v>4780</v>
      </c>
      <c r="C4785">
        <f t="shared" si="228"/>
        <v>-0.27222142471390376</v>
      </c>
      <c r="D4785">
        <f t="shared" si="229"/>
        <v>-7.3126055706919249E-4</v>
      </c>
      <c r="E4785" s="2">
        <f t="shared" si="230"/>
        <v>0.19901287562517014</v>
      </c>
      <c r="K4785">
        <v>4780</v>
      </c>
      <c r="L4785" s="2">
        <v>8.1023387513966499E-4</v>
      </c>
      <c r="M4785" s="8">
        <v>0.173887167027132</v>
      </c>
    </row>
    <row r="4786" spans="1:13" x14ac:dyDescent="0.55000000000000004">
      <c r="A4786">
        <v>4781</v>
      </c>
      <c r="C4786">
        <f t="shared" si="228"/>
        <v>-0.19044395419305796</v>
      </c>
      <c r="D4786">
        <f t="shared" si="229"/>
        <v>-8.1516646072165406E-4</v>
      </c>
      <c r="E4786" s="2">
        <f t="shared" si="230"/>
        <v>5.3118949191675507E-2</v>
      </c>
      <c r="K4786">
        <v>4781</v>
      </c>
      <c r="L4786" s="2">
        <v>6.6165529943685295E-4</v>
      </c>
      <c r="M4786" s="8">
        <v>4.0031530819286697E-2</v>
      </c>
    </row>
    <row r="4787" spans="1:13" x14ac:dyDescent="0.55000000000000004">
      <c r="A4787">
        <v>4782</v>
      </c>
      <c r="C4787">
        <f t="shared" si="228"/>
        <v>-6.0869065411860039E-2</v>
      </c>
      <c r="D4787">
        <f t="shared" si="229"/>
        <v>-6.9448276508176743E-4</v>
      </c>
      <c r="E4787" s="2">
        <f t="shared" si="230"/>
        <v>1.8473822818824181E-3</v>
      </c>
      <c r="K4787">
        <v>4782</v>
      </c>
      <c r="L4787" s="2">
        <v>3.4736104937859802E-4</v>
      </c>
      <c r="M4787" s="8">
        <v>-0.10385025061983701</v>
      </c>
    </row>
    <row r="4788" spans="1:13" x14ac:dyDescent="0.55000000000000004">
      <c r="A4788">
        <v>4783</v>
      </c>
      <c r="C4788">
        <f t="shared" si="228"/>
        <v>8.3982675771201498E-2</v>
      </c>
      <c r="D4788">
        <f t="shared" si="229"/>
        <v>-3.9949853394128363E-4</v>
      </c>
      <c r="E4788" s="2">
        <f t="shared" si="230"/>
        <v>9.3455405374955336E-2</v>
      </c>
      <c r="K4788">
        <v>4783</v>
      </c>
      <c r="L4788" s="2">
        <v>-5.3931930368033701E-5</v>
      </c>
      <c r="M4788" s="8">
        <v>-0.22172209255104</v>
      </c>
    </row>
    <row r="4789" spans="1:13" x14ac:dyDescent="0.55000000000000004">
      <c r="A4789">
        <v>4784</v>
      </c>
      <c r="C4789">
        <f t="shared" si="228"/>
        <v>0.20775653555004012</v>
      </c>
      <c r="D4789">
        <f t="shared" si="229"/>
        <v>-4.2485915424929117E-6</v>
      </c>
      <c r="E4789" s="2">
        <f t="shared" si="230"/>
        <v>0.24188572857976168</v>
      </c>
      <c r="K4789">
        <v>4784</v>
      </c>
      <c r="L4789" s="2">
        <v>-4.4171732358458502E-4</v>
      </c>
      <c r="M4789" s="8">
        <v>-0.28406226093883102</v>
      </c>
    </row>
    <row r="4790" spans="1:13" x14ac:dyDescent="0.55000000000000004">
      <c r="A4790">
        <v>4785</v>
      </c>
      <c r="C4790">
        <f t="shared" si="228"/>
        <v>0.27938788406557763</v>
      </c>
      <c r="D4790">
        <f t="shared" si="229"/>
        <v>3.9206765777505194E-4</v>
      </c>
      <c r="E4790" s="2">
        <f t="shared" si="230"/>
        <v>0.30763125123265228</v>
      </c>
      <c r="K4790">
        <v>4785</v>
      </c>
      <c r="L4790" s="2">
        <v>-7.1887187289404095E-4</v>
      </c>
      <c r="M4790" s="8">
        <v>-0.27525727388016002</v>
      </c>
    </row>
    <row r="4791" spans="1:13" x14ac:dyDescent="0.55000000000000004">
      <c r="A4791">
        <v>4786</v>
      </c>
      <c r="C4791">
        <f t="shared" si="228"/>
        <v>0.28089876271145553</v>
      </c>
      <c r="D4791">
        <f t="shared" si="229"/>
        <v>6.8998318912750979E-4</v>
      </c>
      <c r="E4791" s="2">
        <f t="shared" si="230"/>
        <v>0.22887723582859917</v>
      </c>
      <c r="K4791">
        <v>4786</v>
      </c>
      <c r="L4791" s="2">
        <v>-8.1598050207984797E-4</v>
      </c>
      <c r="M4791" s="8">
        <v>-0.19751239500604501</v>
      </c>
    </row>
    <row r="4792" spans="1:13" x14ac:dyDescent="0.55000000000000004">
      <c r="A4792">
        <v>4787</v>
      </c>
      <c r="C4792">
        <f t="shared" si="228"/>
        <v>0.21190997279288767</v>
      </c>
      <c r="D4792">
        <f t="shared" si="229"/>
        <v>8.1472748370062893E-4</v>
      </c>
      <c r="E4792" s="2">
        <f t="shared" si="230"/>
        <v>7.9642080155057859E-2</v>
      </c>
      <c r="K4792">
        <v>4787</v>
      </c>
      <c r="L4792" s="2">
        <v>-7.08721752544221E-4</v>
      </c>
      <c r="M4792" s="8">
        <v>-7.0299311524722699E-2</v>
      </c>
    </row>
    <row r="4793" spans="1:13" x14ac:dyDescent="0.55000000000000004">
      <c r="A4793">
        <v>4788</v>
      </c>
      <c r="C4793">
        <f t="shared" si="228"/>
        <v>8.9736246411123308E-2</v>
      </c>
      <c r="D4793">
        <f t="shared" si="229"/>
        <v>7.3499235295765818E-4</v>
      </c>
      <c r="E4793" s="2">
        <f t="shared" si="230"/>
        <v>2.3151374625268576E-4</v>
      </c>
      <c r="K4793">
        <v>4788</v>
      </c>
      <c r="L4793" s="2">
        <v>-4.2395924349333201E-4</v>
      </c>
      <c r="M4793" s="8">
        <v>7.4520670633234198E-2</v>
      </c>
    </row>
    <row r="4794" spans="1:13" x14ac:dyDescent="0.55000000000000004">
      <c r="A4794">
        <v>4789</v>
      </c>
      <c r="C4794">
        <f t="shared" si="228"/>
        <v>-5.4959386327770567E-2</v>
      </c>
      <c r="D4794">
        <f t="shared" si="229"/>
        <v>4.7078963403672936E-4</v>
      </c>
      <c r="E4794" s="2">
        <f t="shared" si="230"/>
        <v>6.5349700518602116E-2</v>
      </c>
      <c r="K4794">
        <v>4789</v>
      </c>
      <c r="L4794" s="2">
        <v>-3.30135118573335E-5</v>
      </c>
      <c r="M4794" s="8">
        <v>0.20067648853841899</v>
      </c>
    </row>
    <row r="4795" spans="1:13" x14ac:dyDescent="0.55000000000000004">
      <c r="A4795">
        <v>4790</v>
      </c>
      <c r="C4795">
        <f t="shared" si="228"/>
        <v>-0.18586137155234292</v>
      </c>
      <c r="D4795">
        <f t="shared" si="229"/>
        <v>8.8428640428116505E-5</v>
      </c>
      <c r="E4795" s="2">
        <f t="shared" si="230"/>
        <v>0.2138442855329484</v>
      </c>
      <c r="K4795">
        <v>4790</v>
      </c>
      <c r="L4795" s="2">
        <v>3.6620065862429303E-4</v>
      </c>
      <c r="M4795" s="8">
        <v>0.27657163498260201</v>
      </c>
    </row>
    <row r="4796" spans="1:13" x14ac:dyDescent="0.55000000000000004">
      <c r="A4796">
        <v>4791</v>
      </c>
      <c r="C4796">
        <f t="shared" si="228"/>
        <v>-0.27011607016414624</v>
      </c>
      <c r="D4796">
        <f t="shared" si="229"/>
        <v>-3.1612607800010563E-4</v>
      </c>
      <c r="E4796" s="2">
        <f t="shared" si="230"/>
        <v>0.30615612794288688</v>
      </c>
      <c r="K4796">
        <v>4791</v>
      </c>
      <c r="L4796" s="2">
        <v>6.7369760240950803E-4</v>
      </c>
      <c r="M4796" s="8">
        <v>0.28319769971953102</v>
      </c>
    </row>
    <row r="4797" spans="1:13" x14ac:dyDescent="0.55000000000000004">
      <c r="A4797">
        <v>4792</v>
      </c>
      <c r="C4797">
        <f t="shared" si="228"/>
        <v>-0.2865773287600456</v>
      </c>
      <c r="D4797">
        <f t="shared" si="229"/>
        <v>-6.4133981425564999E-4</v>
      </c>
      <c r="E4797" s="2">
        <f t="shared" si="230"/>
        <v>0.25550242044592686</v>
      </c>
      <c r="K4797">
        <v>4792</v>
      </c>
      <c r="L4797" s="2">
        <v>8.1246280235475503E-4</v>
      </c>
      <c r="M4797" s="8">
        <v>0.218895143730719</v>
      </c>
    </row>
    <row r="4798" spans="1:13" x14ac:dyDescent="0.55000000000000004">
      <c r="A4798">
        <v>4793</v>
      </c>
      <c r="C4798">
        <f t="shared" si="228"/>
        <v>-0.23111371840873379</v>
      </c>
      <c r="D4798">
        <f t="shared" si="229"/>
        <v>-8.0559077550917762E-4</v>
      </c>
      <c r="E4798" s="2">
        <f t="shared" si="230"/>
        <v>0.10948333434217304</v>
      </c>
      <c r="K4798">
        <v>4793</v>
      </c>
      <c r="L4798" s="2">
        <v>7.4774165329694097E-4</v>
      </c>
      <c r="M4798" s="8">
        <v>9.9768941067662806E-2</v>
      </c>
    </row>
    <row r="4799" spans="1:13" x14ac:dyDescent="0.55000000000000004">
      <c r="A4799">
        <v>4794</v>
      </c>
      <c r="C4799">
        <f t="shared" si="228"/>
        <v>-0.11764543622748842</v>
      </c>
      <c r="D4799">
        <f t="shared" si="229"/>
        <v>-7.6765543261614149E-4</v>
      </c>
      <c r="E4799" s="2">
        <f t="shared" si="230"/>
        <v>5.3729522201699477E-3</v>
      </c>
      <c r="K4799">
        <v>4794</v>
      </c>
      <c r="L4799" s="2">
        <v>4.9574396851845596E-4</v>
      </c>
      <c r="M4799" s="8">
        <v>-4.4345011807366899E-2</v>
      </c>
    </row>
    <row r="4800" spans="1:13" x14ac:dyDescent="0.55000000000000004">
      <c r="A4800">
        <v>4795</v>
      </c>
      <c r="C4800">
        <f t="shared" si="228"/>
        <v>2.5349370675719188E-2</v>
      </c>
      <c r="D4800">
        <f t="shared" si="229"/>
        <v>-5.3705475703358081E-4</v>
      </c>
      <c r="E4800" s="2">
        <f t="shared" si="230"/>
        <v>4.1088040826315966E-2</v>
      </c>
      <c r="K4800">
        <v>4795</v>
      </c>
      <c r="L4800" s="2">
        <v>1.19584131452215E-4</v>
      </c>
      <c r="M4800" s="8">
        <v>-0.17735248137876</v>
      </c>
    </row>
    <row r="4801" spans="1:13" x14ac:dyDescent="0.55000000000000004">
      <c r="A4801">
        <v>4796</v>
      </c>
      <c r="C4801">
        <f t="shared" si="228"/>
        <v>0.16198201986358335</v>
      </c>
      <c r="D4801">
        <f t="shared" si="229"/>
        <v>-1.7166465764965956E-4</v>
      </c>
      <c r="E4801" s="2">
        <f t="shared" si="230"/>
        <v>0.1831180439796975</v>
      </c>
      <c r="K4801">
        <v>4796</v>
      </c>
      <c r="L4801" s="2">
        <v>-2.8652629318232602E-4</v>
      </c>
      <c r="M4801" s="8">
        <v>-0.26594092177392398</v>
      </c>
    </row>
    <row r="4802" spans="1:13" x14ac:dyDescent="0.55000000000000004">
      <c r="A4802">
        <v>4797</v>
      </c>
      <c r="C4802">
        <f t="shared" si="228"/>
        <v>0.25796059637576046</v>
      </c>
      <c r="D4802">
        <f t="shared" si="229"/>
        <v>2.3680965240044298E-4</v>
      </c>
      <c r="E4802" s="2">
        <f t="shared" si="230"/>
        <v>0.29798869175489417</v>
      </c>
      <c r="K4802">
        <v>4797</v>
      </c>
      <c r="L4802" s="2">
        <v>-6.2087443020927596E-4</v>
      </c>
      <c r="M4802" s="8">
        <v>-0.28792280853310298</v>
      </c>
    </row>
    <row r="4803" spans="1:13" x14ac:dyDescent="0.55000000000000004">
      <c r="A4803">
        <v>4798</v>
      </c>
      <c r="C4803">
        <f t="shared" si="228"/>
        <v>0.28919650057564367</v>
      </c>
      <c r="D4803">
        <f t="shared" si="229"/>
        <v>5.8584973124532205E-4</v>
      </c>
      <c r="E4803" s="2">
        <f t="shared" si="230"/>
        <v>0.27771755613094729</v>
      </c>
      <c r="K4803">
        <v>4798</v>
      </c>
      <c r="L4803" s="2">
        <v>-7.9972071456497497E-4</v>
      </c>
      <c r="M4803" s="8">
        <v>-0.23779264175173601</v>
      </c>
    </row>
    <row r="4804" spans="1:13" x14ac:dyDescent="0.55000000000000004">
      <c r="A4804">
        <v>4799</v>
      </c>
      <c r="C4804">
        <f t="shared" si="228"/>
        <v>0.2478501789105608</v>
      </c>
      <c r="D4804">
        <f t="shared" si="229"/>
        <v>7.8785387628583917E-4</v>
      </c>
      <c r="E4804" s="2">
        <f t="shared" si="230"/>
        <v>0.1413429226549873</v>
      </c>
      <c r="K4804">
        <v>4799</v>
      </c>
      <c r="L4804" s="2">
        <v>-7.7827198485073902E-4</v>
      </c>
      <c r="M4804" s="8">
        <v>-0.12810583268519399</v>
      </c>
    </row>
    <row r="4805" spans="1:13" x14ac:dyDescent="0.55000000000000004">
      <c r="A4805">
        <v>4800</v>
      </c>
      <c r="C4805">
        <f t="shared" si="228"/>
        <v>0.14429868660618234</v>
      </c>
      <c r="D4805">
        <f t="shared" si="229"/>
        <v>7.921233050206789E-4</v>
      </c>
      <c r="E4805" s="2">
        <f t="shared" si="230"/>
        <v>1.7064930974802793E-2</v>
      </c>
      <c r="K4805">
        <v>4800</v>
      </c>
      <c r="L4805" s="2">
        <v>-5.6190020848175697E-4</v>
      </c>
      <c r="M4805" s="8">
        <v>1.3665876888245099E-2</v>
      </c>
    </row>
    <row r="4806" spans="1:13" x14ac:dyDescent="0.55000000000000004">
      <c r="A4806">
        <v>4801</v>
      </c>
      <c r="C4806">
        <f t="shared" ref="C4806:C4869" si="231">$D$1*COS($B$2*(A4806-$L$2)+$B$1)</f>
        <v>4.5312655407391145E-3</v>
      </c>
      <c r="D4806">
        <f t="shared" ref="D4806:D4869" si="232">$D$2*COS($B$2*(A4806-$L$3)+$B$3)</f>
        <v>5.9758648083385721E-4</v>
      </c>
      <c r="E4806" s="2">
        <f t="shared" ref="E4806:E4869" si="233">(M4806-C4806)^2</f>
        <v>2.1751417365208574E-2</v>
      </c>
      <c r="K4806">
        <v>4801</v>
      </c>
      <c r="L4806" s="2">
        <v>-2.0479703912269101E-4</v>
      </c>
      <c r="M4806" s="8">
        <v>0.15201488281807801</v>
      </c>
    </row>
    <row r="4807" spans="1:13" x14ac:dyDescent="0.55000000000000004">
      <c r="A4807">
        <v>4802</v>
      </c>
      <c r="C4807">
        <f t="shared" si="231"/>
        <v>-0.13637340766575545</v>
      </c>
      <c r="D4807">
        <f t="shared" si="232"/>
        <v>2.5306804607989425E-4</v>
      </c>
      <c r="E4807" s="2">
        <f t="shared" si="233"/>
        <v>0.15105988055663985</v>
      </c>
      <c r="K4807">
        <v>4802</v>
      </c>
      <c r="L4807" s="2">
        <v>2.0359881915324601E-4</v>
      </c>
      <c r="M4807" s="8">
        <v>0.25229081831425398</v>
      </c>
    </row>
    <row r="4808" spans="1:13" x14ac:dyDescent="0.55000000000000004">
      <c r="A4808">
        <v>4803</v>
      </c>
      <c r="C4808">
        <f t="shared" si="231"/>
        <v>-0.24305123007150164</v>
      </c>
      <c r="D4808">
        <f t="shared" si="232"/>
        <v>-1.5496513398895369E-4</v>
      </c>
      <c r="E4808" s="2">
        <f t="shared" si="233"/>
        <v>0.2834819001277557</v>
      </c>
      <c r="K4808">
        <v>4803</v>
      </c>
      <c r="L4808" s="2">
        <v>5.6100209013687605E-4</v>
      </c>
      <c r="M4808" s="8">
        <v>0.28937895326501401</v>
      </c>
    </row>
    <row r="4809" spans="1:13" x14ac:dyDescent="0.55000000000000004">
      <c r="A4809">
        <v>4804</v>
      </c>
      <c r="C4809">
        <f t="shared" si="231"/>
        <v>-0.28872831684259886</v>
      </c>
      <c r="D4809">
        <f t="shared" si="232"/>
        <v>-5.2410533182787656E-4</v>
      </c>
      <c r="E4809" s="2">
        <f t="shared" si="233"/>
        <v>0.29454353418282819</v>
      </c>
      <c r="K4809">
        <v>4804</v>
      </c>
      <c r="L4809" s="2">
        <v>7.7789890744142003E-4</v>
      </c>
      <c r="M4809" s="8">
        <v>0.25399033419385503</v>
      </c>
    </row>
    <row r="4810" spans="1:13" x14ac:dyDescent="0.55000000000000004">
      <c r="A4810">
        <v>4805</v>
      </c>
      <c r="C4810">
        <f t="shared" si="231"/>
        <v>-0.26194068199738274</v>
      </c>
      <c r="D4810">
        <f t="shared" si="232"/>
        <v>-7.6170613864768851E-4</v>
      </c>
      <c r="E4810" s="2">
        <f t="shared" si="233"/>
        <v>0.17382974291037417</v>
      </c>
      <c r="K4810">
        <v>4805</v>
      </c>
      <c r="L4810" s="2">
        <v>7.9996611764278597E-4</v>
      </c>
      <c r="M4810" s="8">
        <v>0.154988260282203</v>
      </c>
    </row>
    <row r="4811" spans="1:13" x14ac:dyDescent="0.55000000000000004">
      <c r="A4811">
        <v>4806</v>
      </c>
      <c r="C4811">
        <f t="shared" si="231"/>
        <v>-0.16941145724231813</v>
      </c>
      <c r="D4811">
        <f t="shared" si="232"/>
        <v>-8.0813476015842E-4</v>
      </c>
      <c r="E4811" s="2">
        <f t="shared" si="233"/>
        <v>3.4812048765331685E-2</v>
      </c>
      <c r="K4811">
        <v>4806</v>
      </c>
      <c r="L4811" s="2">
        <v>6.2167685105100901E-4</v>
      </c>
      <c r="M4811" s="8">
        <v>1.71684151055096E-2</v>
      </c>
    </row>
    <row r="4812" spans="1:13" x14ac:dyDescent="0.55000000000000004">
      <c r="A4812">
        <v>4807</v>
      </c>
      <c r="C4812">
        <f t="shared" si="231"/>
        <v>-3.436352763170928E-2</v>
      </c>
      <c r="D4812">
        <f t="shared" si="232"/>
        <v>-6.5173859100214275E-4</v>
      </c>
      <c r="E4812" s="2">
        <f t="shared" si="233"/>
        <v>8.2061564855088615E-3</v>
      </c>
      <c r="K4812">
        <v>4807</v>
      </c>
      <c r="L4812" s="2">
        <v>2.87684760510311E-4</v>
      </c>
      <c r="M4812" s="8">
        <v>-0.124951366139474</v>
      </c>
    </row>
    <row r="4813" spans="1:13" x14ac:dyDescent="0.55000000000000004">
      <c r="A4813">
        <v>4808</v>
      </c>
      <c r="C4813">
        <f t="shared" si="231"/>
        <v>0.10930892309047434</v>
      </c>
      <c r="D4813">
        <f t="shared" si="232"/>
        <v>-3.3176977306300287E-4</v>
      </c>
      <c r="E4813" s="2">
        <f t="shared" si="233"/>
        <v>0.11908381298489434</v>
      </c>
      <c r="K4813">
        <v>4808</v>
      </c>
      <c r="L4813" s="2">
        <v>-1.1835976296688099E-4</v>
      </c>
      <c r="M4813" s="8">
        <v>-0.235776302592826</v>
      </c>
    </row>
    <row r="4814" spans="1:13" x14ac:dyDescent="0.55000000000000004">
      <c r="A4814">
        <v>4809</v>
      </c>
      <c r="C4814">
        <f t="shared" si="231"/>
        <v>0.22554713816623423</v>
      </c>
      <c r="D4814">
        <f t="shared" si="232"/>
        <v>7.1466264763001992E-5</v>
      </c>
      <c r="E4814" s="2">
        <f t="shared" si="233"/>
        <v>0.26326826416562144</v>
      </c>
      <c r="K4814">
        <v>4809</v>
      </c>
      <c r="L4814" s="2">
        <v>-4.9476034955835602E-4</v>
      </c>
      <c r="M4814" s="8">
        <v>-0.28754960141181202</v>
      </c>
    </row>
    <row r="4815" spans="1:13" x14ac:dyDescent="0.55000000000000004">
      <c r="A4815">
        <v>4810</v>
      </c>
      <c r="C4815">
        <f t="shared" si="231"/>
        <v>0.28517777571836855</v>
      </c>
      <c r="D4815">
        <f t="shared" si="232"/>
        <v>4.5676577651791072E-4</v>
      </c>
      <c r="E4815" s="2">
        <f t="shared" si="233"/>
        <v>0.30523646468493681</v>
      </c>
      <c r="K4815">
        <v>4810</v>
      </c>
      <c r="L4815" s="2">
        <v>-7.4724513733256004E-4</v>
      </c>
      <c r="M4815" s="8">
        <v>-0.26730431872898702</v>
      </c>
    </row>
    <row r="4816" spans="1:13" x14ac:dyDescent="0.55000000000000004">
      <c r="A4816">
        <v>4811</v>
      </c>
      <c r="C4816">
        <f t="shared" si="231"/>
        <v>0.27323480263707894</v>
      </c>
      <c r="D4816">
        <f t="shared" si="232"/>
        <v>7.2742670623139095E-4</v>
      </c>
      <c r="E4816" s="2">
        <f t="shared" si="233"/>
        <v>0.20552242690989606</v>
      </c>
      <c r="K4816">
        <v>4811</v>
      </c>
      <c r="L4816" s="2">
        <v>-8.1257774488953404E-4</v>
      </c>
      <c r="M4816" s="8">
        <v>-0.18011101118488199</v>
      </c>
    </row>
    <row r="4817" spans="1:13" x14ac:dyDescent="0.55000000000000004">
      <c r="A4817">
        <v>4812</v>
      </c>
      <c r="C4817">
        <f t="shared" si="231"/>
        <v>0.19271565342655131</v>
      </c>
      <c r="D4817">
        <f t="shared" si="232"/>
        <v>8.1551886561917681E-4</v>
      </c>
      <c r="E4817" s="2">
        <f t="shared" si="233"/>
        <v>5.7851523740751212E-2</v>
      </c>
      <c r="K4817">
        <v>4812</v>
      </c>
      <c r="L4817" s="2">
        <v>-6.7439521537256098E-4</v>
      </c>
      <c r="M4817" s="8">
        <v>-4.7807783561928503E-2</v>
      </c>
    </row>
    <row r="4818" spans="1:13" x14ac:dyDescent="0.55000000000000004">
      <c r="A4818">
        <v>4813</v>
      </c>
      <c r="C4818">
        <f t="shared" si="231"/>
        <v>6.3828937329626814E-2</v>
      </c>
      <c r="D4818">
        <f t="shared" si="232"/>
        <v>6.9893297951032429E-4</v>
      </c>
      <c r="E4818" s="2">
        <f t="shared" si="233"/>
        <v>1.0653867492844125E-3</v>
      </c>
      <c r="K4818">
        <v>4813</v>
      </c>
      <c r="L4818" s="2">
        <v>-3.67306220521346E-4</v>
      </c>
      <c r="M4818" s="8">
        <v>9.6469200032068603E-2</v>
      </c>
    </row>
    <row r="4819" spans="1:13" x14ac:dyDescent="0.55000000000000004">
      <c r="A4819">
        <v>4814</v>
      </c>
      <c r="C4819">
        <f t="shared" si="231"/>
        <v>-8.1077496627764395E-2</v>
      </c>
      <c r="D4819">
        <f t="shared" si="232"/>
        <v>4.0692964788780671E-4</v>
      </c>
      <c r="E4819" s="2">
        <f t="shared" si="233"/>
        <v>8.8602886903554806E-2</v>
      </c>
      <c r="K4819">
        <v>4814</v>
      </c>
      <c r="L4819" s="2">
        <v>3.17768958618061E-5</v>
      </c>
      <c r="M4819" s="8">
        <v>0.21658487402656401</v>
      </c>
    </row>
    <row r="4820" spans="1:13" x14ac:dyDescent="0.55000000000000004">
      <c r="A4820">
        <v>4815</v>
      </c>
      <c r="C4820">
        <f t="shared" si="231"/>
        <v>-0.20563518791167151</v>
      </c>
      <c r="D4820">
        <f t="shared" si="232"/>
        <v>1.2795552038793964E-5</v>
      </c>
      <c r="E4820" s="2">
        <f t="shared" si="233"/>
        <v>0.23823254181087794</v>
      </c>
      <c r="K4820">
        <v>4815</v>
      </c>
      <c r="L4820" s="2">
        <v>4.2290129154681799E-4</v>
      </c>
      <c r="M4820" s="8">
        <v>0.28245552272609298</v>
      </c>
    </row>
    <row r="4821" spans="1:13" x14ac:dyDescent="0.55000000000000004">
      <c r="A4821">
        <v>4816</v>
      </c>
      <c r="C4821">
        <f t="shared" si="231"/>
        <v>-0.27858278147559629</v>
      </c>
      <c r="D4821">
        <f t="shared" si="232"/>
        <v>-3.8454995766311892E-4</v>
      </c>
      <c r="E4821" s="2">
        <f t="shared" si="233"/>
        <v>0.30932085871589909</v>
      </c>
      <c r="K4821">
        <v>4816</v>
      </c>
      <c r="L4821" s="2">
        <v>7.0810743527478196E-4</v>
      </c>
      <c r="M4821" s="8">
        <v>0.27758343353202097</v>
      </c>
    </row>
    <row r="4822" spans="1:13" x14ac:dyDescent="0.55000000000000004">
      <c r="A4822">
        <v>4817</v>
      </c>
      <c r="C4822">
        <f t="shared" si="231"/>
        <v>-0.28161196894874968</v>
      </c>
      <c r="D4822">
        <f t="shared" si="232"/>
        <v>-6.8538153365833431E-4</v>
      </c>
      <c r="E4822" s="2">
        <f t="shared" si="233"/>
        <v>0.23503183541784933</v>
      </c>
      <c r="K4822">
        <v>4817</v>
      </c>
      <c r="L4822" s="2">
        <v>8.15963679058564E-4</v>
      </c>
      <c r="M4822" s="8">
        <v>0.20318885140724899</v>
      </c>
    </row>
    <row r="4823" spans="1:13" x14ac:dyDescent="0.55000000000000004">
      <c r="A4823">
        <v>4818</v>
      </c>
      <c r="C4823">
        <f t="shared" si="231"/>
        <v>-0.21396248812566104</v>
      </c>
      <c r="D4823">
        <f t="shared" si="232"/>
        <v>-8.1419679140700991E-4</v>
      </c>
      <c r="E4823" s="2">
        <f t="shared" si="233"/>
        <v>8.5186257592512304E-2</v>
      </c>
      <c r="K4823">
        <v>4818</v>
      </c>
      <c r="L4823" s="2">
        <v>7.19456757550953E-4</v>
      </c>
      <c r="M4823" s="8">
        <v>7.7904360955409299E-2</v>
      </c>
    </row>
    <row r="4824" spans="1:13" x14ac:dyDescent="0.55000000000000004">
      <c r="A4824">
        <v>4819</v>
      </c>
      <c r="C4824">
        <f t="shared" si="231"/>
        <v>-9.2612932754440297E-2</v>
      </c>
      <c r="D4824">
        <f t="shared" si="232"/>
        <v>-7.3866581641918779E-4</v>
      </c>
      <c r="E4824" s="2">
        <f t="shared" si="233"/>
        <v>6.6157872882666494E-4</v>
      </c>
      <c r="K4824">
        <v>4819</v>
      </c>
      <c r="L4824" s="2">
        <v>4.4275742792900999E-4</v>
      </c>
      <c r="M4824" s="8">
        <v>-6.6891759981281898E-2</v>
      </c>
    </row>
    <row r="4825" spans="1:13" x14ac:dyDescent="0.55000000000000004">
      <c r="A4825">
        <v>4820</v>
      </c>
      <c r="C4825">
        <f t="shared" si="231"/>
        <v>5.1980516610341469E-2</v>
      </c>
      <c r="D4825">
        <f t="shared" si="232"/>
        <v>-4.777452913549938E-4</v>
      </c>
      <c r="E4825" s="2">
        <f t="shared" si="233"/>
        <v>6.0966988224663593E-2</v>
      </c>
      <c r="K4825">
        <v>4820</v>
      </c>
      <c r="L4825" s="2">
        <v>5.5166753814570802E-5</v>
      </c>
      <c r="M4825" s="8">
        <v>-0.19493442466430799</v>
      </c>
    </row>
    <row r="4826" spans="1:13" x14ac:dyDescent="0.55000000000000004">
      <c r="A4826">
        <v>4821</v>
      </c>
      <c r="C4826">
        <f t="shared" si="231"/>
        <v>0.1835279519702778</v>
      </c>
      <c r="D4826">
        <f t="shared" si="232"/>
        <v>-9.692076822991073E-5</v>
      </c>
      <c r="E4826" s="2">
        <f t="shared" si="233"/>
        <v>0.20947327572639168</v>
      </c>
      <c r="K4826">
        <v>4821</v>
      </c>
      <c r="L4826" s="2">
        <v>-3.4624077602242199E-4</v>
      </c>
      <c r="M4826" s="8">
        <v>-0.27415455340478201</v>
      </c>
    </row>
    <row r="4827" spans="1:13" x14ac:dyDescent="0.55000000000000004">
      <c r="A4827">
        <v>4822</v>
      </c>
      <c r="C4827">
        <f t="shared" si="231"/>
        <v>0.26901373984796118</v>
      </c>
      <c r="D4827">
        <f t="shared" si="232"/>
        <v>3.0822882479318049E-4</v>
      </c>
      <c r="E4827" s="2">
        <f t="shared" si="233"/>
        <v>0.3066110581874007</v>
      </c>
      <c r="K4827">
        <v>4822</v>
      </c>
      <c r="L4827" s="2">
        <v>-6.6093015558276401E-4</v>
      </c>
      <c r="M4827" s="8">
        <v>-0.28471097351365199</v>
      </c>
    </row>
    <row r="4828" spans="1:13" x14ac:dyDescent="0.55000000000000004">
      <c r="A4828">
        <v>4823</v>
      </c>
      <c r="C4828">
        <f t="shared" si="231"/>
        <v>0.28698274938380169</v>
      </c>
      <c r="D4828">
        <f t="shared" si="232"/>
        <v>6.3601947973759355E-4</v>
      </c>
      <c r="E4828" s="2">
        <f t="shared" si="233"/>
        <v>0.26106225207224359</v>
      </c>
      <c r="K4828">
        <v>4823</v>
      </c>
      <c r="L4828" s="2">
        <v>-8.1008547756438603E-4</v>
      </c>
      <c r="M4828" s="8">
        <v>-0.223959764087375</v>
      </c>
    </row>
    <row r="4829" spans="1:13" x14ac:dyDescent="0.55000000000000004">
      <c r="A4829">
        <v>4824</v>
      </c>
      <c r="C4829">
        <f t="shared" si="231"/>
        <v>0.23292513794147757</v>
      </c>
      <c r="D4829">
        <f t="shared" si="232"/>
        <v>8.0418265150029237E-4</v>
      </c>
      <c r="E4829" s="2">
        <f t="shared" si="233"/>
        <v>0.11562827636106492</v>
      </c>
      <c r="K4829">
        <v>4824</v>
      </c>
      <c r="L4829" s="2">
        <v>-7.5634986628454704E-4</v>
      </c>
      <c r="M4829" s="8">
        <v>-0.107116442399905</v>
      </c>
    </row>
    <row r="4830" spans="1:13" x14ac:dyDescent="0.55000000000000004">
      <c r="A4830">
        <v>4825</v>
      </c>
      <c r="C4830">
        <f t="shared" si="231"/>
        <v>0.12040822654819539</v>
      </c>
      <c r="D4830">
        <f t="shared" si="232"/>
        <v>7.705129285617583E-4</v>
      </c>
      <c r="E4830" s="2">
        <f t="shared" si="233"/>
        <v>7.031387620007999E-3</v>
      </c>
      <c r="K4830">
        <v>4825</v>
      </c>
      <c r="L4830" s="2">
        <v>-5.1318173893981605E-4</v>
      </c>
      <c r="M4830" s="8">
        <v>3.65548567887874E-2</v>
      </c>
    </row>
    <row r="4831" spans="1:13" x14ac:dyDescent="0.55000000000000004">
      <c r="A4831">
        <v>4826</v>
      </c>
      <c r="C4831">
        <f t="shared" si="231"/>
        <v>-2.2328611702545315E-2</v>
      </c>
      <c r="D4831">
        <f t="shared" si="232"/>
        <v>5.4346070168254427E-4</v>
      </c>
      <c r="E4831" s="2">
        <f t="shared" si="233"/>
        <v>3.7403319034588482E-2</v>
      </c>
      <c r="K4831">
        <v>4826</v>
      </c>
      <c r="L4831" s="2">
        <v>-1.4148406152922401E-4</v>
      </c>
      <c r="M4831" s="8">
        <v>0.17107076532486001</v>
      </c>
    </row>
    <row r="4832" spans="1:13" x14ac:dyDescent="0.55000000000000004">
      <c r="A4832">
        <v>4827</v>
      </c>
      <c r="C4832">
        <f t="shared" si="231"/>
        <v>-0.15946143906765303</v>
      </c>
      <c r="D4832">
        <f t="shared" si="232"/>
        <v>1.8001129392173813E-4</v>
      </c>
      <c r="E4832" s="2">
        <f t="shared" si="233"/>
        <v>0.17825484841696138</v>
      </c>
      <c r="K4832">
        <v>4827</v>
      </c>
      <c r="L4832" s="2">
        <v>2.65649176794758E-4</v>
      </c>
      <c r="M4832" s="8">
        <v>0.26274093943933902</v>
      </c>
    </row>
    <row r="4833" spans="1:13" x14ac:dyDescent="0.55000000000000004">
      <c r="A4833">
        <v>4828</v>
      </c>
      <c r="C4833">
        <f t="shared" si="231"/>
        <v>-0.25657280640722457</v>
      </c>
      <c r="D4833">
        <f t="shared" si="232"/>
        <v>-2.2861715427640775E-4</v>
      </c>
      <c r="E4833" s="2">
        <f t="shared" si="233"/>
        <v>0.29721994768690402</v>
      </c>
      <c r="K4833">
        <v>4828</v>
      </c>
      <c r="L4833" s="2">
        <v>6.0624893082264302E-4</v>
      </c>
      <c r="M4833" s="8">
        <v>0.28860601534477998</v>
      </c>
    </row>
    <row r="4834" spans="1:13" x14ac:dyDescent="0.55000000000000004">
      <c r="A4834">
        <v>4829</v>
      </c>
      <c r="C4834">
        <f t="shared" si="231"/>
        <v>-0.28928980746429117</v>
      </c>
      <c r="D4834">
        <f t="shared" si="232"/>
        <v>-5.798675156142597E-4</v>
      </c>
      <c r="E4834" s="2">
        <f t="shared" si="233"/>
        <v>0.28246857938829684</v>
      </c>
      <c r="K4834">
        <v>4829</v>
      </c>
      <c r="L4834" s="2">
        <v>7.9500987923066999E-4</v>
      </c>
      <c r="M4834" s="8">
        <v>0.242187924325383</v>
      </c>
    </row>
    <row r="4835" spans="1:13" x14ac:dyDescent="0.55000000000000004">
      <c r="A4835">
        <v>4830</v>
      </c>
      <c r="C4835">
        <f t="shared" si="231"/>
        <v>-0.24940116459411391</v>
      </c>
      <c r="D4835">
        <f t="shared" si="232"/>
        <v>-7.8558335317606355E-4</v>
      </c>
      <c r="E4835" s="2">
        <f t="shared" si="233"/>
        <v>0.14785065462078895</v>
      </c>
      <c r="K4835">
        <v>4830</v>
      </c>
      <c r="L4835" s="2">
        <v>7.8465567150213904E-4</v>
      </c>
      <c r="M4835" s="8">
        <v>0.13511236523388701</v>
      </c>
    </row>
    <row r="4836" spans="1:13" x14ac:dyDescent="0.55000000000000004">
      <c r="A4836">
        <v>4831</v>
      </c>
      <c r="C4836">
        <f t="shared" si="231"/>
        <v>-0.14691808637025347</v>
      </c>
      <c r="D4836">
        <f t="shared" si="232"/>
        <v>-7.9413432787391373E-4</v>
      </c>
      <c r="E4836" s="2">
        <f t="shared" si="233"/>
        <v>1.9913489077115654E-2</v>
      </c>
      <c r="K4836">
        <v>4831</v>
      </c>
      <c r="L4836" s="2">
        <v>5.7777958319550203E-4</v>
      </c>
      <c r="M4836" s="8">
        <v>-5.8029239066980098E-3</v>
      </c>
    </row>
    <row r="4837" spans="1:13" x14ac:dyDescent="0.55000000000000004">
      <c r="A4837">
        <v>4832</v>
      </c>
      <c r="C4837">
        <f t="shared" si="231"/>
        <v>-7.561665257112213E-3</v>
      </c>
      <c r="D4837">
        <f t="shared" si="232"/>
        <v>-6.0337432530289329E-4</v>
      </c>
      <c r="E4837" s="2">
        <f t="shared" si="233"/>
        <v>1.8962162890073572E-2</v>
      </c>
      <c r="K4837">
        <v>4832</v>
      </c>
      <c r="L4837" s="2">
        <v>2.2619501399323601E-4</v>
      </c>
      <c r="M4837" s="8">
        <v>-0.14526483475612401</v>
      </c>
    </row>
    <row r="4838" spans="1:13" x14ac:dyDescent="0.55000000000000004">
      <c r="A4838">
        <v>4833</v>
      </c>
      <c r="C4838">
        <f t="shared" si="231"/>
        <v>0.13369257445012109</v>
      </c>
      <c r="D4838">
        <f t="shared" si="232"/>
        <v>-2.6118008520114553E-4</v>
      </c>
      <c r="E4838" s="2">
        <f t="shared" si="233"/>
        <v>0.14595214790677177</v>
      </c>
      <c r="K4838">
        <v>4833</v>
      </c>
      <c r="L4838" s="2">
        <v>-1.82041499675629E-4</v>
      </c>
      <c r="M4838" s="8">
        <v>-0.248344266583269</v>
      </c>
    </row>
    <row r="4839" spans="1:13" x14ac:dyDescent="0.55000000000000004">
      <c r="A4839">
        <v>4834</v>
      </c>
      <c r="C4839">
        <f t="shared" si="231"/>
        <v>0.24139279598624966</v>
      </c>
      <c r="D4839">
        <f t="shared" si="232"/>
        <v>1.4656485104670356E-4</v>
      </c>
      <c r="E4839" s="2">
        <f t="shared" si="233"/>
        <v>0.28155454099996646</v>
      </c>
      <c r="K4839">
        <v>4834</v>
      </c>
      <c r="L4839" s="2">
        <v>-5.4468459044725796E-4</v>
      </c>
      <c r="M4839" s="8">
        <v>-0.28922433622865201</v>
      </c>
    </row>
    <row r="4840" spans="1:13" x14ac:dyDescent="0.55000000000000004">
      <c r="A4840">
        <v>4835</v>
      </c>
      <c r="C4840">
        <f t="shared" si="231"/>
        <v>0.28850851388608856</v>
      </c>
      <c r="D4840">
        <f t="shared" si="232"/>
        <v>5.1752509901917731E-4</v>
      </c>
      <c r="E4840" s="2">
        <f t="shared" si="233"/>
        <v>0.29830701104997487</v>
      </c>
      <c r="K4840">
        <v>4835</v>
      </c>
      <c r="L4840" s="2">
        <v>-7.7090804656348402E-4</v>
      </c>
      <c r="M4840" s="8">
        <v>-0.25766637664804698</v>
      </c>
    </row>
    <row r="4841" spans="1:13" x14ac:dyDescent="0.55000000000000004">
      <c r="A4841">
        <v>4836</v>
      </c>
      <c r="C4841">
        <f t="shared" si="231"/>
        <v>0.26321467607863802</v>
      </c>
      <c r="D4841">
        <f t="shared" si="232"/>
        <v>7.5859745570723265E-4</v>
      </c>
      <c r="E4841" s="2">
        <f t="shared" si="233"/>
        <v>0.18044565260997994</v>
      </c>
      <c r="K4841">
        <v>4836</v>
      </c>
      <c r="L4841" s="2">
        <v>-8.0405280005156296E-4</v>
      </c>
      <c r="M4841" s="8">
        <v>-0.16157427458978499</v>
      </c>
    </row>
    <row r="4842" spans="1:13" x14ac:dyDescent="0.55000000000000004">
      <c r="A4842">
        <v>4837</v>
      </c>
      <c r="C4842">
        <f t="shared" si="231"/>
        <v>0.17185950270060843</v>
      </c>
      <c r="D4842">
        <f t="shared" si="232"/>
        <v>8.0927784097842466E-4</v>
      </c>
      <c r="E4842" s="2">
        <f t="shared" si="233"/>
        <v>3.8759527732281612E-2</v>
      </c>
      <c r="K4842">
        <v>4837</v>
      </c>
      <c r="L4842" s="2">
        <v>-6.3581754178528396E-4</v>
      </c>
      <c r="M4842" s="8">
        <v>-2.5014893126481301E-2</v>
      </c>
    </row>
    <row r="4843" spans="1:13" x14ac:dyDescent="0.55000000000000004">
      <c r="A4843">
        <v>4838</v>
      </c>
      <c r="C4843">
        <f t="shared" si="231"/>
        <v>3.7371216655617122E-2</v>
      </c>
      <c r="D4843">
        <f t="shared" si="232"/>
        <v>6.5684654638744559E-4</v>
      </c>
      <c r="E4843" s="2">
        <f t="shared" si="233"/>
        <v>6.4703372959005589E-3</v>
      </c>
      <c r="K4843">
        <v>4838</v>
      </c>
      <c r="L4843" s="2">
        <v>-3.0833783585320902E-4</v>
      </c>
      <c r="M4843" s="8">
        <v>0.11780962350148</v>
      </c>
    </row>
    <row r="4844" spans="1:13" x14ac:dyDescent="0.55000000000000004">
      <c r="A4844">
        <v>4839</v>
      </c>
      <c r="C4844">
        <f t="shared" si="231"/>
        <v>-0.10649645704523059</v>
      </c>
      <c r="D4844">
        <f t="shared" si="232"/>
        <v>3.3956061388527343E-4</v>
      </c>
      <c r="E4844" s="2">
        <f t="shared" si="233"/>
        <v>0.11399026662518458</v>
      </c>
      <c r="K4844">
        <v>4839</v>
      </c>
      <c r="L4844" s="2">
        <v>9.6366993857367801E-5</v>
      </c>
      <c r="M4844" s="8">
        <v>0.23112798908565099</v>
      </c>
    </row>
    <row r="4845" spans="1:13" x14ac:dyDescent="0.55000000000000004">
      <c r="A4845">
        <v>4840</v>
      </c>
      <c r="C4845">
        <f t="shared" si="231"/>
        <v>-0.22363576479701813</v>
      </c>
      <c r="D4845">
        <f t="shared" si="232"/>
        <v>-6.2947875335782054E-5</v>
      </c>
      <c r="E4845" s="2">
        <f t="shared" si="233"/>
        <v>0.26029861230272544</v>
      </c>
      <c r="K4845">
        <v>4840</v>
      </c>
      <c r="L4845" s="2">
        <v>4.7693611213893802E-4</v>
      </c>
      <c r="M4845" s="8">
        <v>0.286558915989371</v>
      </c>
    </row>
    <row r="4846" spans="1:13" x14ac:dyDescent="0.55000000000000004">
      <c r="A4846">
        <v>4841</v>
      </c>
      <c r="C4846">
        <f t="shared" si="231"/>
        <v>-0.28464720945265709</v>
      </c>
      <c r="D4846">
        <f t="shared" si="232"/>
        <v>-4.496577746834913E-4</v>
      </c>
      <c r="E4846" s="2">
        <f t="shared" si="233"/>
        <v>0.30787693730778803</v>
      </c>
      <c r="K4846">
        <v>4841</v>
      </c>
      <c r="L4846" s="2">
        <v>7.3805362243847404E-4</v>
      </c>
      <c r="M4846" s="8">
        <v>0.27021938470109802</v>
      </c>
    </row>
    <row r="4847" spans="1:13" x14ac:dyDescent="0.55000000000000004">
      <c r="A4847">
        <v>4842</v>
      </c>
      <c r="C4847">
        <f t="shared" si="231"/>
        <v>-0.27421820442346967</v>
      </c>
      <c r="D4847">
        <f t="shared" si="232"/>
        <v>-7.2351305061675944E-4</v>
      </c>
      <c r="E4847" s="2">
        <f t="shared" si="233"/>
        <v>0.21198651803582189</v>
      </c>
      <c r="K4847">
        <v>4842</v>
      </c>
      <c r="L4847" s="2">
        <v>8.1432102444602096E-4</v>
      </c>
      <c r="M4847" s="8">
        <v>0.186201732195072</v>
      </c>
    </row>
    <row r="4848" spans="1:13" x14ac:dyDescent="0.55000000000000004">
      <c r="A4848">
        <v>4843</v>
      </c>
      <c r="C4848">
        <f t="shared" si="231"/>
        <v>-0.19496621014550455</v>
      </c>
      <c r="D4848">
        <f t="shared" si="232"/>
        <v>-8.1578180129524556E-4</v>
      </c>
      <c r="E4848" s="2">
        <f t="shared" si="233"/>
        <v>6.2757720580534068E-2</v>
      </c>
      <c r="K4848">
        <v>4843</v>
      </c>
      <c r="L4848" s="2">
        <v>6.8663667420017899E-4</v>
      </c>
      <c r="M4848" s="8">
        <v>5.5548700749104798E-2</v>
      </c>
    </row>
    <row r="4849" spans="1:13" x14ac:dyDescent="0.55000000000000004">
      <c r="A4849">
        <v>4844</v>
      </c>
      <c r="C4849">
        <f t="shared" si="231"/>
        <v>-6.6781806682656999E-2</v>
      </c>
      <c r="D4849">
        <f t="shared" si="232"/>
        <v>-7.0330651516464446E-4</v>
      </c>
      <c r="E4849" s="2">
        <f t="shared" si="233"/>
        <v>4.9439703563952317E-4</v>
      </c>
      <c r="K4849">
        <v>4844</v>
      </c>
      <c r="L4849" s="2">
        <v>3.8697990931621902E-4</v>
      </c>
      <c r="M4849" s="8">
        <v>-8.9016847398597304E-2</v>
      </c>
    </row>
    <row r="4850" spans="1:13" x14ac:dyDescent="0.55000000000000004">
      <c r="A4850">
        <v>4845</v>
      </c>
      <c r="C4850">
        <f t="shared" si="231"/>
        <v>7.8163422606714342E-2</v>
      </c>
      <c r="D4850">
        <f t="shared" si="232"/>
        <v>-4.1431611825792951E-4</v>
      </c>
      <c r="E4850" s="2">
        <f t="shared" si="233"/>
        <v>8.3781879375771764E-2</v>
      </c>
      <c r="K4850">
        <v>4845</v>
      </c>
      <c r="L4850" s="2">
        <v>-9.5983745050573996E-6</v>
      </c>
      <c r="M4850" s="8">
        <v>-0.21128757389489</v>
      </c>
    </row>
    <row r="4851" spans="1:13" x14ac:dyDescent="0.55000000000000004">
      <c r="A4851">
        <v>4846</v>
      </c>
      <c r="C4851">
        <f t="shared" si="231"/>
        <v>0.20349128037807346</v>
      </c>
      <c r="D4851">
        <f t="shared" si="232"/>
        <v>-2.1341108756314106E-5</v>
      </c>
      <c r="E4851" s="2">
        <f t="shared" si="233"/>
        <v>0.23438311288433655</v>
      </c>
      <c r="K4851">
        <v>4846</v>
      </c>
      <c r="L4851" s="2">
        <v>-4.0377268588754999E-4</v>
      </c>
      <c r="M4851" s="8">
        <v>-0.28064001677625899</v>
      </c>
    </row>
    <row r="4852" spans="1:13" x14ac:dyDescent="0.55000000000000004">
      <c r="A4852">
        <v>4847</v>
      </c>
      <c r="C4852">
        <f t="shared" si="231"/>
        <v>0.27774711603039809</v>
      </c>
      <c r="D4852">
        <f t="shared" si="232"/>
        <v>3.7699006920825545E-4</v>
      </c>
      <c r="E4852" s="2">
        <f t="shared" si="233"/>
        <v>0.31075222226031451</v>
      </c>
      <c r="K4852">
        <v>4847</v>
      </c>
      <c r="L4852" s="2">
        <v>-6.9681962326561197E-4</v>
      </c>
      <c r="M4852" s="8">
        <v>-0.27970442649174299</v>
      </c>
    </row>
    <row r="4853" spans="1:13" x14ac:dyDescent="0.55000000000000004">
      <c r="A4853">
        <v>4848</v>
      </c>
      <c r="C4853">
        <f t="shared" si="231"/>
        <v>0.28229428000424461</v>
      </c>
      <c r="D4853">
        <f t="shared" si="232"/>
        <v>6.8070468611844111E-4</v>
      </c>
      <c r="E4853" s="2">
        <f t="shared" si="233"/>
        <v>0.24109023819097061</v>
      </c>
      <c r="K4853">
        <v>4848</v>
      </c>
      <c r="L4853" s="2">
        <v>-8.1534376324169104E-4</v>
      </c>
      <c r="M4853" s="8">
        <v>-0.20871512743208001</v>
      </c>
    </row>
    <row r="4854" spans="1:13" x14ac:dyDescent="0.55000000000000004">
      <c r="A4854">
        <v>4849</v>
      </c>
      <c r="C4854">
        <f t="shared" si="231"/>
        <v>0.21599152998891702</v>
      </c>
      <c r="D4854">
        <f t="shared" si="232"/>
        <v>8.1357677493450479E-4</v>
      </c>
      <c r="E4854" s="2">
        <f t="shared" si="233"/>
        <v>9.0868099240654532E-2</v>
      </c>
      <c r="K4854">
        <v>4849</v>
      </c>
      <c r="L4854" s="2">
        <v>-7.2965999968839198E-4</v>
      </c>
      <c r="M4854" s="8">
        <v>-8.5451829932403106E-2</v>
      </c>
    </row>
    <row r="4855" spans="1:13" x14ac:dyDescent="0.55000000000000004">
      <c r="A4855">
        <v>4850</v>
      </c>
      <c r="C4855">
        <f t="shared" si="231"/>
        <v>9.5479458686589053E-2</v>
      </c>
      <c r="D4855">
        <f t="shared" si="232"/>
        <v>7.4225824207975932E-4</v>
      </c>
      <c r="E4855" s="2">
        <f t="shared" si="233"/>
        <v>1.315226397694773E-3</v>
      </c>
      <c r="K4855">
        <v>4850</v>
      </c>
      <c r="L4855" s="2">
        <v>-4.6122836273111901E-4</v>
      </c>
      <c r="M4855" s="8">
        <v>5.9213408478511899E-2</v>
      </c>
    </row>
    <row r="4856" spans="1:13" x14ac:dyDescent="0.55000000000000004">
      <c r="A4856">
        <v>4851</v>
      </c>
      <c r="C4856">
        <f t="shared" si="231"/>
        <v>-4.8995944196692863E-2</v>
      </c>
      <c r="D4856">
        <f t="shared" si="232"/>
        <v>4.8464853603012655E-4</v>
      </c>
      <c r="E4856" s="2">
        <f t="shared" si="233"/>
        <v>5.6665053341197986E-2</v>
      </c>
      <c r="K4856">
        <v>4851</v>
      </c>
      <c r="L4856" s="2">
        <v>-7.7279221074802294E-5</v>
      </c>
      <c r="M4856" s="8">
        <v>0.189048281402665</v>
      </c>
    </row>
    <row r="4857" spans="1:13" x14ac:dyDescent="0.55000000000000004">
      <c r="A4857">
        <v>4852</v>
      </c>
      <c r="C4857">
        <f t="shared" si="231"/>
        <v>-0.18117439784115305</v>
      </c>
      <c r="D4857">
        <f t="shared" si="232"/>
        <v>1.0540226301505527E-4</v>
      </c>
      <c r="E4857" s="2">
        <f t="shared" si="233"/>
        <v>0.2049456535551096</v>
      </c>
      <c r="K4857">
        <v>4852</v>
      </c>
      <c r="L4857" s="2">
        <v>3.2602498090518201E-4</v>
      </c>
      <c r="M4857" s="8">
        <v>0.27153483947912699</v>
      </c>
    </row>
    <row r="4858" spans="1:13" x14ac:dyDescent="0.55000000000000004">
      <c r="A4858">
        <v>4853</v>
      </c>
      <c r="C4858">
        <f t="shared" si="231"/>
        <v>-0.26788189648078575</v>
      </c>
      <c r="D4858">
        <f t="shared" si="232"/>
        <v>-3.0029775631337021E-4</v>
      </c>
      <c r="E4858" s="2">
        <f t="shared" si="233"/>
        <v>0.30680045645855597</v>
      </c>
      <c r="K4858">
        <v>4853</v>
      </c>
      <c r="L4858" s="2">
        <v>6.4767420390531602E-4</v>
      </c>
      <c r="M4858" s="8">
        <v>0.28601381252819003</v>
      </c>
    </row>
    <row r="4859" spans="1:13" x14ac:dyDescent="0.55000000000000004">
      <c r="A4859">
        <v>4854</v>
      </c>
      <c r="C4859">
        <f t="shared" si="231"/>
        <v>-0.28735668560634953</v>
      </c>
      <c r="D4859">
        <f t="shared" si="232"/>
        <v>-6.3062936857784236E-4</v>
      </c>
      <c r="E4859" s="2">
        <f t="shared" si="233"/>
        <v>0.26647848119258766</v>
      </c>
      <c r="K4859">
        <v>4854</v>
      </c>
      <c r="L4859" s="2">
        <v>8.0710940465830001E-4</v>
      </c>
      <c r="M4859" s="8">
        <v>0.22885885192868799</v>
      </c>
    </row>
    <row r="4860" spans="1:13" x14ac:dyDescent="0.55000000000000004">
      <c r="A4860">
        <v>4855</v>
      </c>
      <c r="C4860">
        <f t="shared" si="231"/>
        <v>-0.23471100364385974</v>
      </c>
      <c r="D4860">
        <f t="shared" si="232"/>
        <v>-8.0268630194719234E-4</v>
      </c>
      <c r="E4860" s="2">
        <f t="shared" si="233"/>
        <v>0.12186786066064087</v>
      </c>
      <c r="K4860">
        <v>4855</v>
      </c>
      <c r="L4860" s="2">
        <v>7.6439904807137004E-4</v>
      </c>
      <c r="M4860" s="8">
        <v>0.114384772126402</v>
      </c>
    </row>
    <row r="4861" spans="1:13" x14ac:dyDescent="0.55000000000000004">
      <c r="A4861">
        <v>4856</v>
      </c>
      <c r="C4861">
        <f t="shared" si="231"/>
        <v>-0.12315780708217626</v>
      </c>
      <c r="D4861">
        <f t="shared" si="232"/>
        <v>-7.7328589281259173E-4</v>
      </c>
      <c r="E4861" s="2">
        <f t="shared" si="233"/>
        <v>8.9151597473667403E-3</v>
      </c>
      <c r="K4861">
        <v>4856</v>
      </c>
      <c r="L4861" s="2">
        <v>5.3024020790753805E-4</v>
      </c>
      <c r="M4861" s="8">
        <v>-2.8737683446551102E-2</v>
      </c>
    </row>
    <row r="4862" spans="1:13" x14ac:dyDescent="0.55000000000000004">
      <c r="A4862">
        <v>4857</v>
      </c>
      <c r="C4862">
        <f t="shared" si="231"/>
        <v>1.9305403094434237E-2</v>
      </c>
      <c r="D4862">
        <f t="shared" si="232"/>
        <v>-5.4980702415975897E-4</v>
      </c>
      <c r="E4862" s="2">
        <f t="shared" si="233"/>
        <v>3.3844229078325259E-2</v>
      </c>
      <c r="K4862">
        <v>4857</v>
      </c>
      <c r="L4862" s="2">
        <v>1.63279418301821E-4</v>
      </c>
      <c r="M4862" s="8">
        <v>-0.16466260792467</v>
      </c>
    </row>
    <row r="4863" spans="1:13" x14ac:dyDescent="0.55000000000000004">
      <c r="A4863">
        <v>4858</v>
      </c>
      <c r="C4863">
        <f t="shared" si="231"/>
        <v>0.15692336402185705</v>
      </c>
      <c r="D4863">
        <f t="shared" si="232"/>
        <v>-1.8833818145347594E-4</v>
      </c>
      <c r="E4863" s="2">
        <f t="shared" si="233"/>
        <v>0.17328081678207061</v>
      </c>
      <c r="K4863">
        <v>4858</v>
      </c>
      <c r="L4863" s="2">
        <v>-2.4457571452956E-4</v>
      </c>
      <c r="M4863" s="8">
        <v>-0.25934676075539698</v>
      </c>
    </row>
    <row r="4864" spans="1:13" x14ac:dyDescent="0.55000000000000004">
      <c r="A4864">
        <v>4859</v>
      </c>
      <c r="C4864">
        <f t="shared" si="231"/>
        <v>0.25515686826186129</v>
      </c>
      <c r="D4864">
        <f t="shared" si="232"/>
        <v>2.2039957494375014E-4</v>
      </c>
      <c r="E4864" s="2">
        <f t="shared" si="233"/>
        <v>0.29618931528498293</v>
      </c>
      <c r="K4864">
        <v>4859</v>
      </c>
      <c r="L4864" s="2">
        <v>-5.9117534241943102E-4</v>
      </c>
      <c r="M4864" s="8">
        <v>-0.28907590848443399</v>
      </c>
    </row>
    <row r="4865" spans="1:13" x14ac:dyDescent="0.55000000000000004">
      <c r="A4865">
        <v>4860</v>
      </c>
      <c r="C4865">
        <f t="shared" si="231"/>
        <v>0.28935137684821666</v>
      </c>
      <c r="D4865">
        <f t="shared" si="232"/>
        <v>5.7382168368030635E-4</v>
      </c>
      <c r="E4865" s="2">
        <f t="shared" si="233"/>
        <v>0.28703403987781695</v>
      </c>
      <c r="K4865">
        <v>4860</v>
      </c>
      <c r="L4865" s="2">
        <v>-7.8971143841478398E-4</v>
      </c>
      <c r="M4865" s="8">
        <v>-0.24640420163680199</v>
      </c>
    </row>
    <row r="4866" spans="1:13" x14ac:dyDescent="0.55000000000000004">
      <c r="A4866">
        <v>4861</v>
      </c>
      <c r="C4866">
        <f t="shared" si="231"/>
        <v>0.25092478888976216</v>
      </c>
      <c r="D4866">
        <f t="shared" si="232"/>
        <v>7.8322664502022813E-4</v>
      </c>
      <c r="E4866" s="2">
        <f t="shared" si="233"/>
        <v>0.15440484787534353</v>
      </c>
      <c r="K4866">
        <v>4861</v>
      </c>
      <c r="L4866" s="2">
        <v>-7.9045940564505702E-4</v>
      </c>
      <c r="M4866" s="8">
        <v>-0.14201903390854001</v>
      </c>
    </row>
    <row r="4867" spans="1:13" x14ac:dyDescent="0.55000000000000004">
      <c r="A4867">
        <v>4862</v>
      </c>
      <c r="C4867">
        <f t="shared" si="231"/>
        <v>0.14952136799486862</v>
      </c>
      <c r="D4867">
        <f t="shared" si="232"/>
        <v>7.9605822756784455E-4</v>
      </c>
      <c r="E4867" s="2">
        <f t="shared" si="233"/>
        <v>2.2978220233630057E-2</v>
      </c>
      <c r="K4867">
        <v>4862</v>
      </c>
      <c r="L4867" s="2">
        <v>-5.9323191107737798E-4</v>
      </c>
      <c r="M4867" s="8">
        <v>-2.0643181157601002E-3</v>
      </c>
    </row>
    <row r="4868" spans="1:13" x14ac:dyDescent="0.55000000000000004">
      <c r="A4868">
        <v>4863</v>
      </c>
      <c r="C4868">
        <f t="shared" si="231"/>
        <v>1.059123539363384E-2</v>
      </c>
      <c r="D4868">
        <f t="shared" si="232"/>
        <v>6.0909597457200386E-4</v>
      </c>
      <c r="E4868" s="2">
        <f t="shared" si="233"/>
        <v>1.6336976780246783E-2</v>
      </c>
      <c r="K4868">
        <v>4863</v>
      </c>
      <c r="L4868" s="2">
        <v>-2.4742580423677002E-4</v>
      </c>
      <c r="M4868" s="8">
        <v>0.138407418955211</v>
      </c>
    </row>
    <row r="4869" spans="1:13" x14ac:dyDescent="0.55000000000000004">
      <c r="A4869">
        <v>4864</v>
      </c>
      <c r="C4869">
        <f t="shared" si="231"/>
        <v>-0.13099707404399674</v>
      </c>
      <c r="D4869">
        <f t="shared" si="232"/>
        <v>2.6926347068865835E-4</v>
      </c>
      <c r="E4869" s="2">
        <f t="shared" si="233"/>
        <v>0.14078346965120575</v>
      </c>
      <c r="K4869">
        <v>4864</v>
      </c>
      <c r="L4869" s="2">
        <v>1.6034963019319001E-4</v>
      </c>
      <c r="M4869" s="8">
        <v>0.24421415933155899</v>
      </c>
    </row>
    <row r="4870" spans="1:13" x14ac:dyDescent="0.55000000000000004">
      <c r="A4870">
        <v>4865</v>
      </c>
      <c r="C4870">
        <f t="shared" ref="C4870:C4933" si="234">$D$1*COS($B$2*(A4870-$L$2)+$B$1)</f>
        <v>-0.23970787909792349</v>
      </c>
      <c r="D4870">
        <f t="shared" ref="D4870:D4933" si="235">$D$2*COS($B$2*(A4870-$L$3)+$B$3)</f>
        <v>-1.3814848871785863E-4</v>
      </c>
      <c r="E4870" s="2">
        <f t="shared" ref="E4870:E4933" si="236">(M4870-C4870)^2</f>
        <v>0.27937971985412319</v>
      </c>
      <c r="K4870">
        <v>4865</v>
      </c>
      <c r="L4870" s="2">
        <v>5.2796450500437904E-4</v>
      </c>
      <c r="M4870" s="8">
        <v>0.28885594850866098</v>
      </c>
    </row>
    <row r="4871" spans="1:13" x14ac:dyDescent="0.55000000000000004">
      <c r="A4871">
        <v>4866</v>
      </c>
      <c r="C4871">
        <f t="shared" si="234"/>
        <v>-0.28825705913946403</v>
      </c>
      <c r="D4871">
        <f t="shared" si="235"/>
        <v>-5.1088808939528916E-4</v>
      </c>
      <c r="E4871" s="2">
        <f t="shared" si="236"/>
        <v>0.30185028509040623</v>
      </c>
      <c r="K4871">
        <v>4866</v>
      </c>
      <c r="L4871" s="2">
        <v>7.6334739428321398E-4</v>
      </c>
      <c r="M4871" s="8">
        <v>0.26115197344955898</v>
      </c>
    </row>
    <row r="4872" spans="1:13" x14ac:dyDescent="0.55000000000000004">
      <c r="A4872">
        <v>4867</v>
      </c>
      <c r="C4872">
        <f t="shared" si="234"/>
        <v>-0.26445979331456593</v>
      </c>
      <c r="D4872">
        <f t="shared" si="235"/>
        <v>-7.5540554829874723E-4</v>
      </c>
      <c r="E4872" s="2">
        <f t="shared" si="236"/>
        <v>0.18705682080126659</v>
      </c>
      <c r="K4872">
        <v>4867</v>
      </c>
      <c r="L4872" s="2">
        <v>8.0754519320037899E-4</v>
      </c>
      <c r="M4872" s="8">
        <v>0.16804086657078801</v>
      </c>
    </row>
    <row r="4873" spans="1:13" x14ac:dyDescent="0.55000000000000004">
      <c r="A4873">
        <v>4868</v>
      </c>
      <c r="C4873">
        <f t="shared" si="234"/>
        <v>-0.17428869373804554</v>
      </c>
      <c r="D4873">
        <f t="shared" si="235"/>
        <v>-8.1033213726943202E-4</v>
      </c>
      <c r="E4873" s="2">
        <f t="shared" si="236"/>
        <v>4.2903489754517347E-2</v>
      </c>
      <c r="K4873">
        <v>4868</v>
      </c>
      <c r="L4873" s="2">
        <v>6.4948828883382896E-4</v>
      </c>
      <c r="M4873" s="8">
        <v>3.2842882209508498E-2</v>
      </c>
    </row>
    <row r="4874" spans="1:13" x14ac:dyDescent="0.55000000000000004">
      <c r="A4874">
        <v>4869</v>
      </c>
      <c r="C4874">
        <f t="shared" si="234"/>
        <v>-4.037480574745108E-2</v>
      </c>
      <c r="D4874">
        <f t="shared" si="235"/>
        <v>-6.618824402317054E-4</v>
      </c>
      <c r="E4874" s="2">
        <f t="shared" si="236"/>
        <v>4.9288824354579977E-3</v>
      </c>
      <c r="K4874">
        <v>4869</v>
      </c>
      <c r="L4874" s="2">
        <v>3.2876301339601703E-4</v>
      </c>
      <c r="M4874" s="8">
        <v>-0.110580805743591</v>
      </c>
    </row>
    <row r="4875" spans="1:13" x14ac:dyDescent="0.55000000000000004">
      <c r="A4875">
        <v>4870</v>
      </c>
      <c r="C4875">
        <f t="shared" si="234"/>
        <v>0.10367230745040738</v>
      </c>
      <c r="D4875">
        <f t="shared" si="235"/>
        <v>-3.4731420207607028E-4</v>
      </c>
      <c r="E4875" s="2">
        <f t="shared" si="236"/>
        <v>0.10888756090960064</v>
      </c>
      <c r="K4875">
        <v>4870</v>
      </c>
      <c r="L4875" s="2">
        <v>-7.4302998244494899E-5</v>
      </c>
      <c r="M4875" s="8">
        <v>-0.226308844904694</v>
      </c>
    </row>
    <row r="4876" spans="1:13" x14ac:dyDescent="0.55000000000000004">
      <c r="A4876">
        <v>4871</v>
      </c>
      <c r="C4876">
        <f t="shared" si="234"/>
        <v>0.22169985671915315</v>
      </c>
      <c r="D4876">
        <f t="shared" si="235"/>
        <v>5.4422580001616344E-5</v>
      </c>
      <c r="E4876" s="2">
        <f t="shared" si="236"/>
        <v>0.25710607784185213</v>
      </c>
      <c r="K4876">
        <v>4871</v>
      </c>
      <c r="L4876" s="2">
        <v>-4.5875936303233601E-4</v>
      </c>
      <c r="M4876" s="8">
        <v>-0.28535642994126498</v>
      </c>
    </row>
    <row r="4877" spans="1:13" x14ac:dyDescent="0.55000000000000004">
      <c r="A4877">
        <v>4872</v>
      </c>
      <c r="C4877">
        <f t="shared" si="234"/>
        <v>0.2840854150135898</v>
      </c>
      <c r="D4877">
        <f t="shared" si="235"/>
        <v>4.4250044163586478E-4</v>
      </c>
      <c r="E4877" s="2">
        <f t="shared" si="236"/>
        <v>0.31027143847100402</v>
      </c>
      <c r="K4877">
        <v>4872</v>
      </c>
      <c r="L4877" s="2">
        <v>-7.2831659941225595E-4</v>
      </c>
      <c r="M4877" s="8">
        <v>-0.27293472687627401</v>
      </c>
    </row>
    <row r="4878" spans="1:13" x14ac:dyDescent="0.55000000000000004">
      <c r="A4878">
        <v>4873</v>
      </c>
      <c r="C4878">
        <f t="shared" si="234"/>
        <v>0.27517152218569785</v>
      </c>
      <c r="D4878">
        <f t="shared" si="235"/>
        <v>7.1952001958596108E-4</v>
      </c>
      <c r="E4878" s="2">
        <f t="shared" si="236"/>
        <v>0.21839391785921317</v>
      </c>
      <c r="K4878">
        <v>4873</v>
      </c>
      <c r="L4878" s="2">
        <v>-8.1546242532120998E-4</v>
      </c>
      <c r="M4878" s="8">
        <v>-0.192154828300997</v>
      </c>
    </row>
    <row r="4879" spans="1:13" x14ac:dyDescent="0.55000000000000004">
      <c r="A4879">
        <v>4874</v>
      </c>
      <c r="C4879">
        <f t="shared" si="234"/>
        <v>0.1971953774450747</v>
      </c>
      <c r="D4879">
        <f t="shared" si="235"/>
        <v>8.1595523890362371E-4</v>
      </c>
      <c r="E4879" s="2">
        <f t="shared" si="236"/>
        <v>6.7831045039300875E-2</v>
      </c>
      <c r="K4879">
        <v>4874</v>
      </c>
      <c r="L4879" s="2">
        <v>-6.9837062804684502E-4</v>
      </c>
      <c r="M4879" s="8">
        <v>-6.3248560935723203E-2</v>
      </c>
    </row>
    <row r="4880" spans="1:13" x14ac:dyDescent="0.55000000000000004">
      <c r="A4880">
        <v>4875</v>
      </c>
      <c r="C4880">
        <f t="shared" si="234"/>
        <v>6.9727349514495468E-2</v>
      </c>
      <c r="D4880">
        <f t="shared" si="235"/>
        <v>7.0760289222827075E-4</v>
      </c>
      <c r="E4880" s="2">
        <f t="shared" si="236"/>
        <v>1.3856471300522277E-4</v>
      </c>
      <c r="K4880">
        <v>4875</v>
      </c>
      <c r="L4880" s="2">
        <v>-4.0636757460130201E-4</v>
      </c>
      <c r="M4880" s="8">
        <v>8.1498700881489097E-2</v>
      </c>
    </row>
    <row r="4881" spans="1:13" x14ac:dyDescent="0.55000000000000004">
      <c r="A4881">
        <v>4876</v>
      </c>
      <c r="C4881">
        <f t="shared" si="234"/>
        <v>-7.5240773406276523E-2</v>
      </c>
      <c r="D4881">
        <f t="shared" si="235"/>
        <v>4.2165713469424516E-4</v>
      </c>
      <c r="E4881" s="2">
        <f t="shared" si="236"/>
        <v>7.9003088666188492E-2</v>
      </c>
      <c r="K4881">
        <v>4876</v>
      </c>
      <c r="L4881" s="2">
        <v>-1.25872411754482E-5</v>
      </c>
      <c r="M4881" s="8">
        <v>0.205834107481697</v>
      </c>
    </row>
    <row r="4882" spans="1:13" x14ac:dyDescent="0.55000000000000004">
      <c r="A4882">
        <v>4877</v>
      </c>
      <c r="C4882">
        <f t="shared" si="234"/>
        <v>-0.2013250481537838</v>
      </c>
      <c r="D4882">
        <f t="shared" si="235"/>
        <v>2.9884324176206584E-5</v>
      </c>
      <c r="E4882" s="2">
        <f t="shared" si="236"/>
        <v>0.23034445113878232</v>
      </c>
      <c r="K4882">
        <v>4877</v>
      </c>
      <c r="L4882" s="2">
        <v>3.8434564488837102E-4</v>
      </c>
      <c r="M4882" s="8">
        <v>0.27861708496101401</v>
      </c>
    </row>
    <row r="4883" spans="1:13" x14ac:dyDescent="0.55000000000000004">
      <c r="A4883">
        <v>4878</v>
      </c>
      <c r="C4883">
        <f t="shared" si="234"/>
        <v>-0.27688097941000095</v>
      </c>
      <c r="D4883">
        <f t="shared" si="235"/>
        <v>-3.693888217984862E-4</v>
      </c>
      <c r="E4883" s="2">
        <f t="shared" si="236"/>
        <v>0.31192187525435783</v>
      </c>
      <c r="K4883">
        <v>4878</v>
      </c>
      <c r="L4883" s="2">
        <v>6.8501677988261898E-4</v>
      </c>
      <c r="M4883" s="8">
        <v>0.281618685096933</v>
      </c>
    </row>
    <row r="4884" spans="1:13" x14ac:dyDescent="0.55000000000000004">
      <c r="A4884">
        <v>4879</v>
      </c>
      <c r="C4884">
        <f t="shared" si="234"/>
        <v>-0.28294562102272669</v>
      </c>
      <c r="D4884">
        <f t="shared" si="235"/>
        <v>-6.7595315959701266E-4</v>
      </c>
      <c r="E4884" s="2">
        <f t="shared" si="236"/>
        <v>0.24704156405352556</v>
      </c>
      <c r="K4884">
        <v>4879</v>
      </c>
      <c r="L4884" s="2">
        <v>8.1412121281967704E-4</v>
      </c>
      <c r="M4884" s="8">
        <v>0.21408713851483699</v>
      </c>
    </row>
    <row r="4885" spans="1:13" x14ac:dyDescent="0.55000000000000004">
      <c r="A4885">
        <v>4880</v>
      </c>
      <c r="C4885">
        <f t="shared" si="234"/>
        <v>-0.21799687577983987</v>
      </c>
      <c r="D4885">
        <f t="shared" si="235"/>
        <v>-8.1286750230409187E-4</v>
      </c>
      <c r="E4885" s="2">
        <f t="shared" si="236"/>
        <v>9.6679340296668193E-2</v>
      </c>
      <c r="K4885">
        <v>4880</v>
      </c>
      <c r="L4885" s="2">
        <v>7.39323937564704E-4</v>
      </c>
      <c r="M4885" s="8">
        <v>9.2936139991512706E-2</v>
      </c>
    </row>
    <row r="4886" spans="1:13" x14ac:dyDescent="0.55000000000000004">
      <c r="A4886">
        <v>4881</v>
      </c>
      <c r="C4886">
        <f t="shared" si="234"/>
        <v>-9.8335509725766407E-2</v>
      </c>
      <c r="D4886">
        <f t="shared" si="235"/>
        <v>-7.4576923582031452E-4</v>
      </c>
      <c r="E4886" s="2">
        <f t="shared" si="236"/>
        <v>2.1943807974248376E-3</v>
      </c>
      <c r="K4886">
        <v>4881</v>
      </c>
      <c r="L4886" s="2">
        <v>4.7935839571391599E-4</v>
      </c>
      <c r="M4886" s="8">
        <v>-5.1491291326642298E-2</v>
      </c>
    </row>
    <row r="4887" spans="1:13" x14ac:dyDescent="0.55000000000000004">
      <c r="A4887">
        <v>4882</v>
      </c>
      <c r="C4887">
        <f t="shared" si="234"/>
        <v>4.6005996519311566E-2</v>
      </c>
      <c r="D4887">
        <f t="shared" si="235"/>
        <v>-4.9149861071860962E-4</v>
      </c>
      <c r="E4887" s="2">
        <f t="shared" si="236"/>
        <v>5.2454010673628072E-2</v>
      </c>
      <c r="K4887">
        <v>4882</v>
      </c>
      <c r="L4887" s="2">
        <v>9.9334569932983398E-5</v>
      </c>
      <c r="M4887" s="8">
        <v>-0.183022409303259</v>
      </c>
    </row>
    <row r="4888" spans="1:13" x14ac:dyDescent="0.55000000000000004">
      <c r="A4888">
        <v>4883</v>
      </c>
      <c r="C4888">
        <f t="shared" si="234"/>
        <v>0.17880096736948661</v>
      </c>
      <c r="D4888">
        <f t="shared" si="235"/>
        <v>-1.1387219429283167E-4</v>
      </c>
      <c r="E4888" s="2">
        <f t="shared" si="236"/>
        <v>0.20027003041849553</v>
      </c>
      <c r="K4888">
        <v>4883</v>
      </c>
      <c r="L4888" s="2">
        <v>-3.0556821511459902E-4</v>
      </c>
      <c r="M4888" s="8">
        <v>-0.268714429481276</v>
      </c>
    </row>
    <row r="4889" spans="1:13" x14ac:dyDescent="0.55000000000000004">
      <c r="A4889">
        <v>4884</v>
      </c>
      <c r="C4889">
        <f t="shared" si="234"/>
        <v>0.26672066423527752</v>
      </c>
      <c r="D4889">
        <f t="shared" si="235"/>
        <v>2.923337426650366E-4</v>
      </c>
      <c r="E4889" s="2">
        <f t="shared" si="236"/>
        <v>0.30672314750136381</v>
      </c>
      <c r="K4889">
        <v>4884</v>
      </c>
      <c r="L4889" s="2">
        <v>-6.3393954507914504E-4</v>
      </c>
      <c r="M4889" s="8">
        <v>-0.28710525381240998</v>
      </c>
    </row>
    <row r="4890" spans="1:13" x14ac:dyDescent="0.55000000000000004">
      <c r="A4890">
        <v>4885</v>
      </c>
      <c r="C4890">
        <f t="shared" si="234"/>
        <v>0.28769909640376656</v>
      </c>
      <c r="D4890">
        <f t="shared" si="235"/>
        <v>6.251700721165472E-4</v>
      </c>
      <c r="E4890" s="2">
        <f t="shared" si="236"/>
        <v>0.27174105660637615</v>
      </c>
      <c r="K4890">
        <v>4885</v>
      </c>
      <c r="L4890" s="2">
        <v>-8.0353678330319204E-4</v>
      </c>
      <c r="M4890" s="8">
        <v>-0.233588786254536</v>
      </c>
    </row>
    <row r="4891" spans="1:13" x14ac:dyDescent="0.55000000000000004">
      <c r="A4891">
        <v>4886</v>
      </c>
      <c r="C4891">
        <f t="shared" si="234"/>
        <v>0.23647111959151765</v>
      </c>
      <c r="D4891">
        <f t="shared" si="235"/>
        <v>8.0110189101190415E-4</v>
      </c>
      <c r="E4891" s="2">
        <f t="shared" si="236"/>
        <v>0.12819241080115013</v>
      </c>
      <c r="K4891">
        <v>4886</v>
      </c>
      <c r="L4891" s="2">
        <v>-7.7188324936864597E-4</v>
      </c>
      <c r="M4891" s="8">
        <v>-0.121568558099587</v>
      </c>
    </row>
    <row r="4892" spans="1:13" x14ac:dyDescent="0.55000000000000004">
      <c r="A4892">
        <v>4887</v>
      </c>
      <c r="C4892">
        <f t="shared" si="234"/>
        <v>0.12589387617751341</v>
      </c>
      <c r="D4892">
        <f t="shared" si="235"/>
        <v>7.7597402115133526E-4</v>
      </c>
      <c r="E4892" s="2">
        <f t="shared" si="236"/>
        <v>1.102386741288959E-2</v>
      </c>
      <c r="K4892">
        <v>4887</v>
      </c>
      <c r="L4892" s="2">
        <v>-5.4690676721368104E-4</v>
      </c>
      <c r="M4892" s="8">
        <v>2.0899269587986199E-2</v>
      </c>
    </row>
    <row r="4893" spans="1:13" x14ac:dyDescent="0.55000000000000004">
      <c r="A4893">
        <v>4888</v>
      </c>
      <c r="C4893">
        <f t="shared" si="234"/>
        <v>-1.6280076524687759E-2</v>
      </c>
      <c r="D4893">
        <f t="shared" si="235"/>
        <v>5.5609302821637153E-4</v>
      </c>
      <c r="E4893" s="2">
        <f t="shared" si="236"/>
        <v>3.0419832506704974E-2</v>
      </c>
      <c r="K4893">
        <v>4888</v>
      </c>
      <c r="L4893" s="2">
        <v>-1.8495409244678E-4</v>
      </c>
      <c r="M4893" s="8">
        <v>0.15813274555759199</v>
      </c>
    </row>
    <row r="4894" spans="1:13" x14ac:dyDescent="0.55000000000000004">
      <c r="A4894">
        <v>4889</v>
      </c>
      <c r="C4894">
        <f t="shared" si="234"/>
        <v>-0.1543680731741969</v>
      </c>
      <c r="D4894">
        <f t="shared" si="235"/>
        <v>1.9664440671585972E-4</v>
      </c>
      <c r="E4894" s="2">
        <f t="shared" si="236"/>
        <v>0.16820577005821338</v>
      </c>
      <c r="K4894">
        <v>4889</v>
      </c>
      <c r="L4894" s="2">
        <v>2.2332148214530601E-4</v>
      </c>
      <c r="M4894" s="8">
        <v>0.25576089441796601</v>
      </c>
    </row>
    <row r="4895" spans="1:13" x14ac:dyDescent="0.55000000000000004">
      <c r="A4895">
        <v>4890</v>
      </c>
      <c r="C4895">
        <f t="shared" si="234"/>
        <v>-0.25371293727989491</v>
      </c>
      <c r="D4895">
        <f t="shared" si="235"/>
        <v>-2.1215781593946211E-4</v>
      </c>
      <c r="E4895" s="2">
        <f t="shared" si="236"/>
        <v>0.29489795665949681</v>
      </c>
      <c r="K4895">
        <v>4890</v>
      </c>
      <c r="L4895" s="2">
        <v>5.7566480614820498E-4</v>
      </c>
      <c r="M4895" s="8">
        <v>0.28933214064595902</v>
      </c>
    </row>
    <row r="4896" spans="1:13" x14ac:dyDescent="0.55000000000000004">
      <c r="A4896">
        <v>4891</v>
      </c>
      <c r="C4896">
        <f t="shared" si="234"/>
        <v>-0.2893812019727357</v>
      </c>
      <c r="D4896">
        <f t="shared" si="235"/>
        <v>-5.6771289872591633E-4</v>
      </c>
      <c r="E4896" s="2">
        <f t="shared" si="236"/>
        <v>0.29140515664129829</v>
      </c>
      <c r="K4896">
        <v>4891</v>
      </c>
      <c r="L4896" s="2">
        <v>7.83829308286095E-4</v>
      </c>
      <c r="M4896" s="8">
        <v>0.25043835736288</v>
      </c>
    </row>
    <row r="4897" spans="1:13" x14ac:dyDescent="0.55000000000000004">
      <c r="A4897">
        <v>4892</v>
      </c>
      <c r="C4897">
        <f t="shared" si="234"/>
        <v>-0.25242088464321233</v>
      </c>
      <c r="D4897">
        <f t="shared" si="235"/>
        <v>-7.8078401036887413E-4</v>
      </c>
      <c r="E4897" s="2">
        <f t="shared" si="236"/>
        <v>0.1609948364282979</v>
      </c>
      <c r="K4897">
        <v>4892</v>
      </c>
      <c r="L4897" s="2">
        <v>7.9567889763972196E-4</v>
      </c>
      <c r="M4897" s="8">
        <v>0.14882073387149</v>
      </c>
    </row>
    <row r="4898" spans="1:13" x14ac:dyDescent="0.55000000000000004">
      <c r="A4898">
        <v>4893</v>
      </c>
      <c r="C4898">
        <f t="shared" si="234"/>
        <v>-0.15210824587832067</v>
      </c>
      <c r="D4898">
        <f t="shared" si="235"/>
        <v>-7.9789479303462858E-4</v>
      </c>
      <c r="E4898" s="2">
        <f t="shared" si="236"/>
        <v>2.625640426427062E-2</v>
      </c>
      <c r="K4898">
        <v>4893</v>
      </c>
      <c r="L4898" s="2">
        <v>6.0824577104595396E-4</v>
      </c>
      <c r="M4898" s="8">
        <v>9.9300343651780205E-3</v>
      </c>
    </row>
    <row r="4899" spans="1:13" x14ac:dyDescent="0.55000000000000004">
      <c r="A4899">
        <v>4894</v>
      </c>
      <c r="C4899">
        <f t="shared" si="234"/>
        <v>-1.3619643585400628E-2</v>
      </c>
      <c r="D4899">
        <f t="shared" si="235"/>
        <v>-6.1475080093649145E-4</v>
      </c>
      <c r="E4899" s="2">
        <f t="shared" si="236"/>
        <v>1.3883451785565827E-2</v>
      </c>
      <c r="K4899">
        <v>4894</v>
      </c>
      <c r="L4899" s="2">
        <v>2.6847371781090401E-4</v>
      </c>
      <c r="M4899" s="8">
        <v>-0.131447703849354</v>
      </c>
    </row>
    <row r="4900" spans="1:13" x14ac:dyDescent="0.55000000000000004">
      <c r="A4900">
        <v>4895</v>
      </c>
      <c r="C4900">
        <f t="shared" si="234"/>
        <v>0.12828720216625897</v>
      </c>
      <c r="D4900">
        <f t="shared" si="235"/>
        <v>-2.7731731572762467E-4</v>
      </c>
      <c r="E4900" s="2">
        <f t="shared" si="236"/>
        <v>0.13556442938609875</v>
      </c>
      <c r="K4900">
        <v>4895</v>
      </c>
      <c r="L4900" s="2">
        <v>-1.3853924353991799E-4</v>
      </c>
      <c r="M4900" s="8">
        <v>-0.23990354919246101</v>
      </c>
    </row>
    <row r="4901" spans="1:13" x14ac:dyDescent="0.55000000000000004">
      <c r="A4901">
        <v>4896</v>
      </c>
      <c r="C4901">
        <f t="shared" si="234"/>
        <v>0.23799666425595889</v>
      </c>
      <c r="D4901">
        <f t="shared" si="235"/>
        <v>1.2971697034756363E-4</v>
      </c>
      <c r="E4901" s="2">
        <f t="shared" si="236"/>
        <v>0.27696087772103961</v>
      </c>
      <c r="K4901">
        <v>4896</v>
      </c>
      <c r="L4901" s="2">
        <v>-5.1085419191109599E-4</v>
      </c>
      <c r="M4901" s="8">
        <v>-0.28827406238674502</v>
      </c>
    </row>
    <row r="4902" spans="1:13" x14ac:dyDescent="0.55000000000000004">
      <c r="A4902">
        <v>4897</v>
      </c>
      <c r="C4902">
        <f t="shared" si="234"/>
        <v>0.28797398018905879</v>
      </c>
      <c r="D4902">
        <f t="shared" si="235"/>
        <v>5.0419503108230365E-4</v>
      </c>
      <c r="E4902" s="2">
        <f t="shared" si="236"/>
        <v>0.30516623065537929</v>
      </c>
      <c r="K4902">
        <v>4897</v>
      </c>
      <c r="L4902" s="2">
        <v>-7.5522253880881002E-4</v>
      </c>
      <c r="M4902" s="8">
        <v>-0.26444454833381698</v>
      </c>
    </row>
    <row r="4903" spans="1:13" x14ac:dyDescent="0.55000000000000004">
      <c r="A4903">
        <v>4898</v>
      </c>
      <c r="C4903">
        <f t="shared" si="234"/>
        <v>0.26567589710542078</v>
      </c>
      <c r="D4903">
        <f t="shared" si="235"/>
        <v>7.5213076660109765E-4</v>
      </c>
      <c r="E4903" s="2">
        <f t="shared" si="236"/>
        <v>0.19365205880904704</v>
      </c>
      <c r="K4903">
        <v>4898</v>
      </c>
      <c r="L4903" s="2">
        <v>-8.1044071580136203E-4</v>
      </c>
      <c r="M4903" s="8">
        <v>-0.17438325665580601</v>
      </c>
    </row>
    <row r="4904" spans="1:13" x14ac:dyDescent="0.55000000000000004">
      <c r="A4904">
        <v>4899</v>
      </c>
      <c r="C4904">
        <f t="shared" si="234"/>
        <v>0.17669876385211181</v>
      </c>
      <c r="D4904">
        <f t="shared" si="235"/>
        <v>8.1129753336634577E-4</v>
      </c>
      <c r="E4904" s="2">
        <f t="shared" si="236"/>
        <v>4.7239005689698674E-2</v>
      </c>
      <c r="K4904">
        <v>4899</v>
      </c>
      <c r="L4904" s="2">
        <v>-6.62678987912265E-4</v>
      </c>
      <c r="M4904" s="8">
        <v>-4.0646596553162703E-2</v>
      </c>
    </row>
    <row r="4905" spans="1:13" x14ac:dyDescent="0.55000000000000004">
      <c r="A4905">
        <v>4900</v>
      </c>
      <c r="C4905">
        <f t="shared" si="234"/>
        <v>4.3373965386345484E-2</v>
      </c>
      <c r="D4905">
        <f t="shared" si="235"/>
        <v>6.6684572005179228E-4</v>
      </c>
      <c r="E4905" s="2">
        <f t="shared" si="236"/>
        <v>3.5875656064427719E-3</v>
      </c>
      <c r="K4905">
        <v>4900</v>
      </c>
      <c r="L4905" s="2">
        <v>-3.4894519653855499E-4</v>
      </c>
      <c r="M4905" s="8">
        <v>0.103270255809399</v>
      </c>
    </row>
    <row r="4906" spans="1:13" x14ac:dyDescent="0.55000000000000004">
      <c r="A4906">
        <v>4901</v>
      </c>
      <c r="C4906">
        <f t="shared" si="234"/>
        <v>-0.1008367841387703</v>
      </c>
      <c r="D4906">
        <f t="shared" si="235"/>
        <v>3.5502968700209956E-4</v>
      </c>
      <c r="E4906" s="2">
        <f t="shared" si="236"/>
        <v>0.1037865605188819</v>
      </c>
      <c r="K4906">
        <v>4901</v>
      </c>
      <c r="L4906" s="2">
        <v>5.2184084007077398E-5</v>
      </c>
      <c r="M4906" s="8">
        <v>0.22132243196234</v>
      </c>
    </row>
    <row r="4907" spans="1:13" x14ac:dyDescent="0.55000000000000004">
      <c r="A4907">
        <v>4902</v>
      </c>
      <c r="C4907">
        <f t="shared" si="234"/>
        <v>-0.21973962631790195</v>
      </c>
      <c r="D4907">
        <f t="shared" si="235"/>
        <v>-4.5891314056508899E-5</v>
      </c>
      <c r="E4907" s="2">
        <f t="shared" si="236"/>
        <v>0.2536962203361483</v>
      </c>
      <c r="K4907">
        <v>4902</v>
      </c>
      <c r="L4907" s="2">
        <v>4.4024353698658301E-4</v>
      </c>
      <c r="M4907" s="8">
        <v>0.28394303204562399</v>
      </c>
    </row>
    <row r="4908" spans="1:13" x14ac:dyDescent="0.55000000000000004">
      <c r="A4908">
        <v>4903</v>
      </c>
      <c r="C4908">
        <f t="shared" si="234"/>
        <v>-0.28349245403506013</v>
      </c>
      <c r="D4908">
        <f t="shared" si="235"/>
        <v>-4.3529456259908318E-4</v>
      </c>
      <c r="E4908" s="2">
        <f t="shared" si="236"/>
        <v>0.31241480933434729</v>
      </c>
      <c r="K4908">
        <v>4903</v>
      </c>
      <c r="L4908" s="2">
        <v>7.1804126505517105E-4</v>
      </c>
      <c r="M4908" s="8">
        <v>0.27544833829839199</v>
      </c>
    </row>
    <row r="4909" spans="1:13" x14ac:dyDescent="0.55000000000000004">
      <c r="A4909">
        <v>4904</v>
      </c>
      <c r="C4909">
        <f t="shared" si="234"/>
        <v>-0.27609465133685385</v>
      </c>
      <c r="D4909">
        <f t="shared" si="235"/>
        <v>-7.1544805120780399E-4</v>
      </c>
      <c r="E4909" s="2">
        <f t="shared" si="236"/>
        <v>0.22473340582835091</v>
      </c>
      <c r="K4909">
        <v>4904</v>
      </c>
      <c r="L4909" s="2">
        <v>8.1600110388607195E-4</v>
      </c>
      <c r="M4909" s="8">
        <v>0.197965899466892</v>
      </c>
    </row>
    <row r="4910" spans="1:13" x14ac:dyDescent="0.55000000000000004">
      <c r="A4910">
        <v>4905</v>
      </c>
      <c r="C4910">
        <f t="shared" si="234"/>
        <v>-0.19940291076701644</v>
      </c>
      <c r="D4910">
        <f t="shared" si="235"/>
        <v>-8.1603915941675883E-4</v>
      </c>
      <c r="E4910" s="2">
        <f t="shared" si="236"/>
        <v>7.3064568017692913E-2</v>
      </c>
      <c r="K4910">
        <v>4905</v>
      </c>
      <c r="L4910" s="2">
        <v>7.0958840414536597E-4</v>
      </c>
      <c r="M4910" s="8">
        <v>7.0901673022627995E-2</v>
      </c>
    </row>
    <row r="4911" spans="1:13" x14ac:dyDescent="0.55000000000000004">
      <c r="A4911">
        <v>4906</v>
      </c>
      <c r="C4911">
        <f t="shared" si="234"/>
        <v>-7.2665242674526065E-2</v>
      </c>
      <c r="D4911">
        <f t="shared" si="235"/>
        <v>-7.1182163935280525E-4</v>
      </c>
      <c r="E4911" s="2">
        <f t="shared" si="236"/>
        <v>1.5752122457269074E-6</v>
      </c>
      <c r="K4911">
        <v>4906</v>
      </c>
      <c r="L4911" s="2">
        <v>4.2545488661957498E-4</v>
      </c>
      <c r="M4911" s="8">
        <v>-7.3920317272200206E-2</v>
      </c>
    </row>
    <row r="4912" spans="1:13" x14ac:dyDescent="0.55000000000000004">
      <c r="A4912">
        <v>4907</v>
      </c>
      <c r="C4912">
        <f t="shared" si="234"/>
        <v>7.2309869665444781E-2</v>
      </c>
      <c r="D4912">
        <f t="shared" si="235"/>
        <v>-4.2895189182602233E-4</v>
      </c>
      <c r="E4912" s="2">
        <f t="shared" si="236"/>
        <v>7.4277165958451338E-2</v>
      </c>
      <c r="K4912">
        <v>4907</v>
      </c>
      <c r="L4912" s="2">
        <v>3.4763553409410697E-5</v>
      </c>
      <c r="M4912" s="8">
        <v>-0.20022850553784899</v>
      </c>
    </row>
    <row r="4913" spans="1:13" x14ac:dyDescent="0.55000000000000004">
      <c r="A4913">
        <v>4908</v>
      </c>
      <c r="C4913">
        <f t="shared" si="234"/>
        <v>0.19913672889254519</v>
      </c>
      <c r="D4913">
        <f t="shared" si="235"/>
        <v>-3.8424261036484505E-5</v>
      </c>
      <c r="E4913" s="2">
        <f t="shared" si="236"/>
        <v>0.22612397936271506</v>
      </c>
      <c r="K4913">
        <v>4908</v>
      </c>
      <c r="L4913" s="2">
        <v>-3.64634527409569E-4</v>
      </c>
      <c r="M4913" s="8">
        <v>-0.27638822246407402</v>
      </c>
    </row>
    <row r="4914" spans="1:13" x14ac:dyDescent="0.55000000000000004">
      <c r="A4914">
        <v>4909</v>
      </c>
      <c r="C4914">
        <f t="shared" si="234"/>
        <v>0.27598446663681614</v>
      </c>
      <c r="D4914">
        <f t="shared" si="235"/>
        <v>3.6174704935405078E-4</v>
      </c>
      <c r="E4914" s="2">
        <f t="shared" si="236"/>
        <v>0.31282684957788259</v>
      </c>
      <c r="K4914">
        <v>4909</v>
      </c>
      <c r="L4914" s="2">
        <v>-6.72707628810438E-4</v>
      </c>
      <c r="M4914" s="8">
        <v>-0.28332479448611803</v>
      </c>
    </row>
    <row r="4915" spans="1:13" x14ac:dyDescent="0.55000000000000004">
      <c r="A4915">
        <v>4910</v>
      </c>
      <c r="C4915">
        <f t="shared" si="234"/>
        <v>0.28356592054665369</v>
      </c>
      <c r="D4915">
        <f t="shared" si="235"/>
        <v>6.7112747537613916E-4</v>
      </c>
      <c r="E4915" s="2">
        <f t="shared" si="236"/>
        <v>0.25287505339729244</v>
      </c>
      <c r="K4915">
        <v>4910</v>
      </c>
      <c r="L4915" s="2">
        <v>-8.1229693140057505E-4</v>
      </c>
      <c r="M4915" s="8">
        <v>-0.21930091410969199</v>
      </c>
    </row>
    <row r="4916" spans="1:13" x14ac:dyDescent="0.55000000000000004">
      <c r="A4916">
        <v>4911</v>
      </c>
      <c r="C4916">
        <f t="shared" si="234"/>
        <v>0.21997830549527053</v>
      </c>
      <c r="D4916">
        <f t="shared" si="235"/>
        <v>8.1206905132889448E-4</v>
      </c>
      <c r="E4916" s="2">
        <f t="shared" si="236"/>
        <v>0.10261135044402507</v>
      </c>
      <c r="K4916">
        <v>4911</v>
      </c>
      <c r="L4916" s="2">
        <v>-7.4844142839711495E-4</v>
      </c>
      <c r="M4916" s="8">
        <v>-0.10035175935038999</v>
      </c>
    </row>
    <row r="4917" spans="1:13" x14ac:dyDescent="0.55000000000000004">
      <c r="A4917">
        <v>4912</v>
      </c>
      <c r="C4917">
        <f t="shared" si="234"/>
        <v>0.10118077253935222</v>
      </c>
      <c r="D4917">
        <f t="shared" si="235"/>
        <v>7.4919841245555687E-4</v>
      </c>
      <c r="E4917" s="2">
        <f t="shared" si="236"/>
        <v>3.3004630278335033E-3</v>
      </c>
      <c r="K4917">
        <v>4912</v>
      </c>
      <c r="L4917" s="2">
        <v>-4.9713412665805599E-4</v>
      </c>
      <c r="M4917" s="8">
        <v>4.3731116075335801E-2</v>
      </c>
    </row>
    <row r="4918" spans="1:13" x14ac:dyDescent="0.55000000000000004">
      <c r="A4918">
        <v>4913</v>
      </c>
      <c r="C4918">
        <f t="shared" si="234"/>
        <v>-4.3011001602477845E-2</v>
      </c>
      <c r="D4918">
        <f t="shared" si="235"/>
        <v>4.9829476390541422E-4</v>
      </c>
      <c r="E4918" s="2">
        <f t="shared" si="236"/>
        <v>4.834381238604029E-2</v>
      </c>
      <c r="K4918">
        <v>4913</v>
      </c>
      <c r="L4918" s="2">
        <v>-1.21316498901263E-4</v>
      </c>
      <c r="M4918" s="8">
        <v>0.176861262191845</v>
      </c>
    </row>
    <row r="4919" spans="1:13" x14ac:dyDescent="0.55000000000000004">
      <c r="A4919">
        <v>4914</v>
      </c>
      <c r="C4919">
        <f t="shared" si="234"/>
        <v>-0.17640792094039703</v>
      </c>
      <c r="D4919">
        <f t="shared" si="235"/>
        <v>1.2232963284113465E-4</v>
      </c>
      <c r="E4919" s="2">
        <f t="shared" si="236"/>
        <v>0.19545535348210041</v>
      </c>
      <c r="K4919">
        <v>4914</v>
      </c>
      <c r="L4919" s="2">
        <v>2.8488559859827199E-4</v>
      </c>
      <c r="M4919" s="8">
        <v>0.26569540802479003</v>
      </c>
    </row>
    <row r="4920" spans="1:13" x14ac:dyDescent="0.55000000000000004">
      <c r="A4920">
        <v>4915</v>
      </c>
      <c r="C4920">
        <f t="shared" si="234"/>
        <v>-0.26553017050829925</v>
      </c>
      <c r="D4920">
        <f t="shared" si="235"/>
        <v>-2.8433765756690139E-4</v>
      </c>
      <c r="E4920" s="2">
        <f t="shared" si="236"/>
        <v>0.30637848013188607</v>
      </c>
      <c r="K4920">
        <v>4915</v>
      </c>
      <c r="L4920" s="2">
        <v>6.1973633062692196E-4</v>
      </c>
      <c r="M4920" s="8">
        <v>0.28798449066327803</v>
      </c>
    </row>
    <row r="4921" spans="1:13" x14ac:dyDescent="0.55000000000000004">
      <c r="A4921">
        <v>4916</v>
      </c>
      <c r="C4921">
        <f t="shared" si="234"/>
        <v>-0.2880099442105275</v>
      </c>
      <c r="D4921">
        <f t="shared" si="235"/>
        <v>-6.1964218928792691E-4</v>
      </c>
      <c r="E4921" s="2">
        <f t="shared" si="236"/>
        <v>0.27684015243595023</v>
      </c>
      <c r="K4921">
        <v>4916</v>
      </c>
      <c r="L4921" s="2">
        <v>7.9937025408498004E-4</v>
      </c>
      <c r="M4921" s="8">
        <v>0.23814607108906999</v>
      </c>
    </row>
    <row r="4922" spans="1:13" x14ac:dyDescent="0.55000000000000004">
      <c r="A4922">
        <v>4917</v>
      </c>
      <c r="C4922">
        <f t="shared" si="234"/>
        <v>-0.23820529268505147</v>
      </c>
      <c r="D4922">
        <f t="shared" si="235"/>
        <v>-7.9942959251752218E-4</v>
      </c>
      <c r="E4922" s="2">
        <f t="shared" si="236"/>
        <v>0.1345919704562431</v>
      </c>
      <c r="K4922">
        <v>4917</v>
      </c>
      <c r="L4922" s="2">
        <v>7.7879693847441504E-4</v>
      </c>
      <c r="M4922" s="8">
        <v>0.128662490659634</v>
      </c>
    </row>
    <row r="4923" spans="1:13" x14ac:dyDescent="0.55000000000000004">
      <c r="A4923">
        <v>4918</v>
      </c>
      <c r="C4923">
        <f t="shared" si="234"/>
        <v>-0.12861613366460664</v>
      </c>
      <c r="D4923">
        <f t="shared" si="235"/>
        <v>-7.7857701866788952E-4</v>
      </c>
      <c r="E4923" s="2">
        <f t="shared" si="236"/>
        <v>1.3356592464302312E-2</v>
      </c>
      <c r="K4923">
        <v>4918</v>
      </c>
      <c r="L4923" s="2">
        <v>5.6316909831747902E-4</v>
      </c>
      <c r="M4923" s="8">
        <v>-1.30454087196522E-2</v>
      </c>
    </row>
    <row r="4924" spans="1:13" x14ac:dyDescent="0.55000000000000004">
      <c r="A4924">
        <v>4919</v>
      </c>
      <c r="C4924">
        <f t="shared" si="234"/>
        <v>1.3252963892660483E-2</v>
      </c>
      <c r="D4924">
        <f t="shared" si="235"/>
        <v>-5.6231802423404112E-4</v>
      </c>
      <c r="E4924" s="2">
        <f t="shared" si="236"/>
        <v>2.7138927725944222E-2</v>
      </c>
      <c r="K4924">
        <v>4919</v>
      </c>
      <c r="L4924" s="2">
        <v>2.06492063839483E-4</v>
      </c>
      <c r="M4924" s="8">
        <v>-0.15148600455726099</v>
      </c>
    </row>
    <row r="4925" spans="1:13" x14ac:dyDescent="0.55000000000000004">
      <c r="A4925">
        <v>4920</v>
      </c>
      <c r="C4925">
        <f t="shared" si="234"/>
        <v>0.15179584686139116</v>
      </c>
      <c r="D4925">
        <f t="shared" si="235"/>
        <v>-2.0492905844669951E-4</v>
      </c>
      <c r="E4925" s="2">
        <f t="shared" si="236"/>
        <v>0.1630397724272758</v>
      </c>
      <c r="K4925">
        <v>4920</v>
      </c>
      <c r="L4925" s="2">
        <v>-2.01902189010877E-4</v>
      </c>
      <c r="M4925" s="8">
        <v>-0.25198599080255801</v>
      </c>
    </row>
    <row r="4926" spans="1:13" x14ac:dyDescent="0.55000000000000004">
      <c r="A4926">
        <v>4921</v>
      </c>
      <c r="C4926">
        <f t="shared" si="234"/>
        <v>0.25224117187259731</v>
      </c>
      <c r="D4926">
        <f t="shared" si="235"/>
        <v>2.0389278145324758E-4</v>
      </c>
      <c r="E4926" s="2">
        <f t="shared" si="236"/>
        <v>0.29334756032978543</v>
      </c>
      <c r="K4926">
        <v>4921</v>
      </c>
      <c r="L4926" s="2">
        <v>-5.5972878611321403E-4</v>
      </c>
      <c r="M4926" s="8">
        <v>-0.289374522443756</v>
      </c>
    </row>
    <row r="4927" spans="1:13" x14ac:dyDescent="0.55000000000000004">
      <c r="A4927">
        <v>4922</v>
      </c>
      <c r="C4927">
        <f t="shared" si="234"/>
        <v>0.28937927956582465</v>
      </c>
      <c r="D4927">
        <f t="shared" si="235"/>
        <v>5.6154183092726258E-4</v>
      </c>
      <c r="E4927" s="2">
        <f t="shared" si="236"/>
        <v>0.29557346911480198</v>
      </c>
      <c r="K4927">
        <v>4922</v>
      </c>
      <c r="L4927" s="2">
        <v>-7.7736783642819596E-4</v>
      </c>
      <c r="M4927" s="8">
        <v>-0.25428740978970499</v>
      </c>
    </row>
    <row r="4928" spans="1:13" x14ac:dyDescent="0.55000000000000004">
      <c r="A4928">
        <v>4923</v>
      </c>
      <c r="C4928">
        <f t="shared" si="234"/>
        <v>0.25388928772028202</v>
      </c>
      <c r="D4928">
        <f t="shared" si="235"/>
        <v>7.7825571719939573E-4</v>
      </c>
      <c r="E4928" s="2">
        <f t="shared" si="236"/>
        <v>0.16760977291569221</v>
      </c>
      <c r="K4928">
        <v>4923</v>
      </c>
      <c r="L4928" s="2">
        <v>-8.0031028966978798E-4</v>
      </c>
      <c r="M4928" s="8">
        <v>-0.155512437869257</v>
      </c>
    </row>
    <row r="4929" spans="1:13" x14ac:dyDescent="0.55000000000000004">
      <c r="A4929">
        <v>4924</v>
      </c>
      <c r="C4929">
        <f t="shared" si="234"/>
        <v>0.15467843621852972</v>
      </c>
      <c r="D4929">
        <f t="shared" si="235"/>
        <v>7.9964382278771584E-4</v>
      </c>
      <c r="E4929" s="2">
        <f t="shared" si="236"/>
        <v>2.9744813443077844E-2</v>
      </c>
      <c r="K4929">
        <v>4924</v>
      </c>
      <c r="L4929" s="2">
        <v>-6.2281006609898502E-4</v>
      </c>
      <c r="M4929" s="8">
        <v>-1.77884111553289E-2</v>
      </c>
    </row>
    <row r="4930" spans="1:13" x14ac:dyDescent="0.55000000000000004">
      <c r="A4930">
        <v>4925</v>
      </c>
      <c r="C4930">
        <f t="shared" si="234"/>
        <v>1.6646557588670452E-2</v>
      </c>
      <c r="D4930">
        <f t="shared" si="235"/>
        <v>6.2033818401074155E-4</v>
      </c>
      <c r="E4930" s="2">
        <f t="shared" si="236"/>
        <v>1.160882898815351E-2</v>
      </c>
      <c r="K4930">
        <v>4925</v>
      </c>
      <c r="L4930" s="2">
        <v>-2.8932319784054101E-4</v>
      </c>
      <c r="M4930" s="8">
        <v>0.124390833483743</v>
      </c>
    </row>
    <row r="4931" spans="1:13" x14ac:dyDescent="0.55000000000000004">
      <c r="A4931">
        <v>4926</v>
      </c>
      <c r="C4931">
        <f t="shared" si="234"/>
        <v>-0.12556325611245461</v>
      </c>
      <c r="D4931">
        <f t="shared" si="235"/>
        <v>2.8534073674407008E-4</v>
      </c>
      <c r="E4931" s="2">
        <f t="shared" si="236"/>
        <v>0.13030575059645577</v>
      </c>
      <c r="K4931">
        <v>4926</v>
      </c>
      <c r="L4931" s="2">
        <v>1.16626460147881E-4</v>
      </c>
      <c r="M4931" s="8">
        <v>0.23541562221210299</v>
      </c>
    </row>
    <row r="4932" spans="1:13" x14ac:dyDescent="0.55000000000000004">
      <c r="A4932">
        <v>4927</v>
      </c>
      <c r="C4932">
        <f t="shared" si="234"/>
        <v>-0.23625933919489656</v>
      </c>
      <c r="D4932">
        <f t="shared" si="235"/>
        <v>-1.2127122094370749E-4</v>
      </c>
      <c r="E4932" s="2">
        <f t="shared" si="236"/>
        <v>0.27430196101245569</v>
      </c>
      <c r="K4932">
        <v>4927</v>
      </c>
      <c r="L4932" s="2">
        <v>4.9336629769423501E-4</v>
      </c>
      <c r="M4932" s="8">
        <v>0.28747910794494802</v>
      </c>
    </row>
    <row r="4933" spans="1:13" x14ac:dyDescent="0.55000000000000004">
      <c r="A4933">
        <v>4928</v>
      </c>
      <c r="C4933">
        <f t="shared" si="234"/>
        <v>-0.28765930809115847</v>
      </c>
      <c r="D4933">
        <f t="shared" si="235"/>
        <v>-4.9744665836913224E-4</v>
      </c>
      <c r="E4933" s="2">
        <f t="shared" si="236"/>
        <v>0.30824812352175085</v>
      </c>
      <c r="K4933">
        <v>4928</v>
      </c>
      <c r="L4933" s="2">
        <v>7.4653948536075598E-4</v>
      </c>
      <c r="M4933" s="8">
        <v>0.267541667702068</v>
      </c>
    </row>
    <row r="4934" spans="1:13" x14ac:dyDescent="0.55000000000000004">
      <c r="A4934">
        <v>4929</v>
      </c>
      <c r="C4934">
        <f t="shared" ref="C4934:C4997" si="237">$D$1*COS($B$2*(A4934-$L$2)+$B$1)</f>
        <v>-0.26686285403447357</v>
      </c>
      <c r="D4934">
        <f t="shared" ref="D4934:D4997" si="238">$D$2*COS($B$2*(A4934-$L$3)+$B$3)</f>
        <v>-7.4877346988514923E-4</v>
      </c>
      <c r="E4934" s="2">
        <f t="shared" ref="E4934:E4997" si="239">(M4934-C4934)^2</f>
        <v>0.20022010357441494</v>
      </c>
      <c r="K4934">
        <v>4929</v>
      </c>
      <c r="L4934" s="2">
        <v>8.1273722772393401E-4</v>
      </c>
      <c r="M4934" s="8">
        <v>0.18059675707519399</v>
      </c>
    </row>
    <row r="4935" spans="1:13" x14ac:dyDescent="0.55000000000000004">
      <c r="A4935">
        <v>4930</v>
      </c>
      <c r="C4935">
        <f t="shared" si="237"/>
        <v>-0.17908944863801438</v>
      </c>
      <c r="D4935">
        <f t="shared" si="238"/>
        <v>-8.121739233571618E-4</v>
      </c>
      <c r="E4935" s="2">
        <f t="shared" si="239"/>
        <v>5.1760671300256751E-2</v>
      </c>
      <c r="K4935">
        <v>4930</v>
      </c>
      <c r="L4935" s="2">
        <v>6.7537988954792798E-4</v>
      </c>
      <c r="M4935" s="8">
        <v>4.8420268297893101E-2</v>
      </c>
    </row>
    <row r="4936" spans="1:13" x14ac:dyDescent="0.55000000000000004">
      <c r="A4936">
        <v>4931</v>
      </c>
      <c r="C4936">
        <f t="shared" si="237"/>
        <v>-4.6368366539473224E-2</v>
      </c>
      <c r="D4936">
        <f t="shared" si="238"/>
        <v>-6.7173584133451314E-4</v>
      </c>
      <c r="E4936" s="2">
        <f t="shared" si="239"/>
        <v>2.4517362660707387E-3</v>
      </c>
      <c r="K4936">
        <v>4931</v>
      </c>
      <c r="L4936" s="2">
        <v>3.6886946828198499E-4</v>
      </c>
      <c r="M4936" s="8">
        <v>-9.5883377052152496E-2</v>
      </c>
    </row>
    <row r="4937" spans="1:13" x14ac:dyDescent="0.55000000000000004">
      <c r="A4937">
        <v>4932</v>
      </c>
      <c r="C4937">
        <f t="shared" si="237"/>
        <v>9.799019819087651E-2</v>
      </c>
      <c r="D4937">
        <f t="shared" si="238"/>
        <v>-3.6270622221031321E-4</v>
      </c>
      <c r="E4937" s="2">
        <f t="shared" si="239"/>
        <v>9.8698160597467138E-2</v>
      </c>
      <c r="K4937">
        <v>4932</v>
      </c>
      <c r="L4937" s="2">
        <v>-3.0026599615232199E-5</v>
      </c>
      <c r="M4937" s="8">
        <v>-0.216172435802199</v>
      </c>
    </row>
    <row r="4938" spans="1:13" x14ac:dyDescent="0.55000000000000004">
      <c r="A4938">
        <v>4933</v>
      </c>
      <c r="C4938">
        <f t="shared" si="237"/>
        <v>0.21775528864688903</v>
      </c>
      <c r="D4938">
        <f t="shared" si="238"/>
        <v>3.735501345148954E-5</v>
      </c>
      <c r="E4938" s="2">
        <f t="shared" si="239"/>
        <v>0.25007506124938655</v>
      </c>
      <c r="K4938">
        <v>4933</v>
      </c>
      <c r="L4938" s="2">
        <v>-4.2140231936731398E-4</v>
      </c>
      <c r="M4938" s="8">
        <v>-0.28231976696915201</v>
      </c>
    </row>
    <row r="4939" spans="1:13" x14ac:dyDescent="0.55000000000000004">
      <c r="A4939">
        <v>4934</v>
      </c>
      <c r="C4939">
        <f t="shared" si="237"/>
        <v>0.2828683915698329</v>
      </c>
      <c r="D4939">
        <f t="shared" si="238"/>
        <v>4.2804092811817766E-4</v>
      </c>
      <c r="E4939" s="2">
        <f t="shared" si="239"/>
        <v>0.31430235582481614</v>
      </c>
      <c r="K4939">
        <v>4934</v>
      </c>
      <c r="L4939" s="2">
        <v>-7.0723521404365201E-4</v>
      </c>
      <c r="M4939" s="8">
        <v>-0.27775836111399699</v>
      </c>
    </row>
    <row r="4940" spans="1:13" x14ac:dyDescent="0.55000000000000004">
      <c r="A4940">
        <v>4935</v>
      </c>
      <c r="C4940">
        <f t="shared" si="237"/>
        <v>0.27698749060197025</v>
      </c>
      <c r="D4940">
        <f t="shared" si="238"/>
        <v>7.1129759221118184E-4</v>
      </c>
      <c r="E4940" s="2">
        <f t="shared" si="239"/>
        <v>0.23099379768133566</v>
      </c>
      <c r="K4940">
        <v>4935</v>
      </c>
      <c r="L4940" s="2">
        <v>-8.1593666199401198E-4</v>
      </c>
      <c r="M4940" s="8">
        <v>-0.203630650630064</v>
      </c>
    </row>
    <row r="4941" spans="1:13" x14ac:dyDescent="0.55000000000000004">
      <c r="A4941">
        <v>4936</v>
      </c>
      <c r="C4941">
        <f t="shared" si="237"/>
        <v>0.20158856792651228</v>
      </c>
      <c r="D4941">
        <f t="shared" si="238"/>
        <v>8.1603355362787084E-4</v>
      </c>
      <c r="E4941" s="2">
        <f t="shared" si="239"/>
        <v>7.8450939369729147E-2</v>
      </c>
      <c r="K4941">
        <v>4936</v>
      </c>
      <c r="L4941" s="2">
        <v>-7.2028171124439999E-4</v>
      </c>
      <c r="M4941" s="8">
        <v>-7.8502380462987006E-2</v>
      </c>
    </row>
    <row r="4942" spans="1:13" x14ac:dyDescent="0.55000000000000004">
      <c r="A4942">
        <v>4937</v>
      </c>
      <c r="C4942">
        <f t="shared" si="237"/>
        <v>7.5595163851365443E-2</v>
      </c>
      <c r="D4942">
        <f t="shared" si="238"/>
        <v>7.1596229370650172E-4</v>
      </c>
      <c r="E4942" s="2">
        <f t="shared" si="239"/>
        <v>8.6636368857904495E-5</v>
      </c>
      <c r="K4942">
        <v>4937</v>
      </c>
      <c r="L4942" s="2">
        <v>-4.4422773761028898E-4</v>
      </c>
      <c r="M4942" s="8">
        <v>6.6287297884458501E-2</v>
      </c>
    </row>
    <row r="4943" spans="1:13" x14ac:dyDescent="0.55000000000000004">
      <c r="A4943">
        <v>4938</v>
      </c>
      <c r="C4943">
        <f t="shared" si="237"/>
        <v>-6.937103293084905E-2</v>
      </c>
      <c r="D4943">
        <f t="shared" si="238"/>
        <v>4.3619958935254291E-4</v>
      </c>
      <c r="E4943" s="2">
        <f t="shared" si="239"/>
        <v>6.9614682266065653E-2</v>
      </c>
      <c r="K4943">
        <v>4938</v>
      </c>
      <c r="L4943" s="2">
        <v>-5.6914171302866902E-5</v>
      </c>
      <c r="M4943" s="8">
        <v>0.194474911260199</v>
      </c>
    </row>
    <row r="4944" spans="1:13" x14ac:dyDescent="0.55000000000000004">
      <c r="A4944">
        <v>4939</v>
      </c>
      <c r="C4944">
        <f t="shared" si="237"/>
        <v>-0.1969265626712324</v>
      </c>
      <c r="D4944">
        <f t="shared" si="238"/>
        <v>4.6959982434846334E-5</v>
      </c>
      <c r="E4944" s="2">
        <f t="shared" si="239"/>
        <v>0.22172951827439452</v>
      </c>
      <c r="K4944">
        <v>4939</v>
      </c>
      <c r="L4944" s="2">
        <v>3.4465390227724402E-4</v>
      </c>
      <c r="M4944" s="8">
        <v>0.273955076676061</v>
      </c>
    </row>
    <row r="4945" spans="1:13" x14ac:dyDescent="0.55000000000000004">
      <c r="A4945">
        <v>4940</v>
      </c>
      <c r="C4945">
        <f t="shared" si="237"/>
        <v>-0.27505767606577242</v>
      </c>
      <c r="D4945">
        <f t="shared" si="238"/>
        <v>-3.540655902411231E-4</v>
      </c>
      <c r="E4945" s="2">
        <f t="shared" si="239"/>
        <v>0.31346468467545396</v>
      </c>
      <c r="K4945">
        <v>4940</v>
      </c>
      <c r="L4945" s="2">
        <v>6.5990126795443301E-4</v>
      </c>
      <c r="M4945" s="8">
        <v>0.284821493644491</v>
      </c>
    </row>
    <row r="4946" spans="1:13" x14ac:dyDescent="0.55000000000000004">
      <c r="A4946">
        <v>4941</v>
      </c>
      <c r="C4946">
        <f t="shared" si="237"/>
        <v>-0.2841551105235956</v>
      </c>
      <c r="D4946">
        <f t="shared" si="238"/>
        <v>-6.6622816287705705E-4</v>
      </c>
      <c r="E4946" s="2">
        <f t="shared" si="239"/>
        <v>0.25858009229797818</v>
      </c>
      <c r="K4946">
        <v>4941</v>
      </c>
      <c r="L4946" s="2">
        <v>8.0987226734217303E-4</v>
      </c>
      <c r="M4946" s="8">
        <v>0.224352600625388</v>
      </c>
    </row>
    <row r="4947" spans="1:13" x14ac:dyDescent="0.55000000000000004">
      <c r="A4947">
        <v>4942</v>
      </c>
      <c r="C4947">
        <f t="shared" si="237"/>
        <v>-0.22193560175584298</v>
      </c>
      <c r="D4947">
        <f t="shared" si="238"/>
        <v>-8.1118150960564415E-4</v>
      </c>
      <c r="E4947" s="2">
        <f t="shared" si="239"/>
        <v>0.10865515155992711</v>
      </c>
      <c r="K4947">
        <v>4942</v>
      </c>
      <c r="L4947" s="2">
        <v>7.5700573329126597E-4</v>
      </c>
      <c r="M4947" s="8">
        <v>0.107693206997165</v>
      </c>
    </row>
    <row r="4948" spans="1:13" x14ac:dyDescent="0.55000000000000004">
      <c r="A4948">
        <v>4943</v>
      </c>
      <c r="C4948">
        <f t="shared" si="237"/>
        <v>-0.10401493497828472</v>
      </c>
      <c r="D4948">
        <f t="shared" si="238"/>
        <v>-7.5254539577620779E-4</v>
      </c>
      <c r="E4948" s="2">
        <f t="shared" si="239"/>
        <v>4.6343848783697624E-3</v>
      </c>
      <c r="K4948">
        <v>4943</v>
      </c>
      <c r="L4948" s="2">
        <v>5.1454241721493002E-4</v>
      </c>
      <c r="M4948" s="8">
        <v>-3.5938618403650903E-2</v>
      </c>
    </row>
    <row r="4949" spans="1:13" x14ac:dyDescent="0.55000000000000004">
      <c r="A4949">
        <v>4944</v>
      </c>
      <c r="C4949">
        <f t="shared" si="237"/>
        <v>4.001128801795311E-2</v>
      </c>
      <c r="D4949">
        <f t="shared" si="238"/>
        <v>-5.0503625000529375E-4</v>
      </c>
      <c r="E4949" s="2">
        <f t="shared" si="239"/>
        <v>4.4344223587878311E-2</v>
      </c>
      <c r="K4949">
        <v>4944</v>
      </c>
      <c r="L4949" s="2">
        <v>1.4320876075769599E-4</v>
      </c>
      <c r="M4949" s="8">
        <v>-0.17056939387827</v>
      </c>
    </row>
    <row r="4950" spans="1:13" x14ac:dyDescent="0.55000000000000004">
      <c r="A4950">
        <v>4945</v>
      </c>
      <c r="C4950">
        <f t="shared" si="237"/>
        <v>0.17399552109103691</v>
      </c>
      <c r="D4950">
        <f t="shared" si="238"/>
        <v>-1.3077365080841558E-4</v>
      </c>
      <c r="E4950" s="2">
        <f t="shared" si="239"/>
        <v>0.19051088620366219</v>
      </c>
      <c r="K4950">
        <v>4945</v>
      </c>
      <c r="L4950" s="2">
        <v>-2.6399241823395599E-4</v>
      </c>
      <c r="M4950" s="8">
        <v>-0.26248000652037701</v>
      </c>
    </row>
    <row r="4951" spans="1:13" x14ac:dyDescent="0.55000000000000004">
      <c r="A4951">
        <v>4946</v>
      </c>
      <c r="C4951">
        <f t="shared" si="237"/>
        <v>0.26431054590694214</v>
      </c>
      <c r="D4951">
        <f t="shared" si="238"/>
        <v>2.7631037825619177E-4</v>
      </c>
      <c r="E4951" s="2">
        <f t="shared" si="239"/>
        <v>0.30576633104477291</v>
      </c>
      <c r="K4951">
        <v>4946</v>
      </c>
      <c r="L4951" s="2">
        <v>-6.0507505838884698E-4</v>
      </c>
      <c r="M4951" s="8">
        <v>-0.28865087322171001</v>
      </c>
    </row>
    <row r="4952" spans="1:13" x14ac:dyDescent="0.55000000000000004">
      <c r="A4952">
        <v>4947</v>
      </c>
      <c r="C4952">
        <f t="shared" si="237"/>
        <v>0.28828919492446708</v>
      </c>
      <c r="D4952">
        <f t="shared" si="238"/>
        <v>6.1404632653915404E-4</v>
      </c>
      <c r="E4952" s="2">
        <f t="shared" si="239"/>
        <v>0.28176619169458633</v>
      </c>
      <c r="K4952">
        <v>4947</v>
      </c>
      <c r="L4952" s="2">
        <v>-7.9461289655710198E-4</v>
      </c>
      <c r="M4952" s="8">
        <v>-0.24252733806464999</v>
      </c>
    </row>
    <row r="4953" spans="1:13" x14ac:dyDescent="0.55000000000000004">
      <c r="A4953">
        <v>4948</v>
      </c>
      <c r="C4953">
        <f t="shared" si="237"/>
        <v>0.23991333267120885</v>
      </c>
      <c r="D4953">
        <f t="shared" si="238"/>
        <v>7.9766958992913927E-4</v>
      </c>
      <c r="E4953" s="2">
        <f t="shared" si="239"/>
        <v>0.1410563246558289</v>
      </c>
      <c r="K4953">
        <v>4948</v>
      </c>
      <c r="L4953" s="2">
        <v>-7.8513500536209495E-4</v>
      </c>
      <c r="M4953" s="8">
        <v>-0.13566132655892199</v>
      </c>
    </row>
    <row r="4954" spans="1:13" x14ac:dyDescent="0.55000000000000004">
      <c r="A4954">
        <v>4949</v>
      </c>
      <c r="C4954">
        <f t="shared" si="237"/>
        <v>0.1313242808891045</v>
      </c>
      <c r="D4954">
        <f t="shared" si="238"/>
        <v>7.8109459979171659E-4</v>
      </c>
      <c r="E4954" s="2">
        <f t="shared" si="239"/>
        <v>1.5911898801884847E-2</v>
      </c>
      <c r="K4954">
        <v>4949</v>
      </c>
      <c r="L4954" s="2">
        <v>-5.7901518145018495E-4</v>
      </c>
      <c r="M4954" s="8">
        <v>5.1819057652594397E-3</v>
      </c>
    </row>
    <row r="4955" spans="1:13" x14ac:dyDescent="0.55000000000000004">
      <c r="A4955">
        <v>4950</v>
      </c>
      <c r="C4955">
        <f t="shared" si="237"/>
        <v>-1.0224397299956854E-2</v>
      </c>
      <c r="D4955">
        <f t="shared" si="238"/>
        <v>5.6848132927439727E-4</v>
      </c>
      <c r="E4955" s="2">
        <f t="shared" si="239"/>
        <v>2.4010027766104853E-2</v>
      </c>
      <c r="K4955">
        <v>4950</v>
      </c>
      <c r="L4955" s="2">
        <v>-2.2787741339466399E-4</v>
      </c>
      <c r="M4955" s="8">
        <v>0.14472729764432199</v>
      </c>
    </row>
    <row r="4956" spans="1:13" x14ac:dyDescent="0.55000000000000004">
      <c r="A4956">
        <v>4951</v>
      </c>
      <c r="C4956">
        <f t="shared" si="237"/>
        <v>-0.14920696727812024</v>
      </c>
      <c r="D4956">
        <f t="shared" si="238"/>
        <v>2.1319122775060169E-4</v>
      </c>
      <c r="E4956" s="2">
        <f t="shared" si="239"/>
        <v>0.15779310871772542</v>
      </c>
      <c r="K4956">
        <v>4951</v>
      </c>
      <c r="L4956" s="2">
        <v>1.80333666494391E-4</v>
      </c>
      <c r="M4956" s="8">
        <v>0.24802484000539199</v>
      </c>
    </row>
    <row r="4957" spans="1:13" x14ac:dyDescent="0.55000000000000004">
      <c r="A4957">
        <v>4952</v>
      </c>
      <c r="C4957">
        <f t="shared" si="237"/>
        <v>-0.25074173350490919</v>
      </c>
      <c r="D4957">
        <f t="shared" si="238"/>
        <v>-1.9560537822832473E-4</v>
      </c>
      <c r="E4957" s="2">
        <f t="shared" si="239"/>
        <v>0.29154033959411968</v>
      </c>
      <c r="K4957">
        <v>4952</v>
      </c>
      <c r="L4957" s="2">
        <v>5.4337906090107799E-4</v>
      </c>
      <c r="M4957" s="8">
        <v>0.28920302255270802</v>
      </c>
    </row>
    <row r="4958" spans="1:13" x14ac:dyDescent="0.55000000000000004">
      <c r="A4958">
        <v>4953</v>
      </c>
      <c r="C4958">
        <f t="shared" si="237"/>
        <v>-0.28934560983835589</v>
      </c>
      <c r="D4958">
        <f t="shared" si="238"/>
        <v>-5.5530915730617506E-4</v>
      </c>
      <c r="E4958" s="2">
        <f t="shared" si="239"/>
        <v>0.29953085800594154</v>
      </c>
      <c r="K4958">
        <v>4953</v>
      </c>
      <c r="L4958" s="2">
        <v>7.7033179862612104E-4</v>
      </c>
      <c r="M4958" s="8">
        <v>0.25794851401639701</v>
      </c>
    </row>
    <row r="4959" spans="1:13" x14ac:dyDescent="0.55000000000000004">
      <c r="A4959">
        <v>4954</v>
      </c>
      <c r="C4959">
        <f t="shared" si="237"/>
        <v>-0.25532983702490641</v>
      </c>
      <c r="D4959">
        <f t="shared" si="238"/>
        <v>-7.7564204288664107E-4</v>
      </c>
      <c r="E4959" s="2">
        <f t="shared" si="239"/>
        <v>0.17423865242761566</v>
      </c>
      <c r="K4959">
        <v>4954</v>
      </c>
      <c r="L4959" s="2">
        <v>8.0435015859371304E-4</v>
      </c>
      <c r="M4959" s="8">
        <v>0.16208919994827201</v>
      </c>
    </row>
    <row r="4960" spans="1:13" x14ac:dyDescent="0.55000000000000004">
      <c r="A4960">
        <v>4955</v>
      </c>
      <c r="C4960">
        <f t="shared" si="237"/>
        <v>-0.15723165704417866</v>
      </c>
      <c r="D4960">
        <f t="shared" si="238"/>
        <v>-8.0130512494395469E-4</v>
      </c>
      <c r="E4960" s="2">
        <f t="shared" si="239"/>
        <v>3.3439716945238139E-2</v>
      </c>
      <c r="K4960">
        <v>4955</v>
      </c>
      <c r="L4960" s="2">
        <v>6.3691403151538604E-4</v>
      </c>
      <c r="M4960" s="8">
        <v>2.5633640224707599E-2</v>
      </c>
    </row>
    <row r="4961" spans="1:13" x14ac:dyDescent="0.55000000000000004">
      <c r="A4961">
        <v>4956</v>
      </c>
      <c r="C4961">
        <f t="shared" si="237"/>
        <v>-1.9671645325730951E-2</v>
      </c>
      <c r="D4961">
        <f t="shared" si="238"/>
        <v>-6.2585751081222917E-4</v>
      </c>
      <c r="E4961" s="2">
        <f t="shared" si="239"/>
        <v>9.5199787385751473E-3</v>
      </c>
      <c r="K4961">
        <v>4956</v>
      </c>
      <c r="L4961" s="2">
        <v>3.0995883411623099E-4</v>
      </c>
      <c r="M4961" s="8">
        <v>-0.117242023712694</v>
      </c>
    </row>
    <row r="4962" spans="1:13" x14ac:dyDescent="0.55000000000000004">
      <c r="A4962">
        <v>4957</v>
      </c>
      <c r="C4962">
        <f t="shared" si="237"/>
        <v>0.12282553472218508</v>
      </c>
      <c r="D4962">
        <f t="shared" si="238"/>
        <v>-2.9333285350178904E-4</v>
      </c>
      <c r="E4962" s="2">
        <f t="shared" si="239"/>
        <v>0.12501827204065188</v>
      </c>
      <c r="K4962">
        <v>4957</v>
      </c>
      <c r="L4962" s="2">
        <v>-9.4627476132343093E-5</v>
      </c>
      <c r="M4962" s="8">
        <v>-0.23075369549454</v>
      </c>
    </row>
    <row r="4963" spans="1:13" x14ac:dyDescent="0.55000000000000004">
      <c r="A4963">
        <v>4958</v>
      </c>
      <c r="C4963">
        <f t="shared" si="237"/>
        <v>0.23449609451378606</v>
      </c>
      <c r="D4963">
        <f t="shared" si="238"/>
        <v>1.128121670754422E-4</v>
      </c>
      <c r="E4963" s="2">
        <f t="shared" si="239"/>
        <v>0.27140741452549821</v>
      </c>
      <c r="K4963">
        <v>4958</v>
      </c>
      <c r="L4963" s="2">
        <v>-4.7551374795732802E-4</v>
      </c>
      <c r="M4963" s="8">
        <v>-0.28647167274777702</v>
      </c>
    </row>
    <row r="4964" spans="1:13" x14ac:dyDescent="0.55000000000000004">
      <c r="A4964">
        <v>4959</v>
      </c>
      <c r="C4964">
        <f t="shared" si="237"/>
        <v>0.28731307736791678</v>
      </c>
      <c r="D4964">
        <f t="shared" si="238"/>
        <v>4.9064371160854696E-4</v>
      </c>
      <c r="E4964" s="2">
        <f t="shared" si="239"/>
        <v>0.31108965814050082</v>
      </c>
      <c r="K4964">
        <v>4959</v>
      </c>
      <c r="L4964" s="2">
        <v>-7.3730465173326798E-4</v>
      </c>
      <c r="M4964" s="8">
        <v>-0.27044104242009598</v>
      </c>
    </row>
    <row r="4965" spans="1:13" x14ac:dyDescent="0.55000000000000004">
      <c r="A4965">
        <v>4960</v>
      </c>
      <c r="C4965">
        <f t="shared" si="237"/>
        <v>0.26802053388264935</v>
      </c>
      <c r="D4965">
        <f t="shared" si="238"/>
        <v>7.4533402647435391E-4</v>
      </c>
      <c r="E4965" s="2">
        <f t="shared" si="239"/>
        <v>0.20674964299965362</v>
      </c>
      <c r="K4965">
        <v>4960</v>
      </c>
      <c r="L4965" s="2">
        <v>-8.1443303157661701E-4</v>
      </c>
      <c r="M4965" s="8">
        <v>-0.186676775323875</v>
      </c>
    </row>
    <row r="4966" spans="1:13" x14ac:dyDescent="0.55000000000000004">
      <c r="A4966">
        <v>4961</v>
      </c>
      <c r="C4966">
        <f t="shared" si="237"/>
        <v>0.1814604858176925</v>
      </c>
      <c r="D4966">
        <f t="shared" si="238"/>
        <v>8.1296121109458881E-4</v>
      </c>
      <c r="E4966" s="2">
        <f t="shared" si="239"/>
        <v>5.6462616938132232E-2</v>
      </c>
      <c r="K4966">
        <v>4961</v>
      </c>
      <c r="L4966" s="2">
        <v>-6.8758160628587495E-4</v>
      </c>
      <c r="M4966" s="8">
        <v>-5.6158151789150602E-2</v>
      </c>
    </row>
    <row r="4967" spans="1:13" x14ac:dyDescent="0.55000000000000004">
      <c r="A4967">
        <v>4962</v>
      </c>
      <c r="C4967">
        <f t="shared" si="237"/>
        <v>4.9357680696052793E-2</v>
      </c>
      <c r="D4967">
        <f t="shared" si="238"/>
        <v>6.7655226759277722E-4</v>
      </c>
      <c r="E4967" s="2">
        <f t="shared" si="239"/>
        <v>1.5263046035144403E-3</v>
      </c>
      <c r="K4967">
        <v>4962</v>
      </c>
      <c r="L4967" s="2">
        <v>-3.88521102254221E-4</v>
      </c>
      <c r="M4967" s="8">
        <v>8.8425629241048603E-2</v>
      </c>
    </row>
    <row r="4968" spans="1:13" x14ac:dyDescent="0.55000000000000004">
      <c r="A4968">
        <v>4963</v>
      </c>
      <c r="C4968">
        <f t="shared" si="237"/>
        <v>-9.5132861902935184E-2</v>
      </c>
      <c r="D4968">
        <f t="shared" si="238"/>
        <v>3.7034296551548143E-4</v>
      </c>
      <c r="E4968" s="2">
        <f t="shared" si="239"/>
        <v>9.3633261184153327E-2</v>
      </c>
      <c r="K4968">
        <v>4963</v>
      </c>
      <c r="L4968" s="2">
        <v>7.8469220469392299E-6</v>
      </c>
      <c r="M4968" s="8">
        <v>0.21086266287504801</v>
      </c>
    </row>
    <row r="4969" spans="1:13" x14ac:dyDescent="0.55000000000000004">
      <c r="A4969">
        <v>4964</v>
      </c>
      <c r="C4969">
        <f t="shared" si="237"/>
        <v>-0.21574706140450742</v>
      </c>
      <c r="D4969">
        <f t="shared" si="238"/>
        <v>-2.8814614689932295E-5</v>
      </c>
      <c r="E4969" s="2">
        <f t="shared" si="239"/>
        <v>0.24624907190839299</v>
      </c>
      <c r="K4969">
        <v>4964</v>
      </c>
      <c r="L4969" s="2">
        <v>4.0224963604267299E-4</v>
      </c>
      <c r="M4969" s="8">
        <v>0.28048783449499798</v>
      </c>
    </row>
    <row r="4970" spans="1:13" x14ac:dyDescent="0.55000000000000004">
      <c r="A4970">
        <v>4965</v>
      </c>
      <c r="C4970">
        <f t="shared" si="237"/>
        <v>-0.28221329608276563</v>
      </c>
      <c r="D4970">
        <f t="shared" si="238"/>
        <v>-4.2074033397735062E-4</v>
      </c>
      <c r="E4970" s="2">
        <f t="shared" si="239"/>
        <v>0.31592986148226443</v>
      </c>
      <c r="K4970">
        <v>4965</v>
      </c>
      <c r="L4970" s="2">
        <v>6.9590643331594198E-4</v>
      </c>
      <c r="M4970" s="8">
        <v>0.27986308794547698</v>
      </c>
    </row>
    <row r="4971" spans="1:13" x14ac:dyDescent="0.55000000000000004">
      <c r="A4971">
        <v>4966</v>
      </c>
      <c r="C4971">
        <f t="shared" si="237"/>
        <v>-0.27784994202854435</v>
      </c>
      <c r="D4971">
        <f t="shared" si="238"/>
        <v>-7.0706909793902826E-4</v>
      </c>
      <c r="E4971" s="2">
        <f t="shared" si="239"/>
        <v>0.2371639711711549</v>
      </c>
      <c r="K4971">
        <v>4966</v>
      </c>
      <c r="L4971" s="2">
        <v>8.1526914727514095E-4</v>
      </c>
      <c r="M4971" s="8">
        <v>0.20914489487545701</v>
      </c>
    </row>
    <row r="4972" spans="1:13" x14ac:dyDescent="0.55000000000000004">
      <c r="A4972">
        <v>4967</v>
      </c>
      <c r="C4972">
        <f t="shared" si="237"/>
        <v>-0.20375210913874217</v>
      </c>
      <c r="D4972">
        <f t="shared" si="238"/>
        <v>-8.1593842215196149E-4</v>
      </c>
      <c r="E4972" s="2">
        <f t="shared" si="239"/>
        <v>8.3982402395644778E-2</v>
      </c>
      <c r="K4972">
        <v>4967</v>
      </c>
      <c r="L4972" s="2">
        <v>7.3044264573666898E-4</v>
      </c>
      <c r="M4972" s="8">
        <v>8.6045065443144997E-2</v>
      </c>
    </row>
    <row r="4973" spans="1:13" x14ac:dyDescent="0.55000000000000004">
      <c r="A4973">
        <v>4968</v>
      </c>
      <c r="C4973">
        <f t="shared" si="237"/>
        <v>-7.8516791608223238E-2</v>
      </c>
      <c r="D4973">
        <f t="shared" si="238"/>
        <v>-7.2002440102504183E-4</v>
      </c>
      <c r="E4973" s="2">
        <f t="shared" si="239"/>
        <v>3.9646811873619365E-4</v>
      </c>
      <c r="K4973">
        <v>4968</v>
      </c>
      <c r="L4973" s="2">
        <v>4.62672252236249E-4</v>
      </c>
      <c r="M4973" s="8">
        <v>-5.8605284414236299E-2</v>
      </c>
    </row>
    <row r="4974" spans="1:13" x14ac:dyDescent="0.55000000000000004">
      <c r="A4974">
        <v>4969</v>
      </c>
      <c r="C4974">
        <f t="shared" si="237"/>
        <v>6.6424585613307816E-2</v>
      </c>
      <c r="D4974">
        <f t="shared" si="238"/>
        <v>-4.433994321510075E-4</v>
      </c>
      <c r="E4974" s="2">
        <f t="shared" si="239"/>
        <v>6.5026103054398696E-2</v>
      </c>
      <c r="K4974">
        <v>4969</v>
      </c>
      <c r="L4974" s="2">
        <v>7.9022722952983696E-5</v>
      </c>
      <c r="M4974" s="8">
        <v>-0.18857757722928201</v>
      </c>
    </row>
    <row r="4975" spans="1:13" x14ac:dyDescent="0.55000000000000004">
      <c r="A4975">
        <v>4970</v>
      </c>
      <c r="C4975">
        <f t="shared" si="237"/>
        <v>0.194694791963514</v>
      </c>
      <c r="D4975">
        <f t="shared" si="238"/>
        <v>-5.5490551931461837E-5</v>
      </c>
      <c r="E4975" s="2">
        <f t="shared" si="239"/>
        <v>0.21716926996318012</v>
      </c>
      <c r="K4975">
        <v>4970</v>
      </c>
      <c r="L4975" s="2">
        <v>-3.2441853751523901E-4</v>
      </c>
      <c r="M4975" s="8">
        <v>-0.271319445976895</v>
      </c>
    </row>
    <row r="4976" spans="1:13" x14ac:dyDescent="0.55000000000000004">
      <c r="A4976">
        <v>4971</v>
      </c>
      <c r="C4976">
        <f t="shared" si="237"/>
        <v>0.27410070937352532</v>
      </c>
      <c r="D4976">
        <f t="shared" si="238"/>
        <v>3.463452871798357E-4</v>
      </c>
      <c r="E4976" s="2">
        <f t="shared" si="239"/>
        <v>0.31383343541921527</v>
      </c>
      <c r="K4976">
        <v>4971</v>
      </c>
      <c r="L4976" s="2">
        <v>-6.4660716271627405E-4</v>
      </c>
      <c r="M4976" s="8">
        <v>-0.28610767633594902</v>
      </c>
    </row>
    <row r="4977" spans="1:13" x14ac:dyDescent="0.55000000000000004">
      <c r="A4977">
        <v>4972</v>
      </c>
      <c r="C4977">
        <f t="shared" si="237"/>
        <v>0.28471312631531642</v>
      </c>
      <c r="D4977">
        <f t="shared" si="238"/>
        <v>6.6125575958840403E-4</v>
      </c>
      <c r="E4977" s="2">
        <f t="shared" si="239"/>
        <v>0.26414623746877031</v>
      </c>
      <c r="K4977">
        <v>4972</v>
      </c>
      <c r="L4977" s="2">
        <v>-8.0684901275539797E-4</v>
      </c>
      <c r="M4977" s="8">
        <v>-0.22923846427349601</v>
      </c>
    </row>
    <row r="4978" spans="1:13" x14ac:dyDescent="0.55000000000000004">
      <c r="A4978">
        <v>4973</v>
      </c>
      <c r="C4978">
        <f t="shared" si="237"/>
        <v>0.22386854982983245</v>
      </c>
      <c r="D4978">
        <f t="shared" si="238"/>
        <v>8.1020497450507063E-4</v>
      </c>
      <c r="E4978" s="2">
        <f t="shared" si="239"/>
        <v>0.1148014363700437</v>
      </c>
      <c r="K4978">
        <v>4973</v>
      </c>
      <c r="L4978" s="2">
        <v>-7.6501052222204403E-4</v>
      </c>
      <c r="M4978" s="8">
        <v>-0.114955056741557</v>
      </c>
    </row>
    <row r="4979" spans="1:13" x14ac:dyDescent="0.55000000000000004">
      <c r="A4979">
        <v>4974</v>
      </c>
      <c r="C4979">
        <f t="shared" si="237"/>
        <v>0.10683768611130585</v>
      </c>
      <c r="D4979">
        <f t="shared" si="238"/>
        <v>7.5580981859028136E-4</v>
      </c>
      <c r="E4979" s="2">
        <f t="shared" si="239"/>
        <v>6.1965437121296492E-3</v>
      </c>
      <c r="K4979">
        <v>4974</v>
      </c>
      <c r="L4979" s="2">
        <v>-5.31570400617441E-4</v>
      </c>
      <c r="M4979" s="8">
        <v>2.8119557880702899E-2</v>
      </c>
    </row>
    <row r="4980" spans="1:13" x14ac:dyDescent="0.55000000000000004">
      <c r="A4980">
        <v>4975</v>
      </c>
      <c r="C4980">
        <f t="shared" si="237"/>
        <v>-3.7007184861415694E-2</v>
      </c>
      <c r="D4980">
        <f t="shared" si="238"/>
        <v>5.1172232941625549E-4</v>
      </c>
      <c r="E4980" s="2">
        <f t="shared" si="239"/>
        <v>4.0464798306677263E-2</v>
      </c>
      <c r="K4980">
        <v>4975</v>
      </c>
      <c r="L4980" s="2">
        <v>-1.6499517455484099E-4</v>
      </c>
      <c r="M4980" s="8">
        <v>0.164151454790669</v>
      </c>
    </row>
    <row r="4981" spans="1:13" x14ac:dyDescent="0.55000000000000004">
      <c r="A4981">
        <v>4976</v>
      </c>
      <c r="C4981">
        <f t="shared" si="237"/>
        <v>-0.17156403248179058</v>
      </c>
      <c r="D4981">
        <f t="shared" si="238"/>
        <v>1.3920332181547552E-4</v>
      </c>
      <c r="E4981" s="2">
        <f t="shared" si="239"/>
        <v>0.18544618800755427</v>
      </c>
      <c r="K4981">
        <v>4976</v>
      </c>
      <c r="L4981" s="2">
        <v>2.4290411653077001E-4</v>
      </c>
      <c r="M4981" s="8">
        <v>0.25907060152661598</v>
      </c>
    </row>
    <row r="4982" spans="1:13" x14ac:dyDescent="0.55000000000000004">
      <c r="A4982">
        <v>4977</v>
      </c>
      <c r="C4982">
        <f t="shared" si="237"/>
        <v>-0.26306192423419728</v>
      </c>
      <c r="D4982">
        <f t="shared" si="238"/>
        <v>-2.6825278539240022E-4</v>
      </c>
      <c r="E4982" s="2">
        <f t="shared" si="239"/>
        <v>0.30488710733919039</v>
      </c>
      <c r="K4982">
        <v>4977</v>
      </c>
      <c r="L4982" s="2">
        <v>5.8996656476350997E-4</v>
      </c>
      <c r="M4982" s="8">
        <v>0.28910390895289001</v>
      </c>
    </row>
    <row r="4983" spans="1:13" x14ac:dyDescent="0.55000000000000004">
      <c r="A4983">
        <v>4978</v>
      </c>
      <c r="C4983">
        <f t="shared" si="237"/>
        <v>-0.28853681790922614</v>
      </c>
      <c r="D4983">
        <f t="shared" si="238"/>
        <v>-6.0838309778686096E-4</v>
      </c>
      <c r="E4983" s="2">
        <f t="shared" si="239"/>
        <v>0.28650986934291811</v>
      </c>
      <c r="K4983">
        <v>4978</v>
      </c>
      <c r="L4983" s="2">
        <v>7.8926822696436904E-4</v>
      </c>
      <c r="M4983" s="8">
        <v>0.246729348911467</v>
      </c>
    </row>
    <row r="4984" spans="1:13" x14ac:dyDescent="0.55000000000000004">
      <c r="A4984">
        <v>4979</v>
      </c>
      <c r="C4984">
        <f t="shared" si="237"/>
        <v>-0.24159505216375723</v>
      </c>
      <c r="D4984">
        <f t="shared" si="238"/>
        <v>-7.9582207633371871E-4</v>
      </c>
      <c r="E4984" s="2">
        <f t="shared" si="239"/>
        <v>0.14757502176884749</v>
      </c>
      <c r="K4984">
        <v>4979</v>
      </c>
      <c r="L4984" s="2">
        <v>7.9089276545738895E-4</v>
      </c>
      <c r="M4984" s="8">
        <v>0.142559892837407</v>
      </c>
    </row>
    <row r="4985" spans="1:13" x14ac:dyDescent="0.55000000000000004">
      <c r="A4985">
        <v>4980</v>
      </c>
      <c r="C4985">
        <f t="shared" si="237"/>
        <v>-0.1340180207446689</v>
      </c>
      <c r="D4985">
        <f t="shared" si="238"/>
        <v>-7.83526488323169E-4</v>
      </c>
      <c r="E4985" s="2">
        <f t="shared" si="239"/>
        <v>1.8687832686754974E-2</v>
      </c>
      <c r="K4985">
        <v>4980</v>
      </c>
      <c r="L4985" s="2">
        <v>5.9443330449908903E-4</v>
      </c>
      <c r="M4985" s="8">
        <v>2.6854272248500498E-3</v>
      </c>
    </row>
    <row r="4986" spans="1:13" x14ac:dyDescent="0.55000000000000004">
      <c r="A4986">
        <v>4981</v>
      </c>
      <c r="C4986">
        <f t="shared" si="237"/>
        <v>7.1947090055920751E-3</v>
      </c>
      <c r="D4986">
        <f t="shared" si="238"/>
        <v>-5.7458226717147117E-4</v>
      </c>
      <c r="E4986" s="2">
        <f t="shared" si="239"/>
        <v>2.1041338670263931E-2</v>
      </c>
      <c r="K4986">
        <v>4981</v>
      </c>
      <c r="L4986" s="2">
        <v>2.4909433483248899E-4</v>
      </c>
      <c r="M4986" s="8">
        <v>-0.13786162029535201</v>
      </c>
    </row>
    <row r="4987" spans="1:13" x14ac:dyDescent="0.55000000000000004">
      <c r="A4987">
        <v>4982</v>
      </c>
      <c r="C4987">
        <f t="shared" si="237"/>
        <v>0.14660171844606715</v>
      </c>
      <c r="D4987">
        <f t="shared" si="238"/>
        <v>-2.2143000819868237E-4</v>
      </c>
      <c r="E4987" s="2">
        <f t="shared" si="239"/>
        <v>0.15247626122631242</v>
      </c>
      <c r="K4987">
        <v>4982</v>
      </c>
      <c r="L4987" s="2">
        <v>-1.5863185626197401E-4</v>
      </c>
      <c r="M4987" s="8">
        <v>-0.24388036978118099</v>
      </c>
    </row>
    <row r="4988" spans="1:13" x14ac:dyDescent="0.55000000000000004">
      <c r="A4988">
        <v>4983</v>
      </c>
      <c r="C4988">
        <f t="shared" si="237"/>
        <v>0.24921478667772548</v>
      </c>
      <c r="D4988">
        <f t="shared" si="238"/>
        <v>1.8729651546194907E-4</v>
      </c>
      <c r="E4988" s="2">
        <f t="shared" si="239"/>
        <v>0.28947902960394079</v>
      </c>
      <c r="K4988">
        <v>4983</v>
      </c>
      <c r="L4988" s="2">
        <v>-5.2662771487503297E-4</v>
      </c>
      <c r="M4988" s="8">
        <v>-0.28881776773133699</v>
      </c>
    </row>
    <row r="4989" spans="1:13" x14ac:dyDescent="0.55000000000000004">
      <c r="A4989">
        <v>4984</v>
      </c>
      <c r="C4989">
        <f t="shared" si="237"/>
        <v>0.28928019648417935</v>
      </c>
      <c r="D4989">
        <f t="shared" si="238"/>
        <v>5.4901556163893374E-4</v>
      </c>
      <c r="E4989" s="2">
        <f t="shared" si="239"/>
        <v>0.30326956542166833</v>
      </c>
      <c r="K4989">
        <v>4984</v>
      </c>
      <c r="L4989" s="2">
        <v>-7.6272639533647897E-4</v>
      </c>
      <c r="M4989" s="8">
        <v>-0.261418964057825</v>
      </c>
    </row>
    <row r="4990" spans="1:13" x14ac:dyDescent="0.55000000000000004">
      <c r="A4990">
        <v>4985</v>
      </c>
      <c r="C4990">
        <f t="shared" si="237"/>
        <v>0.2567423745168117</v>
      </c>
      <c r="D4990">
        <f t="shared" si="238"/>
        <v>7.729432741724817E-4</v>
      </c>
      <c r="E4990" s="2">
        <f t="shared" si="239"/>
        <v>0.18087033683488177</v>
      </c>
      <c r="K4990">
        <v>4985</v>
      </c>
      <c r="L4990" s="2">
        <v>-8.0779551847486096E-4</v>
      </c>
      <c r="M4990" s="8">
        <v>-0.16854615911051499</v>
      </c>
    </row>
    <row r="4991" spans="1:13" x14ac:dyDescent="0.55000000000000004">
      <c r="A4991">
        <v>4986</v>
      </c>
      <c r="C4991">
        <f t="shared" si="237"/>
        <v>0.15976762824564755</v>
      </c>
      <c r="D4991">
        <f t="shared" si="238"/>
        <v>8.0287851724464244E-4</v>
      </c>
      <c r="E4991" s="2">
        <f t="shared" si="239"/>
        <v>3.7336886571795458E-2</v>
      </c>
      <c r="K4991">
        <v>4986</v>
      </c>
      <c r="L4991" s="2">
        <v>-6.50547242811629E-4</v>
      </c>
      <c r="M4991" s="8">
        <v>-3.3459923029514699E-2</v>
      </c>
    </row>
    <row r="4992" spans="1:13" x14ac:dyDescent="0.55000000000000004">
      <c r="A4992">
        <v>4987</v>
      </c>
      <c r="C4992">
        <f t="shared" si="237"/>
        <v>2.2694574919226398E-2</v>
      </c>
      <c r="D4992">
        <f t="shared" si="238"/>
        <v>6.3130817582476959E-4</v>
      </c>
      <c r="E4992" s="2">
        <f t="shared" si="239"/>
        <v>7.6233824496587449E-3</v>
      </c>
      <c r="K4992">
        <v>4987</v>
      </c>
      <c r="L4992" s="2">
        <v>-3.3036537448412101E-4</v>
      </c>
      <c r="M4992" s="8">
        <v>0.11000655834452</v>
      </c>
    </row>
    <row r="4993" spans="1:13" x14ac:dyDescent="0.55000000000000004">
      <c r="A4993">
        <v>4988</v>
      </c>
      <c r="C4993">
        <f t="shared" si="237"/>
        <v>-0.12007433834632102</v>
      </c>
      <c r="D4993">
        <f t="shared" si="238"/>
        <v>3.0129278919891443E-4</v>
      </c>
      <c r="E4993" s="2">
        <f t="shared" si="239"/>
        <v>0.11971292276244777</v>
      </c>
      <c r="K4993">
        <v>4988</v>
      </c>
      <c r="L4993" s="2">
        <v>7.25585513209278E-5</v>
      </c>
      <c r="M4993" s="8">
        <v>0.22592121475002699</v>
      </c>
    </row>
    <row r="4994" spans="1:13" x14ac:dyDescent="0.55000000000000004">
      <c r="A4994">
        <v>4989</v>
      </c>
      <c r="C4994">
        <f t="shared" si="237"/>
        <v>-0.23270712365527529</v>
      </c>
      <c r="D4994">
        <f t="shared" si="238"/>
        <v>-1.043407367715305E-4</v>
      </c>
      <c r="E4994" s="2">
        <f t="shared" si="239"/>
        <v>0.26828217319560788</v>
      </c>
      <c r="K4994">
        <v>4989</v>
      </c>
      <c r="L4994" s="2">
        <v>4.5730973782707698E-4</v>
      </c>
      <c r="M4994" s="8">
        <v>0.28525250140792202</v>
      </c>
    </row>
    <row r="4995" spans="1:13" x14ac:dyDescent="0.55000000000000004">
      <c r="A4995">
        <v>4990</v>
      </c>
      <c r="C4995">
        <f t="shared" si="237"/>
        <v>-0.28693532600373178</v>
      </c>
      <c r="D4995">
        <f t="shared" si="238"/>
        <v>-4.8378693714054804E-4</v>
      </c>
      <c r="E4995" s="2">
        <f t="shared" si="239"/>
        <v>0.31368496392961337</v>
      </c>
      <c r="K4995">
        <v>4990</v>
      </c>
      <c r="L4995" s="2">
        <v>7.2752486355078395E-4</v>
      </c>
      <c r="M4995" s="8">
        <v>0.27314052951015599</v>
      </c>
    </row>
    <row r="4996" spans="1:13" x14ac:dyDescent="0.55000000000000004">
      <c r="A4996">
        <v>4991</v>
      </c>
      <c r="C4996">
        <f t="shared" si="237"/>
        <v>-0.26914880964203958</v>
      </c>
      <c r="D4996">
        <f t="shared" si="238"/>
        <v>-7.4181281370681493E-4</v>
      </c>
      <c r="E4996" s="2">
        <f t="shared" si="239"/>
        <v>0.2132293415278694</v>
      </c>
      <c r="K4996">
        <v>4991</v>
      </c>
      <c r="L4996" s="2">
        <v>8.1552687396160297E-4</v>
      </c>
      <c r="M4996" s="8">
        <v>0.19261881755574201</v>
      </c>
    </row>
    <row r="4997" spans="1:13" x14ac:dyDescent="0.55000000000000004">
      <c r="A4997">
        <v>4992</v>
      </c>
      <c r="C4997">
        <f t="shared" si="237"/>
        <v>-0.1838116152685918</v>
      </c>
      <c r="D4997">
        <f t="shared" si="238"/>
        <v>-8.1365931020659543E-4</v>
      </c>
      <c r="E4997" s="2">
        <f t="shared" si="239"/>
        <v>6.1338518434409579E-2</v>
      </c>
      <c r="K4997">
        <v>4992</v>
      </c>
      <c r="L4997" s="2">
        <v>6.9927511962730705E-4</v>
      </c>
      <c r="M4997" s="8">
        <v>6.3854527824099797E-2</v>
      </c>
    </row>
    <row r="4998" spans="1:13" x14ac:dyDescent="0.55000000000000004">
      <c r="A4998">
        <v>4993</v>
      </c>
      <c r="C4998">
        <f t="shared" ref="C4998:C5061" si="240">$D$1*COS($B$2*(A4998-$L$2)+$B$1)</f>
        <v>-5.2341579903388606E-2</v>
      </c>
      <c r="D4998">
        <f t="shared" ref="D4998:D5061" si="241">$D$2*COS($B$2*(A4998-$L$3)+$B$3)</f>
        <v>-6.8129447042445182E-4</v>
      </c>
      <c r="E4998" s="2">
        <f t="shared" ref="E4998:E5061" si="242">(M4998-C4998)^2</f>
        <v>8.1572755772563806E-4</v>
      </c>
      <c r="K4998">
        <v>4993</v>
      </c>
      <c r="L4998" s="2">
        <v>4.0788557359444698E-4</v>
      </c>
      <c r="M4998" s="8">
        <v>-8.0902524525820793E-2</v>
      </c>
    </row>
    <row r="4999" spans="1:13" x14ac:dyDescent="0.55000000000000004">
      <c r="A4999">
        <v>4994</v>
      </c>
      <c r="C4999">
        <f t="shared" si="240"/>
        <v>9.226508874459928E-2</v>
      </c>
      <c r="D4999">
        <f t="shared" si="241"/>
        <v>-3.7793907911377834E-4</v>
      </c>
      <c r="E4999" s="2">
        <f t="shared" si="242"/>
        <v>8.8602741534656124E-2</v>
      </c>
      <c r="K4999">
        <v>4994</v>
      </c>
      <c r="L4999" s="2">
        <v>1.4338555316461799E-5</v>
      </c>
      <c r="M4999" s="8">
        <v>-0.205397037725424</v>
      </c>
    </row>
    <row r="5000" spans="1:13" x14ac:dyDescent="0.55000000000000004">
      <c r="A5000">
        <v>4995</v>
      </c>
      <c r="C5000">
        <f t="shared" si="240"/>
        <v>0.21371516491003537</v>
      </c>
      <c r="D5000">
        <f t="shared" si="241"/>
        <v>2.0271054724813138E-5</v>
      </c>
      <c r="E5000" s="2">
        <f t="shared" si="242"/>
        <v>0.242225160304501</v>
      </c>
      <c r="K5000">
        <v>4995</v>
      </c>
      <c r="L5000" s="2">
        <v>-3.8279964309047098E-4</v>
      </c>
      <c r="M5000" s="8">
        <v>-0.27844858863597799</v>
      </c>
    </row>
    <row r="5001" spans="1:13" x14ac:dyDescent="0.55000000000000004">
      <c r="A5001">
        <v>4996</v>
      </c>
      <c r="C5001">
        <f t="shared" si="240"/>
        <v>0.28152723944329722</v>
      </c>
      <c r="D5001">
        <f t="shared" si="241"/>
        <v>4.1339358111267026E-4</v>
      </c>
      <c r="E5001" s="2">
        <f t="shared" si="242"/>
        <v>0.31729359918418404</v>
      </c>
      <c r="K5001">
        <v>4996</v>
      </c>
      <c r="L5001" s="2">
        <v>-6.8406329616881403E-4</v>
      </c>
      <c r="M5001" s="8">
        <v>-0.28176096315301502</v>
      </c>
    </row>
    <row r="5002" spans="1:13" x14ac:dyDescent="0.55000000000000004">
      <c r="A5002">
        <v>4997</v>
      </c>
      <c r="C5002">
        <f t="shared" si="240"/>
        <v>0.2786819109996595</v>
      </c>
      <c r="D5002">
        <f t="shared" si="241"/>
        <v>7.027630322865581E-4</v>
      </c>
      <c r="E5002" s="2">
        <f t="shared" si="242"/>
        <v>0.24323289175464233</v>
      </c>
      <c r="K5002">
        <v>4997</v>
      </c>
      <c r="L5002" s="2">
        <v>-8.1399905310107403E-4</v>
      </c>
      <c r="M5002" s="8">
        <v>-0.21450455653026201</v>
      </c>
    </row>
    <row r="5003" spans="1:13" x14ac:dyDescent="0.55000000000000004">
      <c r="A5003">
        <v>4998</v>
      </c>
      <c r="C5003">
        <f t="shared" si="240"/>
        <v>0.20589329704518999</v>
      </c>
      <c r="D5003">
        <f t="shared" si="241"/>
        <v>8.1575377542574706E-4</v>
      </c>
      <c r="E5003" s="2">
        <f t="shared" si="242"/>
        <v>8.965080941243013E-2</v>
      </c>
      <c r="K5003">
        <v>4998</v>
      </c>
      <c r="L5003" s="2">
        <v>-7.4006369750065099E-4</v>
      </c>
      <c r="M5003" s="8">
        <v>-9.3524153034844806E-2</v>
      </c>
    </row>
    <row r="5004" spans="1:13" x14ac:dyDescent="0.55000000000000004">
      <c r="A5004">
        <v>4999</v>
      </c>
      <c r="C5004">
        <f t="shared" si="240"/>
        <v>8.1429805418166495E-2</v>
      </c>
      <c r="D5004">
        <f t="shared" si="241"/>
        <v>7.2400751566137258E-4</v>
      </c>
      <c r="E5004" s="2">
        <f t="shared" si="242"/>
        <v>9.3329337463295896E-4</v>
      </c>
      <c r="K5004">
        <v>4999</v>
      </c>
      <c r="L5004" s="2">
        <v>-4.8077479783931702E-4</v>
      </c>
      <c r="M5004" s="8">
        <v>5.0879954769874301E-2</v>
      </c>
    </row>
    <row r="5005" spans="1:13" x14ac:dyDescent="0.55000000000000004">
      <c r="A5005">
        <v>5000</v>
      </c>
      <c r="C5005">
        <f t="shared" si="240"/>
        <v>-6.3470850964705616E-2</v>
      </c>
      <c r="D5005">
        <f t="shared" si="241"/>
        <v>4.5055063033355946E-4</v>
      </c>
      <c r="E5005" s="2">
        <f t="shared" si="242"/>
        <v>6.0521763046782716E-2</v>
      </c>
      <c r="K5005">
        <v>5000</v>
      </c>
      <c r="L5005" s="2">
        <v>-1.01072867548811E-4</v>
      </c>
      <c r="M5005" s="8">
        <v>0.18254086226615401</v>
      </c>
    </row>
    <row r="5006" spans="1:13" x14ac:dyDescent="0.55000000000000004">
      <c r="A5006">
        <v>5001</v>
      </c>
      <c r="C5006">
        <f t="shared" si="240"/>
        <v>-0.1924416616132508</v>
      </c>
      <c r="D5006">
        <f t="shared" si="241"/>
        <v>6.4015033651707387E-5</v>
      </c>
      <c r="E5006" s="2">
        <f t="shared" si="242"/>
        <v>0.21245180033228273</v>
      </c>
      <c r="K5006">
        <v>5001</v>
      </c>
      <c r="L5006" s="2">
        <v>3.0394338942984399E-4</v>
      </c>
      <c r="M5006" s="8">
        <v>0.26848327840657799</v>
      </c>
    </row>
    <row r="5007" spans="1:13" x14ac:dyDescent="0.55000000000000004">
      <c r="A5007">
        <v>5002</v>
      </c>
      <c r="C5007">
        <f t="shared" si="240"/>
        <v>-0.27311367154730265</v>
      </c>
      <c r="D5007">
        <f t="shared" si="241"/>
        <v>-3.3858698715182609E-4</v>
      </c>
      <c r="E5007" s="2">
        <f t="shared" si="242"/>
        <v>0.31393167873777822</v>
      </c>
      <c r="K5007">
        <v>5002</v>
      </c>
      <c r="L5007" s="2">
        <v>6.3283513899789598E-4</v>
      </c>
      <c r="M5007" s="8">
        <v>0.28718239192073403</v>
      </c>
    </row>
    <row r="5008" spans="1:13" x14ac:dyDescent="0.55000000000000004">
      <c r="A5008">
        <v>5003</v>
      </c>
      <c r="C5008">
        <f t="shared" si="240"/>
        <v>-0.28523990670240956</v>
      </c>
      <c r="D5008">
        <f t="shared" si="241"/>
        <v>-6.5621081102767152E-4</v>
      </c>
      <c r="E5008" s="2">
        <f t="shared" si="242"/>
        <v>0.26956324089793948</v>
      </c>
      <c r="K5008">
        <v>5003</v>
      </c>
      <c r="L5008" s="2">
        <v>8.0322940217973703E-4</v>
      </c>
      <c r="M5008" s="8">
        <v>0.23395489382812301</v>
      </c>
    </row>
    <row r="5009" spans="1:13" x14ac:dyDescent="0.55000000000000004">
      <c r="A5009">
        <v>5004</v>
      </c>
      <c r="C5009">
        <f t="shared" si="240"/>
        <v>-0.22577693765671336</v>
      </c>
      <c r="D5009">
        <f t="shared" si="241"/>
        <v>-8.0913955316121904E-4</v>
      </c>
      <c r="E5009" s="2">
        <f t="shared" si="242"/>
        <v>0.12104058800505425</v>
      </c>
      <c r="K5009">
        <v>5004</v>
      </c>
      <c r="L5009" s="2">
        <v>7.7244987871220698E-4</v>
      </c>
      <c r="M5009" s="8">
        <v>0.122131941225465</v>
      </c>
    </row>
    <row r="5010" spans="1:13" x14ac:dyDescent="0.55000000000000004">
      <c r="A5010">
        <v>5005</v>
      </c>
      <c r="C5010">
        <f t="shared" si="240"/>
        <v>-0.10964871625907291</v>
      </c>
      <c r="D5010">
        <f t="shared" si="241"/>
        <v>-7.5899132276336777E-4</v>
      </c>
      <c r="E5010" s="2">
        <f t="shared" si="242"/>
        <v>7.9868186168541716E-3</v>
      </c>
      <c r="K5010">
        <v>5005</v>
      </c>
      <c r="L5010" s="2">
        <v>5.4820549119005105E-4</v>
      </c>
      <c r="M5010" s="8">
        <v>-2.0279713708668601E-2</v>
      </c>
    </row>
    <row r="5011" spans="1:13" x14ac:dyDescent="0.55000000000000004">
      <c r="A5011">
        <v>5006</v>
      </c>
      <c r="C5011">
        <f t="shared" si="240"/>
        <v>3.3999021708037799E-2</v>
      </c>
      <c r="D5011">
        <f t="shared" si="241"/>
        <v>-5.1835226861962212E-4</v>
      </c>
      <c r="E5011" s="2">
        <f t="shared" si="242"/>
        <v>3.6714855892049404E-2</v>
      </c>
      <c r="K5011">
        <v>5006</v>
      </c>
      <c r="L5011" s="2">
        <v>1.8665963757937801E-4</v>
      </c>
      <c r="M5011" s="8">
        <v>-0.15761218853825601</v>
      </c>
    </row>
    <row r="5012" spans="1:13" x14ac:dyDescent="0.55000000000000004">
      <c r="A5012">
        <v>5007</v>
      </c>
      <c r="C5012">
        <f t="shared" si="240"/>
        <v>0.16911372186723847</v>
      </c>
      <c r="D5012">
        <f t="shared" si="241"/>
        <v>-1.4761772105709666E-4</v>
      </c>
      <c r="E5012" s="2">
        <f t="shared" si="242"/>
        <v>0.18027109315806139</v>
      </c>
      <c r="K5012">
        <v>5007</v>
      </c>
      <c r="L5012" s="2">
        <v>-2.21636280215373E-4</v>
      </c>
      <c r="M5012" s="8">
        <v>-0.25546971299340399</v>
      </c>
    </row>
    <row r="5013" spans="1:13" x14ac:dyDescent="0.55000000000000004">
      <c r="A5013">
        <v>5008</v>
      </c>
      <c r="C5013">
        <f t="shared" si="240"/>
        <v>0.26178444247427646</v>
      </c>
      <c r="D5013">
        <f t="shared" si="241"/>
        <v>2.6016576296066885E-4</v>
      </c>
      <c r="E5013" s="2">
        <f t="shared" si="242"/>
        <v>0.30374174775270724</v>
      </c>
      <c r="K5013">
        <v>5008</v>
      </c>
      <c r="L5013" s="2">
        <v>-5.7442201669852299E-4</v>
      </c>
      <c r="M5013" s="8">
        <v>-0.28934326301031199</v>
      </c>
    </row>
    <row r="5014" spans="1:13" x14ac:dyDescent="0.55000000000000004">
      <c r="A5014">
        <v>5009</v>
      </c>
      <c r="C5014">
        <f t="shared" si="240"/>
        <v>0.2887527859984978</v>
      </c>
      <c r="D5014">
        <f t="shared" si="241"/>
        <v>6.0265312433447629E-4</v>
      </c>
      <c r="E5014" s="2">
        <f t="shared" si="242"/>
        <v>0.29106217477678803</v>
      </c>
      <c r="K5014">
        <v>5009</v>
      </c>
      <c r="L5014" s="2">
        <v>-7.8334019564404197E-4</v>
      </c>
      <c r="M5014" s="8">
        <v>-0.25074899785099802</v>
      </c>
    </row>
    <row r="5015" spans="1:13" x14ac:dyDescent="0.55000000000000004">
      <c r="A5015">
        <v>5010</v>
      </c>
      <c r="C5015">
        <f t="shared" si="240"/>
        <v>0.24325026666404179</v>
      </c>
      <c r="D5015">
        <f t="shared" si="241"/>
        <v>7.9388725441891124E-4</v>
      </c>
      <c r="E5015" s="2">
        <f t="shared" si="242"/>
        <v>0.15413739617115479</v>
      </c>
      <c r="K5015">
        <v>5010</v>
      </c>
      <c r="L5015" s="2">
        <v>-7.96065963100735E-4</v>
      </c>
      <c r="M5015" s="8">
        <v>-0.14935309064604901</v>
      </c>
    </row>
    <row r="5016" spans="1:13" x14ac:dyDescent="0.55000000000000004">
      <c r="A5016">
        <v>5011</v>
      </c>
      <c r="C5016">
        <f t="shared" si="240"/>
        <v>0.13669705770557036</v>
      </c>
      <c r="D5016">
        <f t="shared" si="241"/>
        <v>7.8587241746379168E-4</v>
      </c>
      <c r="E5016" s="2">
        <f t="shared" si="242"/>
        <v>2.1681924345300547E-2</v>
      </c>
      <c r="K5016">
        <v>5011</v>
      </c>
      <c r="L5016" s="2">
        <v>-6.0941207166414395E-4</v>
      </c>
      <c r="M5016" s="8">
        <v>-1.0550775369489E-2</v>
      </c>
    </row>
    <row r="5017" spans="1:13" x14ac:dyDescent="0.55000000000000004">
      <c r="A5017">
        <v>5012</v>
      </c>
      <c r="C5017">
        <f t="shared" si="240"/>
        <v>-4.1642313916413782E-3</v>
      </c>
      <c r="D5017">
        <f t="shared" si="241"/>
        <v>5.8062016860149042E-4</v>
      </c>
      <c r="E5017" s="2">
        <f t="shared" si="242"/>
        <v>1.8240738575786862E-2</v>
      </c>
      <c r="K5017">
        <v>5012</v>
      </c>
      <c r="L5017" s="2">
        <v>-2.7012714636124002E-4</v>
      </c>
      <c r="M5017" s="8">
        <v>0.130894047050618</v>
      </c>
    </row>
    <row r="5018" spans="1:13" x14ac:dyDescent="0.55000000000000004">
      <c r="A5018">
        <v>5013</v>
      </c>
      <c r="C5018">
        <f t="shared" si="240"/>
        <v>-0.14398038618275799</v>
      </c>
      <c r="D5018">
        <f t="shared" si="241"/>
        <v>2.2964449592801026E-4</v>
      </c>
      <c r="E5018" s="2">
        <f t="shared" si="242"/>
        <v>0.1470998859721373</v>
      </c>
      <c r="K5018">
        <v>5013</v>
      </c>
      <c r="L5018" s="2">
        <v>1.3681279849499399E-4</v>
      </c>
      <c r="M5018" s="8">
        <v>0.239555643379182</v>
      </c>
    </row>
    <row r="5019" spans="1:13" x14ac:dyDescent="0.55000000000000004">
      <c r="A5019">
        <v>5014</v>
      </c>
      <c r="C5019">
        <f t="shared" si="240"/>
        <v>-0.24766049890984879</v>
      </c>
      <c r="D5019">
        <f t="shared" si="241"/>
        <v>-1.7896710470566678E-4</v>
      </c>
      <c r="E5019" s="2">
        <f t="shared" si="242"/>
        <v>0.28716688314610778</v>
      </c>
      <c r="K5019">
        <v>5014</v>
      </c>
      <c r="L5019" s="2">
        <v>5.0948712924317105E-4</v>
      </c>
      <c r="M5019" s="8">
        <v>0.288219042728109</v>
      </c>
    </row>
    <row r="5020" spans="1:13" x14ac:dyDescent="0.55000000000000004">
      <c r="A5020">
        <v>5015</v>
      </c>
      <c r="C5020">
        <f t="shared" si="240"/>
        <v>-0.28918304667968553</v>
      </c>
      <c r="D5020">
        <f t="shared" si="241"/>
        <v>-5.4266173438547555E-4</v>
      </c>
      <c r="E5020" s="2">
        <f t="shared" si="242"/>
        <v>0.30678221419156992</v>
      </c>
      <c r="K5020">
        <v>5015</v>
      </c>
      <c r="L5020" s="2">
        <v>7.5455724784370801E-4</v>
      </c>
      <c r="M5020" s="8">
        <v>0.26469619484464701</v>
      </c>
    </row>
    <row r="5021" spans="1:13" x14ac:dyDescent="0.55000000000000004">
      <c r="A5021">
        <v>5016</v>
      </c>
      <c r="C5021">
        <f t="shared" si="240"/>
        <v>-0.25812674522790185</v>
      </c>
      <c r="D5021">
        <f t="shared" si="241"/>
        <v>-7.701597071363179E-4</v>
      </c>
      <c r="E5021" s="2">
        <f t="shared" si="242"/>
        <v>0.18749357955223775</v>
      </c>
      <c r="K5021">
        <v>5016</v>
      </c>
      <c r="L5021" s="2">
        <v>8.1064382278845802E-4</v>
      </c>
      <c r="M5021" s="8">
        <v>0.17487854290636301</v>
      </c>
    </row>
    <row r="5022" spans="1:13" x14ac:dyDescent="0.55000000000000004">
      <c r="A5022">
        <v>5017</v>
      </c>
      <c r="C5022">
        <f t="shared" si="240"/>
        <v>-0.16228607160574415</v>
      </c>
      <c r="D5022">
        <f t="shared" si="241"/>
        <v>-8.0436382707552059E-4</v>
      </c>
      <c r="E5022" s="2">
        <f t="shared" si="242"/>
        <v>4.1431603741211145E-2</v>
      </c>
      <c r="K5022">
        <v>5017</v>
      </c>
      <c r="L5022" s="2">
        <v>6.6369962344665597E-4</v>
      </c>
      <c r="M5022" s="8">
        <v>4.12614750294613E-2</v>
      </c>
    </row>
    <row r="5023" spans="1:13" x14ac:dyDescent="0.55000000000000004">
      <c r="A5023">
        <v>5018</v>
      </c>
      <c r="C5023">
        <f t="shared" si="240"/>
        <v>-2.571501472856742E-2</v>
      </c>
      <c r="D5023">
        <f t="shared" si="241"/>
        <v>-6.3668958106494937E-4</v>
      </c>
      <c r="E5023" s="2">
        <f t="shared" si="242"/>
        <v>5.9251152946990073E-3</v>
      </c>
      <c r="K5023">
        <v>5018</v>
      </c>
      <c r="L5023" s="2">
        <v>3.5052773611909098E-4</v>
      </c>
      <c r="M5023" s="8">
        <v>-0.102689785236176</v>
      </c>
    </row>
    <row r="5024" spans="1:13" x14ac:dyDescent="0.55000000000000004">
      <c r="A5024">
        <v>5019</v>
      </c>
      <c r="C5024">
        <f t="shared" si="240"/>
        <v>0.11730996881597625</v>
      </c>
      <c r="D5024">
        <f t="shared" si="241"/>
        <v>-3.0921967055861515E-4</v>
      </c>
      <c r="E5024" s="2">
        <f t="shared" si="242"/>
        <v>0.11440069679582668</v>
      </c>
      <c r="K5024">
        <v>5019</v>
      </c>
      <c r="L5024" s="2">
        <v>-5.0435997235705798E-5</v>
      </c>
      <c r="M5024" s="8">
        <v>-0.220921751748235</v>
      </c>
    </row>
    <row r="5025" spans="1:13" x14ac:dyDescent="0.55000000000000004">
      <c r="A5025">
        <v>5020</v>
      </c>
      <c r="C5025">
        <f t="shared" si="240"/>
        <v>0.23089262288438855</v>
      </c>
      <c r="D5025">
        <f t="shared" si="241"/>
        <v>9.5857859418533301E-5</v>
      </c>
      <c r="E5025" s="2">
        <f t="shared" si="242"/>
        <v>0.26493165261569551</v>
      </c>
      <c r="K5025">
        <v>5020</v>
      </c>
      <c r="L5025" s="2">
        <v>-4.38767722200609E-4</v>
      </c>
      <c r="M5025" s="8">
        <v>-0.28382249503589901</v>
      </c>
    </row>
    <row r="5026" spans="1:13" x14ac:dyDescent="0.55000000000000004">
      <c r="A5026">
        <v>5021</v>
      </c>
      <c r="C5026">
        <f t="shared" si="240"/>
        <v>0.28652609544107877</v>
      </c>
      <c r="D5026">
        <f t="shared" si="241"/>
        <v>4.7687708721048401E-4</v>
      </c>
      <c r="E5026" s="2">
        <f t="shared" si="242"/>
        <v>0.31602862056501113</v>
      </c>
      <c r="K5026">
        <v>5021</v>
      </c>
      <c r="L5026" s="2">
        <v>-7.1720734922303101E-4</v>
      </c>
      <c r="M5026" s="8">
        <v>-0.27563813373488999</v>
      </c>
    </row>
    <row r="5027" spans="1:13" x14ac:dyDescent="0.55000000000000004">
      <c r="A5027">
        <v>5022</v>
      </c>
      <c r="C5027">
        <f t="shared" si="240"/>
        <v>0.27024755753295043</v>
      </c>
      <c r="D5027">
        <f t="shared" si="241"/>
        <v>7.3821021788404977E-4</v>
      </c>
      <c r="E5027" s="2">
        <f t="shared" si="242"/>
        <v>0.21964786589590288</v>
      </c>
      <c r="K5027">
        <v>5022</v>
      </c>
      <c r="L5027" s="2">
        <v>-8.1601794640116495E-4</v>
      </c>
      <c r="M5027" s="8">
        <v>-0.198418491905136</v>
      </c>
    </row>
    <row r="5028" spans="1:13" x14ac:dyDescent="0.55000000000000004">
      <c r="A5028">
        <v>5023</v>
      </c>
      <c r="C5028">
        <f t="shared" si="240"/>
        <v>0.18614257905220169</v>
      </c>
      <c r="D5028">
        <f t="shared" si="241"/>
        <v>8.1426814410588656E-4</v>
      </c>
      <c r="E5028" s="2">
        <f t="shared" si="242"/>
        <v>6.6381609169322148E-2</v>
      </c>
      <c r="K5028">
        <v>5023</v>
      </c>
      <c r="L5028" s="2">
        <v>-7.1045178669530305E-4</v>
      </c>
      <c r="M5028" s="8">
        <v>-7.1503707878780798E-2</v>
      </c>
    </row>
    <row r="5029" spans="1:13" x14ac:dyDescent="0.55000000000000004">
      <c r="A5029">
        <v>5024</v>
      </c>
      <c r="C5029">
        <f t="shared" si="240"/>
        <v>5.531973680285019E-2</v>
      </c>
      <c r="D5029">
        <f t="shared" si="241"/>
        <v>6.8596192957033381E-4</v>
      </c>
      <c r="E5029" s="2">
        <f t="shared" si="242"/>
        <v>3.239959161644196E-4</v>
      </c>
      <c r="K5029">
        <v>5024</v>
      </c>
      <c r="L5029" s="2">
        <v>-4.2694856968868801E-4</v>
      </c>
      <c r="M5029" s="8">
        <v>7.3319623362615494E-2</v>
      </c>
    </row>
    <row r="5030" spans="1:13" x14ac:dyDescent="0.55000000000000004">
      <c r="A5030">
        <v>5025</v>
      </c>
      <c r="C5030">
        <f t="shared" si="240"/>
        <v>-8.9387193336484247E-2</v>
      </c>
      <c r="D5030">
        <f t="shared" si="241"/>
        <v>3.8549372964286765E-4</v>
      </c>
      <c r="E5030" s="2">
        <f t="shared" si="242"/>
        <v>8.3617434421088821E-2</v>
      </c>
      <c r="K5030">
        <v>5025</v>
      </c>
      <c r="L5030" s="2">
        <v>-3.6513434806902398E-5</v>
      </c>
      <c r="M5030" s="8">
        <v>0.19977960009092299</v>
      </c>
    </row>
    <row r="5031" spans="1:13" x14ac:dyDescent="0.55000000000000004">
      <c r="A5031">
        <v>5026</v>
      </c>
      <c r="C5031">
        <f t="shared" si="240"/>
        <v>-0.21165982207946549</v>
      </c>
      <c r="D5031">
        <f t="shared" si="241"/>
        <v>-1.172527085591843E-5</v>
      </c>
      <c r="E5031" s="2">
        <f t="shared" si="242"/>
        <v>0.23801065677498345</v>
      </c>
      <c r="K5031">
        <v>5026</v>
      </c>
      <c r="L5031" s="2">
        <v>3.6306671633517601E-4</v>
      </c>
      <c r="M5031" s="8">
        <v>0.27620353663379499</v>
      </c>
    </row>
    <row r="5032" spans="1:13" x14ac:dyDescent="0.55000000000000004">
      <c r="A5032">
        <v>5027</v>
      </c>
      <c r="C5032">
        <f t="shared" si="240"/>
        <v>-0.28081029691756304</v>
      </c>
      <c r="D5032">
        <f t="shared" si="241"/>
        <v>-4.0600147552420201E-4</v>
      </c>
      <c r="E5032" s="2">
        <f t="shared" si="242"/>
        <v>0.31839034171624575</v>
      </c>
      <c r="K5032">
        <v>5027</v>
      </c>
      <c r="L5032" s="2">
        <v>6.7171455606871799E-4</v>
      </c>
      <c r="M5032" s="8">
        <v>0.28345058398438799</v>
      </c>
    </row>
    <row r="5033" spans="1:13" x14ac:dyDescent="0.55000000000000004">
      <c r="A5033">
        <v>5028</v>
      </c>
      <c r="C5033">
        <f t="shared" si="240"/>
        <v>-0.27948330624077095</v>
      </c>
      <c r="D5033">
        <f t="shared" si="241"/>
        <v>-6.9837986766799892E-4</v>
      </c>
      <c r="E5033" s="2">
        <f t="shared" si="242"/>
        <v>0.24918963816986275</v>
      </c>
      <c r="K5033">
        <v>5028</v>
      </c>
      <c r="L5033" s="2">
        <v>8.1212731822026898E-4</v>
      </c>
      <c r="M5033" s="8">
        <v>0.219705674176328</v>
      </c>
    </row>
    <row r="5034" spans="1:13" x14ac:dyDescent="0.55000000000000004">
      <c r="A5034">
        <v>5029</v>
      </c>
      <c r="C5034">
        <f t="shared" si="240"/>
        <v>-0.20801189673968362</v>
      </c>
      <c r="D5034">
        <f t="shared" si="241"/>
        <v>-8.1547963370651373E-4</v>
      </c>
      <c r="E5034" s="2">
        <f t="shared" si="242"/>
        <v>9.5447638364958592E-2</v>
      </c>
      <c r="K5034">
        <v>5029</v>
      </c>
      <c r="L5034" s="2">
        <v>7.49137755451435E-4</v>
      </c>
      <c r="M5034" s="8">
        <v>0.100934115315754</v>
      </c>
    </row>
    <row r="5035" spans="1:13" x14ac:dyDescent="0.55000000000000004">
      <c r="A5035">
        <v>5030</v>
      </c>
      <c r="C5035">
        <f t="shared" si="240"/>
        <v>-8.4333885699284031E-2</v>
      </c>
      <c r="D5035">
        <f t="shared" si="241"/>
        <v>-7.2791120063459697E-4</v>
      </c>
      <c r="E5035" s="2">
        <f t="shared" si="242"/>
        <v>1.6988301107741901E-3</v>
      </c>
      <c r="K5035">
        <v>5030</v>
      </c>
      <c r="L5035" s="2">
        <v>4.9852199451654695E-4</v>
      </c>
      <c r="M5035" s="8">
        <v>-4.3117018875443697E-2</v>
      </c>
    </row>
    <row r="5036" spans="1:13" x14ac:dyDescent="0.55000000000000004">
      <c r="A5036">
        <v>5031</v>
      </c>
      <c r="C5036">
        <f t="shared" si="240"/>
        <v>6.0510153034369248E-2</v>
      </c>
      <c r="D5036">
        <f t="shared" si="241"/>
        <v>-4.5765239935411273E-4</v>
      </c>
      <c r="E5036" s="2">
        <f t="shared" si="242"/>
        <v>5.6111841259056341E-2</v>
      </c>
      <c r="K5036">
        <v>5031</v>
      </c>
      <c r="L5036" s="2">
        <v>1.23048307449059E-4</v>
      </c>
      <c r="M5036" s="8">
        <v>-0.17636922821072001</v>
      </c>
    </row>
    <row r="5037" spans="1:13" x14ac:dyDescent="0.55000000000000004">
      <c r="A5037">
        <v>5032</v>
      </c>
      <c r="C5037">
        <f t="shared" si="240"/>
        <v>0.19016741880763471</v>
      </c>
      <c r="D5037">
        <f t="shared" si="241"/>
        <v>-7.2532492388839218E-5</v>
      </c>
      <c r="E5037" s="2">
        <f t="shared" si="242"/>
        <v>0.20758602058572451</v>
      </c>
      <c r="K5037">
        <v>5032</v>
      </c>
      <c r="L5037" s="2">
        <v>-2.8324359155532602E-4</v>
      </c>
      <c r="M5037" s="8">
        <v>-0.265448670225363</v>
      </c>
    </row>
    <row r="5038" spans="1:13" x14ac:dyDescent="0.55000000000000004">
      <c r="A5038">
        <v>5033</v>
      </c>
      <c r="C5038">
        <f t="shared" si="240"/>
        <v>0.27209667087338635</v>
      </c>
      <c r="D5038">
        <f t="shared" si="241"/>
        <v>3.3079154130731601E-4</v>
      </c>
      <c r="E5038" s="2">
        <f t="shared" si="242"/>
        <v>0.31375851899026747</v>
      </c>
      <c r="K5038">
        <v>5033</v>
      </c>
      <c r="L5038" s="2">
        <v>-6.1859537593900497E-4</v>
      </c>
      <c r="M5038" s="8">
        <v>-0.28804484605806502</v>
      </c>
    </row>
    <row r="5039" spans="1:13" x14ac:dyDescent="0.55000000000000004">
      <c r="A5039">
        <v>5034</v>
      </c>
      <c r="C5039">
        <f t="shared" si="240"/>
        <v>0.28573539389267277</v>
      </c>
      <c r="D5039">
        <f t="shared" si="241"/>
        <v>6.5109387066779442E-4</v>
      </c>
      <c r="E5039" s="2">
        <f t="shared" si="242"/>
        <v>0.27482107411383544</v>
      </c>
      <c r="K5039">
        <v>5034</v>
      </c>
      <c r="L5039" s="2">
        <v>-7.9901611093164901E-4</v>
      </c>
      <c r="M5039" s="8">
        <v>-0.238498403295028</v>
      </c>
    </row>
    <row r="5040" spans="1:13" x14ac:dyDescent="0.55000000000000004">
      <c r="A5040">
        <v>5035</v>
      </c>
      <c r="C5040">
        <f t="shared" si="240"/>
        <v>0.22766055587042403</v>
      </c>
      <c r="D5040">
        <f t="shared" si="241"/>
        <v>8.0798536245969745E-4</v>
      </c>
      <c r="E5040" s="2">
        <f t="shared" si="242"/>
        <v>0.12736270041096062</v>
      </c>
      <c r="K5040">
        <v>5035</v>
      </c>
      <c r="L5040" s="2">
        <v>-7.7931830420536596E-4</v>
      </c>
      <c r="M5040" s="8">
        <v>-0.129218555890072</v>
      </c>
    </row>
    <row r="5041" spans="1:13" x14ac:dyDescent="0.55000000000000004">
      <c r="A5041">
        <v>5036</v>
      </c>
      <c r="C5041">
        <f t="shared" si="240"/>
        <v>0.1124477170281331</v>
      </c>
      <c r="D5041">
        <f t="shared" si="241"/>
        <v>7.6208955925792358E-4</v>
      </c>
      <c r="E5041" s="2">
        <f t="shared" si="242"/>
        <v>1.0004567836880581E-2</v>
      </c>
      <c r="K5041">
        <v>5036</v>
      </c>
      <c r="L5041" s="2">
        <v>-5.6443539365107795E-4</v>
      </c>
      <c r="M5041" s="8">
        <v>1.2424880451276399E-2</v>
      </c>
    </row>
    <row r="5042" spans="1:13" x14ac:dyDescent="0.55000000000000004">
      <c r="A5042">
        <v>5037</v>
      </c>
      <c r="C5042">
        <f t="shared" si="240"/>
        <v>-3.0987128578407179E-2</v>
      </c>
      <c r="D5042">
        <f t="shared" si="241"/>
        <v>5.2492534025576571E-4</v>
      </c>
      <c r="E5042" s="2">
        <f t="shared" si="242"/>
        <v>3.3103457927861672E-2</v>
      </c>
      <c r="K5042">
        <v>5037</v>
      </c>
      <c r="L5042" s="2">
        <v>-2.08186137253903E-4</v>
      </c>
      <c r="M5042" s="8">
        <v>0.15095642840524001</v>
      </c>
    </row>
    <row r="5043" spans="1:13" x14ac:dyDescent="0.55000000000000004">
      <c r="A5043">
        <v>5038</v>
      </c>
      <c r="C5043">
        <f t="shared" si="240"/>
        <v>-0.16664485806689194</v>
      </c>
      <c r="D5043">
        <f t="shared" si="241"/>
        <v>1.5601592540350127E-4</v>
      </c>
      <c r="E5043" s="2">
        <f t="shared" si="242"/>
        <v>0.17499568888415687</v>
      </c>
      <c r="K5043">
        <v>5038</v>
      </c>
      <c r="L5043" s="2">
        <v>2.00204628711544E-4</v>
      </c>
      <c r="M5043" s="8">
        <v>0.25168000239941701</v>
      </c>
    </row>
    <row r="5044" spans="1:13" x14ac:dyDescent="0.55000000000000004">
      <c r="A5044">
        <v>5039</v>
      </c>
      <c r="C5044">
        <f t="shared" si="240"/>
        <v>-0.26047824077758364</v>
      </c>
      <c r="D5044">
        <f t="shared" si="241"/>
        <v>-2.5205019817480889E-4</v>
      </c>
      <c r="E5044" s="2">
        <f t="shared" si="242"/>
        <v>0.3023317225961718</v>
      </c>
      <c r="K5044">
        <v>5039</v>
      </c>
      <c r="L5044" s="2">
        <v>5.5845290343683703E-4</v>
      </c>
      <c r="M5044" s="8">
        <v>0.28936875848327598</v>
      </c>
    </row>
    <row r="5045" spans="1:13" x14ac:dyDescent="0.55000000000000004">
      <c r="A5045">
        <v>5040</v>
      </c>
      <c r="C5045">
        <f t="shared" si="240"/>
        <v>-0.28893707549878134</v>
      </c>
      <c r="D5045">
        <f t="shared" si="241"/>
        <v>-5.9685703480787903E-4</v>
      </c>
      <c r="E5045" s="2">
        <f t="shared" si="242"/>
        <v>0.29541441368301302</v>
      </c>
      <c r="K5045">
        <v>5040</v>
      </c>
      <c r="L5045" s="2">
        <v>7.7683318410607597E-4</v>
      </c>
      <c r="M5045" s="8">
        <v>0.25458331389154598</v>
      </c>
    </row>
    <row r="5046" spans="1:13" x14ac:dyDescent="0.55000000000000004">
      <c r="A5046">
        <v>5041</v>
      </c>
      <c r="C5046">
        <f t="shared" si="240"/>
        <v>-0.24487879458010445</v>
      </c>
      <c r="D5046">
        <f t="shared" si="241"/>
        <v>-7.9186533645225331E-4</v>
      </c>
      <c r="E5046" s="2">
        <f t="shared" si="242"/>
        <v>0.16073259154082209</v>
      </c>
      <c r="K5046">
        <v>5041</v>
      </c>
      <c r="L5046" s="2">
        <v>8.0065077469274005E-4</v>
      </c>
      <c r="M5046" s="8">
        <v>0.156035899015456</v>
      </c>
    </row>
    <row r="5047" spans="1:13" x14ac:dyDescent="0.55000000000000004">
      <c r="A5047">
        <v>5042</v>
      </c>
      <c r="C5047">
        <f t="shared" si="240"/>
        <v>-0.13936109785910961</v>
      </c>
      <c r="D5047">
        <f t="shared" si="241"/>
        <v>-7.8813212984559129E-4</v>
      </c>
      <c r="E5047" s="2">
        <f t="shared" si="242"/>
        <v>2.4891190869602436E-2</v>
      </c>
      <c r="K5047">
        <v>5042</v>
      </c>
      <c r="L5047" s="2">
        <v>6.2394041188079696E-4</v>
      </c>
      <c r="M5047" s="8">
        <v>1.8408325254504001E-2</v>
      </c>
    </row>
    <row r="5048" spans="1:13" x14ac:dyDescent="0.55000000000000004">
      <c r="A5048">
        <v>5043</v>
      </c>
      <c r="C5048">
        <f t="shared" si="240"/>
        <v>1.1332969267749385E-3</v>
      </c>
      <c r="D5048">
        <f t="shared" si="241"/>
        <v>-5.8659437115630845E-4</v>
      </c>
      <c r="E5048" s="2">
        <f t="shared" si="242"/>
        <v>1.5615757539716772E-2</v>
      </c>
      <c r="K5048">
        <v>5043</v>
      </c>
      <c r="L5048" s="2">
        <v>2.9096030226800001E-4</v>
      </c>
      <c r="M5048" s="8">
        <v>-0.123829727763398</v>
      </c>
    </row>
    <row r="5049" spans="1:13" x14ac:dyDescent="0.55000000000000004">
      <c r="A5049">
        <v>5044</v>
      </c>
      <c r="C5049">
        <f t="shared" si="240"/>
        <v>0.14134325807204279</v>
      </c>
      <c r="D5049">
        <f t="shared" si="241"/>
        <v>-2.3783378973508815E-4</v>
      </c>
      <c r="E5049" s="2">
        <f t="shared" si="242"/>
        <v>0.14167478844465922</v>
      </c>
      <c r="K5049">
        <v>5044</v>
      </c>
      <c r="L5049" s="2">
        <v>-1.14892620034489E-4</v>
      </c>
      <c r="M5049" s="8">
        <v>-0.235053857279097</v>
      </c>
    </row>
    <row r="5050" spans="1:13" x14ac:dyDescent="0.55000000000000004">
      <c r="A5050">
        <v>5045</v>
      </c>
      <c r="C5050">
        <f t="shared" si="240"/>
        <v>0.24607904071961098</v>
      </c>
      <c r="D5050">
        <f t="shared" si="241"/>
        <v>1.7061805976530985E-4</v>
      </c>
      <c r="E5050" s="2">
        <f t="shared" si="242"/>
        <v>0.28460766514040464</v>
      </c>
      <c r="K5050">
        <v>5045</v>
      </c>
      <c r="L5050" s="2">
        <v>-4.9196997290727198E-4</v>
      </c>
      <c r="M5050" s="8">
        <v>-0.28740729007097698</v>
      </c>
    </row>
    <row r="5051" spans="1:13" x14ac:dyDescent="0.55000000000000004">
      <c r="A5051">
        <v>5046</v>
      </c>
      <c r="C5051">
        <f t="shared" si="240"/>
        <v>0.28905417108301834</v>
      </c>
      <c r="D5051">
        <f t="shared" si="241"/>
        <v>5.3624837261364504E-4</v>
      </c>
      <c r="E5051" s="2">
        <f t="shared" si="242"/>
        <v>0.31006182633432078</v>
      </c>
      <c r="K5051">
        <v>5046</v>
      </c>
      <c r="L5051" s="2">
        <v>-7.4583039410528905E-4</v>
      </c>
      <c r="M5051" s="8">
        <v>-0.26777778411919601</v>
      </c>
    </row>
    <row r="5052" spans="1:13" x14ac:dyDescent="0.55000000000000004">
      <c r="A5052">
        <v>5047</v>
      </c>
      <c r="C5052">
        <f t="shared" si="240"/>
        <v>0.25948279728308665</v>
      </c>
      <c r="D5052">
        <f t="shared" si="241"/>
        <v>7.6729164715480286E-4</v>
      </c>
      <c r="E5052" s="2">
        <f t="shared" si="242"/>
        <v>0.19409705068006716</v>
      </c>
      <c r="K5052">
        <v>5047</v>
      </c>
      <c r="L5052" s="2">
        <v>-8.1289296630377502E-4</v>
      </c>
      <c r="M5052" s="8">
        <v>-0.18108167096198999</v>
      </c>
    </row>
    <row r="5053" spans="1:13" x14ac:dyDescent="0.55000000000000004">
      <c r="A5053">
        <v>5048</v>
      </c>
      <c r="C5053">
        <f t="shared" si="240"/>
        <v>0.16478671083022658</v>
      </c>
      <c r="D5053">
        <f t="shared" si="241"/>
        <v>8.0576089148571249E-4</v>
      </c>
      <c r="E5053" s="2">
        <f t="shared" si="242"/>
        <v>4.5718667733486665E-2</v>
      </c>
      <c r="K5053">
        <v>5048</v>
      </c>
      <c r="L5053" s="2">
        <v>-6.7636145226962604E-4</v>
      </c>
      <c r="M5053" s="8">
        <v>-4.9032529963221799E-2</v>
      </c>
    </row>
    <row r="5054" spans="1:13" x14ac:dyDescent="0.55000000000000004">
      <c r="A5054">
        <v>5049</v>
      </c>
      <c r="C5054">
        <f t="shared" si="240"/>
        <v>2.8732633386314734E-2</v>
      </c>
      <c r="D5054">
        <f t="shared" si="241"/>
        <v>6.4200113614772971E-4</v>
      </c>
      <c r="E5054" s="2">
        <f t="shared" si="242"/>
        <v>4.4308298584512396E-3</v>
      </c>
      <c r="K5054">
        <v>5049</v>
      </c>
      <c r="L5054" s="2">
        <v>-3.7043101667271698E-4</v>
      </c>
      <c r="M5054" s="8">
        <v>9.5297112340568105E-2</v>
      </c>
    </row>
    <row r="5055" spans="1:13" x14ac:dyDescent="0.55000000000000004">
      <c r="A5055">
        <v>5050</v>
      </c>
      <c r="C5055">
        <f t="shared" si="240"/>
        <v>-0.11453272940170413</v>
      </c>
      <c r="D5055">
        <f t="shared" si="241"/>
        <v>3.1711262794690393E-4</v>
      </c>
      <c r="E5055" s="2">
        <f t="shared" si="242"/>
        <v>0.1090926276198238</v>
      </c>
      <c r="K5055">
        <v>5050</v>
      </c>
      <c r="L5055" s="2">
        <v>2.8276165037068699E-5</v>
      </c>
      <c r="M5055" s="8">
        <v>0.21575900167829701</v>
      </c>
    </row>
    <row r="5056" spans="1:13" x14ac:dyDescent="0.55000000000000004">
      <c r="A5056">
        <v>5051</v>
      </c>
      <c r="C5056">
        <f t="shared" si="240"/>
        <v>-0.22905279126699432</v>
      </c>
      <c r="D5056">
        <f t="shared" si="241"/>
        <v>-8.7364465658848299E-5</v>
      </c>
      <c r="E5056" s="2">
        <f t="shared" si="242"/>
        <v>0.26136173834263682</v>
      </c>
      <c r="K5056">
        <v>5051</v>
      </c>
      <c r="L5056" s="2">
        <v>4.1990140580072698E-4</v>
      </c>
      <c r="M5056" s="8">
        <v>0.282182710574023</v>
      </c>
    </row>
    <row r="5057" spans="1:13" x14ac:dyDescent="0.55000000000000004">
      <c r="A5057">
        <v>5052</v>
      </c>
      <c r="C5057">
        <f t="shared" si="240"/>
        <v>-0.28608543057596375</v>
      </c>
      <c r="D5057">
        <f t="shared" si="241"/>
        <v>-4.6991491988652409E-4</v>
      </c>
      <c r="E5057" s="2">
        <f t="shared" si="242"/>
        <v>0.3181156722270862</v>
      </c>
      <c r="K5057">
        <v>5052</v>
      </c>
      <c r="L5057" s="2">
        <v>7.0635973460238602E-4</v>
      </c>
      <c r="M5057" s="8">
        <v>0.27793200907203702</v>
      </c>
    </row>
    <row r="5058" spans="1:13" x14ac:dyDescent="0.55000000000000004">
      <c r="A5058">
        <v>5053</v>
      </c>
      <c r="C5058">
        <f t="shared" si="240"/>
        <v>-0.27131665701278007</v>
      </c>
      <c r="D5058">
        <f t="shared" si="241"/>
        <v>-7.3452663424328581E-4</v>
      </c>
      <c r="E5058" s="2">
        <f t="shared" si="242"/>
        <v>0.22599391098341778</v>
      </c>
      <c r="K5058">
        <v>5053</v>
      </c>
      <c r="L5058" s="2">
        <v>8.1590588593521095E-4</v>
      </c>
      <c r="M5058" s="8">
        <v>0.20407151173294899</v>
      </c>
    </row>
    <row r="5059" spans="1:13" x14ac:dyDescent="0.55000000000000004">
      <c r="A5059">
        <v>5054</v>
      </c>
      <c r="C5059">
        <f t="shared" si="240"/>
        <v>-0.1884531214423536</v>
      </c>
      <c r="D5059">
        <f t="shared" si="241"/>
        <v>-8.147876459983055E-4</v>
      </c>
      <c r="E5059" s="2">
        <f t="shared" si="242"/>
        <v>7.1584693294856949E-2</v>
      </c>
      <c r="K5059">
        <v>5054</v>
      </c>
      <c r="L5059" s="2">
        <v>7.2110334662291197E-4</v>
      </c>
      <c r="M5059" s="8">
        <v>7.9100038312594795E-2</v>
      </c>
    </row>
    <row r="5060" spans="1:13" x14ac:dyDescent="0.55000000000000004">
      <c r="A5060">
        <v>5055</v>
      </c>
      <c r="C5060">
        <f t="shared" si="240"/>
        <v>-5.8291824665786127E-2</v>
      </c>
      <c r="D5060">
        <f t="shared" si="241"/>
        <v>-6.9055413297122563E-4</v>
      </c>
      <c r="E5060" s="2">
        <f t="shared" si="242"/>
        <v>5.4622531311267992E-5</v>
      </c>
      <c r="K5060">
        <v>5055</v>
      </c>
      <c r="L5060" s="2">
        <v>4.4569600074851001E-4</v>
      </c>
      <c r="M5060" s="8">
        <v>-6.5682530404162401E-2</v>
      </c>
    </row>
    <row r="5061" spans="1:13" x14ac:dyDescent="0.55000000000000004">
      <c r="A5061">
        <v>5056</v>
      </c>
      <c r="C5061">
        <f t="shared" si="240"/>
        <v>8.6499491407719703E-2</v>
      </c>
      <c r="D5061">
        <f t="shared" si="241"/>
        <v>-3.9300608829457608E-4</v>
      </c>
      <c r="E5061" s="2">
        <f t="shared" si="242"/>
        <v>7.8688100450621815E-2</v>
      </c>
      <c r="K5061">
        <v>5056</v>
      </c>
      <c r="L5061" s="2">
        <v>5.8661326589386001E-5</v>
      </c>
      <c r="M5061" s="8">
        <v>-0.19401450191635999</v>
      </c>
    </row>
    <row r="5062" spans="1:13" x14ac:dyDescent="0.55000000000000004">
      <c r="A5062">
        <v>5057</v>
      </c>
      <c r="C5062">
        <f t="shared" ref="C5062:C5125" si="243">$D$1*COS($B$2*(A5062-$L$2)+$B$1)</f>
        <v>0.20958125840104902</v>
      </c>
      <c r="D5062">
        <f t="shared" ref="D5062:D5125" si="244">$D$2*COS($B$2*(A5062-$L$3)+$B$3)</f>
        <v>3.178200627015337E-6</v>
      </c>
      <c r="E5062" s="2">
        <f t="shared" ref="E5062:E5125" si="245">(M5062-C5062)^2</f>
        <v>0.23361329859853824</v>
      </c>
      <c r="K5062">
        <v>5057</v>
      </c>
      <c r="L5062" s="2">
        <v>-3.4306544072249998E-4</v>
      </c>
      <c r="M5062" s="8">
        <v>-0.27375433784501502</v>
      </c>
    </row>
    <row r="5063" spans="1:13" x14ac:dyDescent="0.55000000000000004">
      <c r="A5063">
        <v>5058</v>
      </c>
      <c r="C5063">
        <f t="shared" si="243"/>
        <v>0.2800625471601379</v>
      </c>
      <c r="D5063">
        <f t="shared" si="244"/>
        <v>3.9856482818758331E-4</v>
      </c>
      <c r="E5063" s="2">
        <f t="shared" si="245"/>
        <v>0.31921737115783166</v>
      </c>
      <c r="K5063">
        <v>5058</v>
      </c>
      <c r="L5063" s="2">
        <v>-6.5886934018194996E-4</v>
      </c>
      <c r="M5063" s="8">
        <v>-0.28493070161176698</v>
      </c>
    </row>
    <row r="5064" spans="1:13" x14ac:dyDescent="0.55000000000000004">
      <c r="A5064">
        <v>5059</v>
      </c>
      <c r="C5064">
        <f t="shared" si="243"/>
        <v>0.28025403983213643</v>
      </c>
      <c r="D5064">
        <f t="shared" si="244"/>
        <v>6.9392008495306747E-4</v>
      </c>
      <c r="E5064" s="2">
        <f t="shared" si="245"/>
        <v>0.25502342784676685</v>
      </c>
      <c r="K5064">
        <v>5059</v>
      </c>
      <c r="L5064" s="2">
        <v>-8.0965532606418395E-4</v>
      </c>
      <c r="M5064" s="8">
        <v>-0.22474440357810499</v>
      </c>
    </row>
    <row r="5065" spans="1:13" x14ac:dyDescent="0.55000000000000004">
      <c r="A5065">
        <v>5060</v>
      </c>
      <c r="C5065">
        <f t="shared" si="243"/>
        <v>0.21010767579416623</v>
      </c>
      <c r="D5065">
        <f t="shared" si="244"/>
        <v>8.1511602706989435E-4</v>
      </c>
      <c r="E5065" s="2">
        <f t="shared" si="245"/>
        <v>0.10136401043769111</v>
      </c>
      <c r="K5065">
        <v>5060</v>
      </c>
      <c r="L5065" s="2">
        <v>-7.5765811279664998E-4</v>
      </c>
      <c r="M5065" s="8">
        <v>-0.108269475455246</v>
      </c>
    </row>
    <row r="5066" spans="1:13" x14ac:dyDescent="0.55000000000000004">
      <c r="A5066">
        <v>5061</v>
      </c>
      <c r="C5066">
        <f t="shared" si="243"/>
        <v>8.7228713849747355E-2</v>
      </c>
      <c r="D5066">
        <f t="shared" si="244"/>
        <v>7.3173502767791417E-4</v>
      </c>
      <c r="E5066" s="2">
        <f t="shared" si="245"/>
        <v>2.6942846798900561E-3</v>
      </c>
      <c r="K5066">
        <v>5061</v>
      </c>
      <c r="L5066" s="2">
        <v>-5.1590072500949495E-4</v>
      </c>
      <c r="M5066" s="8">
        <v>3.5322214450442299E-2</v>
      </c>
    </row>
    <row r="5067" spans="1:13" x14ac:dyDescent="0.55000000000000004">
      <c r="A5067">
        <v>5062</v>
      </c>
      <c r="C5067">
        <f t="shared" si="243"/>
        <v>-5.7542816635555591E-2</v>
      </c>
      <c r="D5067">
        <f t="shared" si="244"/>
        <v>4.6470396008937309E-4</v>
      </c>
      <c r="E5067" s="2">
        <f t="shared" si="245"/>
        <v>5.1806336344775397E-2</v>
      </c>
      <c r="K5067">
        <v>5062</v>
      </c>
      <c r="L5067" s="2">
        <v>-1.4493280022796301E-4</v>
      </c>
      <c r="M5067" s="8">
        <v>0.17006723662390699</v>
      </c>
    </row>
    <row r="5068" spans="1:13" x14ac:dyDescent="0.55000000000000004">
      <c r="A5068">
        <v>5063</v>
      </c>
      <c r="C5068">
        <f t="shared" si="243"/>
        <v>-0.18787231305006993</v>
      </c>
      <c r="D5068">
        <f t="shared" si="244"/>
        <v>8.1041993706593355E-5</v>
      </c>
      <c r="E5068" s="2">
        <f t="shared" si="245"/>
        <v>0.20258116780496468</v>
      </c>
      <c r="K5068">
        <v>5063</v>
      </c>
      <c r="L5068" s="2">
        <v>2.6233444346848001E-4</v>
      </c>
      <c r="M5068" s="8">
        <v>0.262217864364373</v>
      </c>
    </row>
    <row r="5069" spans="1:13" x14ac:dyDescent="0.55000000000000004">
      <c r="A5069">
        <v>5064</v>
      </c>
      <c r="C5069">
        <f t="shared" si="243"/>
        <v>-0.27104981892523283</v>
      </c>
      <c r="D5069">
        <f t="shared" si="244"/>
        <v>-3.2295980487173317E-4</v>
      </c>
      <c r="E5069" s="2">
        <f t="shared" si="245"/>
        <v>0.31331359206799514</v>
      </c>
      <c r="K5069">
        <v>5064</v>
      </c>
      <c r="L5069" s="2">
        <v>6.0389839839350402E-4</v>
      </c>
      <c r="M5069" s="8">
        <v>0.28869440129324803</v>
      </c>
    </row>
    <row r="5070" spans="1:13" x14ac:dyDescent="0.55000000000000004">
      <c r="A5070">
        <v>5065</v>
      </c>
      <c r="C5070">
        <f t="shared" si="243"/>
        <v>-0.2861995335270287</v>
      </c>
      <c r="D5070">
        <f t="shared" si="244"/>
        <v>-6.4590549987980823E-4</v>
      </c>
      <c r="E5070" s="2">
        <f t="shared" si="245"/>
        <v>0.27990995200696622</v>
      </c>
      <c r="K5070">
        <v>5065</v>
      </c>
      <c r="L5070" s="2">
        <v>7.9421225312719301E-4</v>
      </c>
      <c r="M5070" s="8">
        <v>0.24286563448818499</v>
      </c>
    </row>
    <row r="5071" spans="1:13" x14ac:dyDescent="0.55000000000000004">
      <c r="A5071">
        <v>5066</v>
      </c>
      <c r="C5071">
        <f t="shared" si="243"/>
        <v>-0.22951919782105359</v>
      </c>
      <c r="D5071">
        <f t="shared" si="244"/>
        <v>-8.0674252902574611E-4</v>
      </c>
      <c r="E5071" s="2">
        <f t="shared" si="245"/>
        <v>0.13375759956178898</v>
      </c>
      <c r="K5071">
        <v>5066</v>
      </c>
      <c r="L5071" s="2">
        <v>7.8561072213005395E-4</v>
      </c>
      <c r="M5071" s="8">
        <v>0.13620966289653999</v>
      </c>
    </row>
    <row r="5072" spans="1:13" x14ac:dyDescent="0.55000000000000004">
      <c r="A5072">
        <v>5067</v>
      </c>
      <c r="C5072">
        <f t="shared" si="243"/>
        <v>-0.11523438134475676</v>
      </c>
      <c r="D5072">
        <f t="shared" si="244"/>
        <v>-7.6510418817156433E-4</v>
      </c>
      <c r="E5072" s="2">
        <f t="shared" si="245"/>
        <v>1.2248627496587498E-2</v>
      </c>
      <c r="K5072">
        <v>5067</v>
      </c>
      <c r="L5072" s="2">
        <v>5.8024811220034201E-4</v>
      </c>
      <c r="M5072" s="8">
        <v>-4.5608637509461898E-3</v>
      </c>
    </row>
    <row r="5073" spans="1:13" x14ac:dyDescent="0.55000000000000004">
      <c r="A5073">
        <v>5068</v>
      </c>
      <c r="C5073">
        <f t="shared" si="243"/>
        <v>2.7971835902321062E-2</v>
      </c>
      <c r="D5073">
        <f t="shared" si="244"/>
        <v>-5.3144082320390434E-4</v>
      </c>
      <c r="E5073" s="2">
        <f t="shared" si="245"/>
        <v>2.9639385708551874E-2</v>
      </c>
      <c r="K5073">
        <v>5068</v>
      </c>
      <c r="L5073" s="2">
        <v>2.29558762972097E-4</v>
      </c>
      <c r="M5073" s="8">
        <v>-0.14418909377846301</v>
      </c>
    </row>
    <row r="5074" spans="1:13" x14ac:dyDescent="0.55000000000000004">
      <c r="A5074">
        <v>5069</v>
      </c>
      <c r="C5074">
        <f t="shared" si="243"/>
        <v>0.1641577119374357</v>
      </c>
      <c r="D5074">
        <f t="shared" si="244"/>
        <v>-1.6439701349581093E-4</v>
      </c>
      <c r="E5074" s="2">
        <f t="shared" si="245"/>
        <v>0.16963029281202793</v>
      </c>
      <c r="K5074">
        <v>5069</v>
      </c>
      <c r="L5074" s="2">
        <v>-1.78625002521686E-4</v>
      </c>
      <c r="M5074" s="8">
        <v>-0.24770427078496601</v>
      </c>
    </row>
    <row r="5075" spans="1:13" x14ac:dyDescent="0.55000000000000004">
      <c r="A5075">
        <v>5070</v>
      </c>
      <c r="C5075">
        <f t="shared" si="243"/>
        <v>0.25914346244533942</v>
      </c>
      <c r="D5075">
        <f t="shared" si="244"/>
        <v>2.439069813799658E-4</v>
      </c>
      <c r="E5075" s="2">
        <f t="shared" si="245"/>
        <v>0.30065903238606367</v>
      </c>
      <c r="K5075">
        <v>5070</v>
      </c>
      <c r="L5075" s="2">
        <v>-5.4207102802484696E-4</v>
      </c>
      <c r="M5075" s="8">
        <v>-0.28918037652763801</v>
      </c>
    </row>
    <row r="5076" spans="1:13" x14ac:dyDescent="0.55000000000000004">
      <c r="A5076">
        <v>5071</v>
      </c>
      <c r="C5076">
        <f t="shared" si="243"/>
        <v>0.28908966619198156</v>
      </c>
      <c r="D5076">
        <f t="shared" si="244"/>
        <v>5.9099546508643288E-4</v>
      </c>
      <c r="E5076" s="2">
        <f t="shared" si="245"/>
        <v>0.29955822920590125</v>
      </c>
      <c r="K5076">
        <v>5071</v>
      </c>
      <c r="L5076" s="2">
        <v>-7.6975200179466301E-4</v>
      </c>
      <c r="M5076" s="8">
        <v>-0.25822946302414701</v>
      </c>
    </row>
    <row r="5077" spans="1:13" x14ac:dyDescent="0.55000000000000004">
      <c r="A5077">
        <v>5072</v>
      </c>
      <c r="C5077">
        <f t="shared" si="243"/>
        <v>0.24648045725111251</v>
      </c>
      <c r="D5077">
        <f t="shared" si="244"/>
        <v>7.8975654425220067E-4</v>
      </c>
      <c r="E5077" s="2">
        <f t="shared" si="245"/>
        <v>0.1673495847276367</v>
      </c>
      <c r="K5077">
        <v>5072</v>
      </c>
      <c r="L5077" s="2">
        <v>-8.0464381152026501E-4</v>
      </c>
      <c r="M5077" s="8">
        <v>-0.16260337856697099</v>
      </c>
    </row>
    <row r="5078" spans="1:13" x14ac:dyDescent="0.55000000000000004">
      <c r="A5078">
        <v>5073</v>
      </c>
      <c r="C5078">
        <f t="shared" si="243"/>
        <v>0.14200984893786209</v>
      </c>
      <c r="D5078">
        <f t="shared" si="244"/>
        <v>7.9030537755927241E-4</v>
      </c>
      <c r="E5078" s="2">
        <f t="shared" si="245"/>
        <v>2.8312140410190478E-2</v>
      </c>
      <c r="K5078">
        <v>5073</v>
      </c>
      <c r="L5078" s="2">
        <v>-6.3800758700280303E-4</v>
      </c>
      <c r="M5078" s="8">
        <v>-2.62522692295688E-2</v>
      </c>
    </row>
    <row r="5079" spans="1:13" x14ac:dyDescent="0.55000000000000004">
      <c r="A5079">
        <v>5074</v>
      </c>
      <c r="C5079">
        <f t="shared" si="243"/>
        <v>1.8977618702167159E-3</v>
      </c>
      <c r="D5079">
        <f t="shared" si="244"/>
        <v>5.9250421941607688E-4</v>
      </c>
      <c r="E5079" s="2">
        <f t="shared" si="245"/>
        <v>1.3173558163778919E-2</v>
      </c>
      <c r="K5079">
        <v>5074</v>
      </c>
      <c r="L5079" s="2">
        <v>-3.1157840440876198E-4</v>
      </c>
      <c r="M5079" s="8">
        <v>0.116673883793633</v>
      </c>
    </row>
    <row r="5080" spans="1:13" x14ac:dyDescent="0.55000000000000004">
      <c r="A5080">
        <v>5075</v>
      </c>
      <c r="C5080">
        <f t="shared" si="243"/>
        <v>-0.13869062342520672</v>
      </c>
      <c r="D5080">
        <f t="shared" si="244"/>
        <v>2.459969911974593E-4</v>
      </c>
      <c r="E5080" s="2">
        <f t="shared" si="245"/>
        <v>0.13621189889902283</v>
      </c>
      <c r="K5080">
        <v>5075</v>
      </c>
      <c r="L5080" s="2">
        <v>9.2887522461546106E-5</v>
      </c>
      <c r="M5080" s="8">
        <v>0.23037833882849301</v>
      </c>
    </row>
    <row r="5081" spans="1:13" x14ac:dyDescent="0.55000000000000004">
      <c r="A5081">
        <v>5076</v>
      </c>
      <c r="C5081">
        <f t="shared" si="243"/>
        <v>-0.24447058560616572</v>
      </c>
      <c r="D5081">
        <f t="shared" si="244"/>
        <v>-1.6225029660074406E-4</v>
      </c>
      <c r="E5081" s="2">
        <f t="shared" si="245"/>
        <v>0.28180564586299722</v>
      </c>
      <c r="K5081">
        <v>5076</v>
      </c>
      <c r="L5081" s="2">
        <v>4.7408919309900501E-4</v>
      </c>
      <c r="M5081" s="8">
        <v>0.28638310974029901</v>
      </c>
    </row>
    <row r="5082" spans="1:13" x14ac:dyDescent="0.55000000000000004">
      <c r="A5082">
        <v>5077</v>
      </c>
      <c r="C5082">
        <f t="shared" si="243"/>
        <v>-0.28889358383290553</v>
      </c>
      <c r="D5082">
        <f t="shared" si="244"/>
        <v>-5.2977617992271933E-4</v>
      </c>
      <c r="E5082" s="2">
        <f t="shared" si="245"/>
        <v>0.31310184061689506</v>
      </c>
      <c r="K5082">
        <v>5077</v>
      </c>
      <c r="L5082" s="2">
        <v>7.36552284288983E-4</v>
      </c>
      <c r="M5082" s="8">
        <v>0.270661454225814</v>
      </c>
    </row>
    <row r="5083" spans="1:13" x14ac:dyDescent="0.55000000000000004">
      <c r="A5083">
        <v>5078</v>
      </c>
      <c r="C5083">
        <f t="shared" si="243"/>
        <v>-0.26081038191117401</v>
      </c>
      <c r="D5083">
        <f t="shared" si="244"/>
        <v>-7.6433940887994211E-4</v>
      </c>
      <c r="E5083" s="2">
        <f t="shared" si="245"/>
        <v>0.20066936244806641</v>
      </c>
      <c r="K5083">
        <v>5078</v>
      </c>
      <c r="L5083" s="2">
        <v>8.1454128664014002E-4</v>
      </c>
      <c r="M5083" s="8">
        <v>0.18715095843871199</v>
      </c>
    </row>
    <row r="5084" spans="1:13" x14ac:dyDescent="0.55000000000000004">
      <c r="A5084">
        <v>5079</v>
      </c>
      <c r="C5084">
        <f t="shared" si="243"/>
        <v>-0.16726927157811511</v>
      </c>
      <c r="D5084">
        <f t="shared" si="244"/>
        <v>-8.0706955720559969E-4</v>
      </c>
      <c r="E5084" s="2">
        <f t="shared" si="245"/>
        <v>5.0192405169153201E-2</v>
      </c>
      <c r="K5084">
        <v>5079</v>
      </c>
      <c r="L5084" s="2">
        <v>6.8852337070498095E-4</v>
      </c>
      <c r="M5084" s="8">
        <v>5.6767344110377198E-2</v>
      </c>
    </row>
    <row r="5085" spans="1:13" x14ac:dyDescent="0.55000000000000004">
      <c r="A5085">
        <v>5080</v>
      </c>
      <c r="C5085">
        <f t="shared" si="243"/>
        <v>-3.1747099834532909E-2</v>
      </c>
      <c r="D5085">
        <f t="shared" si="244"/>
        <v>-6.4724225835121653E-4</v>
      </c>
      <c r="E5085" s="2">
        <f t="shared" si="245"/>
        <v>3.1457407862728656E-3</v>
      </c>
      <c r="K5085">
        <v>5080</v>
      </c>
      <c r="L5085" s="2">
        <v>3.90060505287863E-4</v>
      </c>
      <c r="M5085" s="8">
        <v>-8.7834003709438196E-2</v>
      </c>
    </row>
    <row r="5086" spans="1:13" x14ac:dyDescent="0.55000000000000004">
      <c r="A5086">
        <v>5081</v>
      </c>
      <c r="C5086">
        <f t="shared" si="243"/>
        <v>0.1117429247917479</v>
      </c>
      <c r="D5086">
        <f t="shared" si="244"/>
        <v>-3.2497079543500557E-4</v>
      </c>
      <c r="E5086" s="2">
        <f t="shared" si="245"/>
        <v>0.10379976244879778</v>
      </c>
      <c r="K5086">
        <v>5081</v>
      </c>
      <c r="L5086" s="2">
        <v>-6.0954334383003702E-6</v>
      </c>
      <c r="M5086" s="8">
        <v>-0.21043678041762401</v>
      </c>
    </row>
    <row r="5087" spans="1:13" x14ac:dyDescent="0.55000000000000004">
      <c r="A5087">
        <v>5082</v>
      </c>
      <c r="C5087">
        <f t="shared" si="243"/>
        <v>0.2271878306479663</v>
      </c>
      <c r="D5087">
        <f t="shared" si="244"/>
        <v>7.8861487288610724E-5</v>
      </c>
      <c r="E5087" s="2">
        <f t="shared" si="245"/>
        <v>0.25757877401554541</v>
      </c>
      <c r="K5087">
        <v>5082</v>
      </c>
      <c r="L5087" s="2">
        <v>-4.00724733046518E-4</v>
      </c>
      <c r="M5087" s="8">
        <v>-0.28033436001520601</v>
      </c>
    </row>
    <row r="5088" spans="1:13" x14ac:dyDescent="0.55000000000000004">
      <c r="A5088">
        <v>5083</v>
      </c>
      <c r="C5088">
        <f t="shared" si="243"/>
        <v>0.28561337975299778</v>
      </c>
      <c r="D5088">
        <f t="shared" si="244"/>
        <v>4.6290119897649256E-4</v>
      </c>
      <c r="E5088" s="2">
        <f t="shared" si="245"/>
        <v>0.31994164076293852</v>
      </c>
      <c r="K5088">
        <v>5083</v>
      </c>
      <c r="L5088" s="2">
        <v>-6.9499003734746902E-4</v>
      </c>
      <c r="M5088" s="8">
        <v>-0.280020460078866</v>
      </c>
    </row>
    <row r="5089" spans="1:13" x14ac:dyDescent="0.55000000000000004">
      <c r="A5089">
        <v>5084</v>
      </c>
      <c r="C5089">
        <f t="shared" si="243"/>
        <v>0.27235599079239881</v>
      </c>
      <c r="D5089">
        <f t="shared" si="244"/>
        <v>7.3076246690437143E-4</v>
      </c>
      <c r="E5089" s="2">
        <f t="shared" si="245"/>
        <v>0.23225622570576321</v>
      </c>
      <c r="K5089">
        <v>5084</v>
      </c>
      <c r="L5089" s="2">
        <v>-8.1519077538956097E-4</v>
      </c>
      <c r="M5089" s="8">
        <v>-0.20957369879495499</v>
      </c>
    </row>
    <row r="5090" spans="1:13" x14ac:dyDescent="0.55000000000000004">
      <c r="A5090">
        <v>5085</v>
      </c>
      <c r="C5090">
        <f t="shared" si="243"/>
        <v>0.19074298895327604</v>
      </c>
      <c r="D5090">
        <f t="shared" si="244"/>
        <v>8.1521775889016157E-4</v>
      </c>
      <c r="E5090" s="2">
        <f t="shared" si="245"/>
        <v>7.6940160079015302E-2</v>
      </c>
      <c r="K5090">
        <v>5085</v>
      </c>
      <c r="L5090" s="2">
        <v>-7.3122192665891095E-4</v>
      </c>
      <c r="M5090" s="8">
        <v>-8.66379045470069E-2</v>
      </c>
    </row>
    <row r="5091" spans="1:13" x14ac:dyDescent="0.55000000000000004">
      <c r="A5091">
        <v>5086</v>
      </c>
      <c r="C5091">
        <f t="shared" si="243"/>
        <v>6.1257517429368948E-2</v>
      </c>
      <c r="D5091">
        <f t="shared" si="244"/>
        <v>6.9507057682411256E-4</v>
      </c>
      <c r="E5091" s="2">
        <f t="shared" si="245"/>
        <v>1.063168890324455E-5</v>
      </c>
      <c r="K5091">
        <v>5086</v>
      </c>
      <c r="L5091" s="2">
        <v>-4.6411401022502803E-4</v>
      </c>
      <c r="M5091" s="8">
        <v>5.7996890357279202E-2</v>
      </c>
    </row>
    <row r="5092" spans="1:13" x14ac:dyDescent="0.55000000000000004">
      <c r="A5092">
        <v>5087</v>
      </c>
      <c r="C5092">
        <f t="shared" si="243"/>
        <v>-8.3602299763292295E-2</v>
      </c>
      <c r="D5092">
        <f t="shared" si="244"/>
        <v>4.0047533090050206E-4</v>
      </c>
      <c r="E5092" s="2">
        <f t="shared" si="245"/>
        <v>7.3825402488797612E-2</v>
      </c>
      <c r="K5092">
        <v>5087</v>
      </c>
      <c r="L5092" s="2">
        <v>-8.0765860775994404E-5</v>
      </c>
      <c r="M5092" s="8">
        <v>0.18810600428499699</v>
      </c>
    </row>
    <row r="5093" spans="1:13" x14ac:dyDescent="0.55000000000000004">
      <c r="A5093">
        <v>5088</v>
      </c>
      <c r="C5093">
        <f t="shared" si="243"/>
        <v>-0.20747970191055795</v>
      </c>
      <c r="D5093">
        <f t="shared" si="244"/>
        <v>5.3692182770045582E-6</v>
      </c>
      <c r="E5093" s="2">
        <f t="shared" si="245"/>
        <v>0.22904121354186205</v>
      </c>
      <c r="K5093">
        <v>5088</v>
      </c>
      <c r="L5093" s="2">
        <v>3.2281059953941202E-4</v>
      </c>
      <c r="M5093" s="8">
        <v>0.271102802514606</v>
      </c>
    </row>
    <row r="5094" spans="1:13" x14ac:dyDescent="0.55000000000000004">
      <c r="A5094">
        <v>5089</v>
      </c>
      <c r="C5094">
        <f t="shared" si="243"/>
        <v>-0.2792840722054068</v>
      </c>
      <c r="D5094">
        <f t="shared" si="244"/>
        <v>-3.9108445496505298E-4</v>
      </c>
      <c r="E5094" s="2">
        <f t="shared" si="245"/>
        <v>0.31977248705489969</v>
      </c>
      <c r="K5094">
        <v>5089</v>
      </c>
      <c r="L5094" s="2">
        <v>6.4553714262859997E-4</v>
      </c>
      <c r="M5094" s="8">
        <v>0.28620022205474299</v>
      </c>
    </row>
    <row r="5095" spans="1:13" x14ac:dyDescent="0.55000000000000004">
      <c r="A5095">
        <v>5090</v>
      </c>
      <c r="C5095">
        <f t="shared" si="243"/>
        <v>-0.28099402721785277</v>
      </c>
      <c r="D5095">
        <f t="shared" si="244"/>
        <v>-6.8938417341712476E-4</v>
      </c>
      <c r="E5095" s="2">
        <f t="shared" si="245"/>
        <v>0.26072364207602239</v>
      </c>
      <c r="K5095">
        <v>5090</v>
      </c>
      <c r="L5095" s="2">
        <v>8.0658490372475795E-4</v>
      </c>
      <c r="M5095" s="8">
        <v>0.22961702052399</v>
      </c>
    </row>
    <row r="5096" spans="1:13" x14ac:dyDescent="0.55000000000000004">
      <c r="A5096">
        <v>5091</v>
      </c>
      <c r="C5096">
        <f t="shared" si="243"/>
        <v>-0.2121804042827638</v>
      </c>
      <c r="D5096">
        <f t="shared" si="244"/>
        <v>-8.1466299540691538E-4</v>
      </c>
      <c r="E5096" s="2">
        <f t="shared" si="245"/>
        <v>0.10739070862322192</v>
      </c>
      <c r="K5096">
        <v>5091</v>
      </c>
      <c r="L5096" s="2">
        <v>7.6561847199357403E-4</v>
      </c>
      <c r="M5096" s="8">
        <v>0.11552481176242201</v>
      </c>
    </row>
    <row r="5097" spans="1:13" x14ac:dyDescent="0.55000000000000004">
      <c r="A5097">
        <v>5092</v>
      </c>
      <c r="C5097">
        <f t="shared" si="243"/>
        <v>-9.0113972282763785E-2</v>
      </c>
      <c r="D5097">
        <f t="shared" si="244"/>
        <v>-7.3547857728560497E-4</v>
      </c>
      <c r="E5097" s="2">
        <f t="shared" si="245"/>
        <v>3.9203463836465294E-3</v>
      </c>
      <c r="K5097">
        <v>5092</v>
      </c>
      <c r="L5097" s="2">
        <v>5.3289814439941503E-4</v>
      </c>
      <c r="M5097" s="8">
        <v>-2.7501302768946301E-2</v>
      </c>
    </row>
    <row r="5098" spans="1:13" x14ac:dyDescent="0.55000000000000004">
      <c r="A5098">
        <v>5093</v>
      </c>
      <c r="C5098">
        <f t="shared" si="243"/>
        <v>5.4569167309816882E-2</v>
      </c>
      <c r="D5098">
        <f t="shared" si="244"/>
        <v>-4.7170453892431385E-4</v>
      </c>
      <c r="E5098" s="2">
        <f t="shared" si="245"/>
        <v>4.7615042309517429E-2</v>
      </c>
      <c r="K5098">
        <v>5093</v>
      </c>
      <c r="L5098" s="2">
        <v>1.6671017068033999E-4</v>
      </c>
      <c r="M5098" s="8">
        <v>-0.16363954541613601</v>
      </c>
    </row>
    <row r="5099" spans="1:13" x14ac:dyDescent="0.55000000000000004">
      <c r="A5099">
        <v>5094</v>
      </c>
      <c r="C5099">
        <f t="shared" si="243"/>
        <v>0.18555659613441633</v>
      </c>
      <c r="D5099">
        <f t="shared" si="244"/>
        <v>-8.9542604035799451E-5</v>
      </c>
      <c r="E5099" s="2">
        <f t="shared" si="245"/>
        <v>0.19744678466463617</v>
      </c>
      <c r="K5099">
        <v>5094</v>
      </c>
      <c r="L5099" s="2">
        <v>-2.4123139948044201E-4</v>
      </c>
      <c r="M5099" s="8">
        <v>-0.25879324876781401</v>
      </c>
    </row>
    <row r="5100" spans="1:13" x14ac:dyDescent="0.55000000000000004">
      <c r="A5100">
        <v>5095</v>
      </c>
      <c r="C5100">
        <f t="shared" si="243"/>
        <v>0.26997323055123207</v>
      </c>
      <c r="D5100">
        <f t="shared" si="244"/>
        <v>3.1509263705188569E-4</v>
      </c>
      <c r="E5100" s="2">
        <f t="shared" si="245"/>
        <v>0.31259706820962913</v>
      </c>
      <c r="K5100">
        <v>5095</v>
      </c>
      <c r="L5100" s="2">
        <v>-5.8875506915039E-4</v>
      </c>
      <c r="M5100" s="8">
        <v>-0.28913057752883198</v>
      </c>
    </row>
    <row r="5101" spans="1:13" x14ac:dyDescent="0.55000000000000004">
      <c r="A5101">
        <v>5096</v>
      </c>
      <c r="C5101">
        <f t="shared" si="243"/>
        <v>0.28663227468548835</v>
      </c>
      <c r="D5101">
        <f t="shared" si="244"/>
        <v>6.4064626787126253E-4</v>
      </c>
      <c r="E5101" s="2">
        <f t="shared" si="245"/>
        <v>0.28482035614863555</v>
      </c>
      <c r="K5101">
        <v>5096</v>
      </c>
      <c r="L5101" s="2">
        <v>-7.8882137938033605E-4</v>
      </c>
      <c r="M5101" s="8">
        <v>-0.24705335951186899</v>
      </c>
    </row>
    <row r="5102" spans="1:13" x14ac:dyDescent="0.55000000000000004">
      <c r="A5102">
        <v>5097</v>
      </c>
      <c r="C5102">
        <f t="shared" si="243"/>
        <v>0.23135265960266008</v>
      </c>
      <c r="D5102">
        <f t="shared" si="244"/>
        <v>8.0541118920683219E-4</v>
      </c>
      <c r="E5102" s="2">
        <f t="shared" si="245"/>
        <v>0.14021486542756006</v>
      </c>
      <c r="K5102">
        <v>5097</v>
      </c>
      <c r="L5102" s="2">
        <v>-7.91322481651905E-4</v>
      </c>
      <c r="M5102" s="8">
        <v>-0.14310009499738299</v>
      </c>
    </row>
    <row r="5103" spans="1:13" x14ac:dyDescent="0.55000000000000004">
      <c r="A5103">
        <v>5098</v>
      </c>
      <c r="C5103">
        <f t="shared" si="243"/>
        <v>0.11800840348862601</v>
      </c>
      <c r="D5103">
        <f t="shared" si="244"/>
        <v>7.680348787743544E-4</v>
      </c>
      <c r="E5103" s="2">
        <f t="shared" si="245"/>
        <v>1.4717311622414185E-2</v>
      </c>
      <c r="K5103">
        <v>5098</v>
      </c>
      <c r="L5103" s="2">
        <v>-5.95631959385472E-4</v>
      </c>
      <c r="M5103" s="8">
        <v>-3.3065239622618501E-3</v>
      </c>
    </row>
    <row r="5104" spans="1:13" x14ac:dyDescent="0.55000000000000004">
      <c r="A5104">
        <v>5099</v>
      </c>
      <c r="C5104">
        <f t="shared" si="243"/>
        <v>-2.4953474482535286E-2</v>
      </c>
      <c r="D5104">
        <f t="shared" si="244"/>
        <v>5.3789800266121606E-4</v>
      </c>
      <c r="E5104" s="2">
        <f t="shared" si="245"/>
        <v>2.6331118340762422E-2</v>
      </c>
      <c r="K5104">
        <v>5099</v>
      </c>
      <c r="L5104" s="2">
        <v>-2.5076171785853E-4</v>
      </c>
      <c r="M5104" s="8">
        <v>0.13731518651139299</v>
      </c>
    </row>
    <row r="5105" spans="1:13" x14ac:dyDescent="0.55000000000000004">
      <c r="A5105">
        <v>5100</v>
      </c>
      <c r="C5105">
        <f t="shared" si="243"/>
        <v>-0.16165255633608897</v>
      </c>
      <c r="D5105">
        <f t="shared" si="244"/>
        <v>1.727600658704026E-4</v>
      </c>
      <c r="E5105" s="2">
        <f t="shared" si="245"/>
        <v>0.16418542975356104</v>
      </c>
      <c r="K5105">
        <v>5100</v>
      </c>
      <c r="L5105" s="2">
        <v>1.5691335151884E-4</v>
      </c>
      <c r="M5105" s="8">
        <v>0.243545456681696</v>
      </c>
    </row>
    <row r="5106" spans="1:13" x14ac:dyDescent="0.55000000000000004">
      <c r="A5106">
        <v>5101</v>
      </c>
      <c r="C5106">
        <f t="shared" si="243"/>
        <v>-0.25778025391385972</v>
      </c>
      <c r="D5106">
        <f t="shared" si="244"/>
        <v>-2.3573700595494102E-4</v>
      </c>
      <c r="E5106" s="2">
        <f t="shared" si="245"/>
        <v>0.29872620517436232</v>
      </c>
      <c r="K5106">
        <v>5101</v>
      </c>
      <c r="L5106" s="2">
        <v>5.2528849858855602E-4</v>
      </c>
      <c r="M5106" s="8">
        <v>0.28877825637974303</v>
      </c>
    </row>
    <row r="5107" spans="1:13" x14ac:dyDescent="0.55000000000000004">
      <c r="A5107">
        <v>5102</v>
      </c>
      <c r="C5107">
        <f t="shared" si="243"/>
        <v>-0.28921054133762675</v>
      </c>
      <c r="D5107">
        <f t="shared" si="244"/>
        <v>-5.8506905823322523E-4</v>
      </c>
      <c r="E5107" s="2">
        <f t="shared" si="245"/>
        <v>0.3034856223674996</v>
      </c>
      <c r="K5107">
        <v>5102</v>
      </c>
      <c r="L5107" s="2">
        <v>7.6210188253349903E-4</v>
      </c>
      <c r="M5107" s="8">
        <v>0.26168475031723898</v>
      </c>
    </row>
    <row r="5108" spans="1:13" x14ac:dyDescent="0.55000000000000004">
      <c r="A5108">
        <v>5103</v>
      </c>
      <c r="C5108">
        <f t="shared" si="243"/>
        <v>-0.24805507896017157</v>
      </c>
      <c r="D5108">
        <f t="shared" si="244"/>
        <v>-7.8756110917222041E-4</v>
      </c>
      <c r="E5108" s="2">
        <f t="shared" si="245"/>
        <v>0.17397721012303338</v>
      </c>
      <c r="K5108">
        <v>5103</v>
      </c>
      <c r="L5108" s="2">
        <v>8.0804212226108204E-4</v>
      </c>
      <c r="M5108" s="8">
        <v>0.16905067516344799</v>
      </c>
    </row>
    <row r="5109" spans="1:13" x14ac:dyDescent="0.55000000000000004">
      <c r="A5109">
        <v>5104</v>
      </c>
      <c r="C5109">
        <f t="shared" si="243"/>
        <v>-0.14464302035174242</v>
      </c>
      <c r="D5109">
        <f t="shared" si="244"/>
        <v>-7.9239192218143466E-4</v>
      </c>
      <c r="E5109" s="2">
        <f t="shared" si="245"/>
        <v>3.1940777653980977E-2</v>
      </c>
      <c r="K5109">
        <v>5104</v>
      </c>
      <c r="L5109" s="2">
        <v>6.5160319973897303E-4</v>
      </c>
      <c r="M5109" s="8">
        <v>3.4076809700719801E-2</v>
      </c>
    </row>
    <row r="5110" spans="1:13" x14ac:dyDescent="0.55000000000000004">
      <c r="A5110">
        <v>5105</v>
      </c>
      <c r="C5110">
        <f t="shared" si="243"/>
        <v>-4.9286124669027844E-3</v>
      </c>
      <c r="D5110">
        <f t="shared" si="244"/>
        <v>-5.983490650211499E-4</v>
      </c>
      <c r="E5110" s="2">
        <f t="shared" si="245"/>
        <v>1.0920917071689559E-2</v>
      </c>
      <c r="K5110">
        <v>5105</v>
      </c>
      <c r="L5110" s="2">
        <v>3.3196621358945401E-4</v>
      </c>
      <c r="M5110" s="8">
        <v>-0.109431804148734</v>
      </c>
    </row>
    <row r="5111" spans="1:13" x14ac:dyDescent="0.55000000000000004">
      <c r="A5111">
        <v>5106</v>
      </c>
      <c r="C5111">
        <f t="shared" si="243"/>
        <v>0.1360227732602215</v>
      </c>
      <c r="D5111">
        <f t="shared" si="244"/>
        <v>-2.5413320473813994E-4</v>
      </c>
      <c r="E5111" s="2">
        <f t="shared" si="245"/>
        <v>0.13072224728259249</v>
      </c>
      <c r="K5111">
        <v>5106</v>
      </c>
      <c r="L5111" s="2">
        <v>-7.0813770122422499E-5</v>
      </c>
      <c r="M5111" s="8">
        <v>-0.22553254378350901</v>
      </c>
    </row>
    <row r="5112" spans="1:13" x14ac:dyDescent="0.55000000000000004">
      <c r="A5112">
        <v>5107</v>
      </c>
      <c r="C5112">
        <f t="shared" si="243"/>
        <v>0.24283531003045439</v>
      </c>
      <c r="D5112">
        <f t="shared" si="244"/>
        <v>1.5386473322538056E-4</v>
      </c>
      <c r="E5112" s="2">
        <f t="shared" si="245"/>
        <v>0.27876559291000724</v>
      </c>
      <c r="K5112">
        <v>5107</v>
      </c>
      <c r="L5112" s="2">
        <v>-4.55858005810401E-4</v>
      </c>
      <c r="M5112" s="8">
        <v>-0.28514725872537799</v>
      </c>
    </row>
    <row r="5113" spans="1:13" x14ac:dyDescent="0.55000000000000004">
      <c r="A5113">
        <v>5108</v>
      </c>
      <c r="C5113">
        <f t="shared" si="243"/>
        <v>0.28870130254710791</v>
      </c>
      <c r="D5113">
        <f t="shared" si="244"/>
        <v>5.2324586636621855E-4</v>
      </c>
      <c r="E5113" s="2">
        <f t="shared" si="245"/>
        <v>0.31589612915851545</v>
      </c>
      <c r="K5113">
        <v>5108</v>
      </c>
      <c r="L5113" s="2">
        <v>-7.2672977600540497E-4</v>
      </c>
      <c r="M5113" s="8">
        <v>-0.273345073794307</v>
      </c>
    </row>
    <row r="5114" spans="1:13" x14ac:dyDescent="0.55000000000000004">
      <c r="A5114">
        <v>5109</v>
      </c>
      <c r="C5114">
        <f t="shared" si="243"/>
        <v>0.26210935346505737</v>
      </c>
      <c r="D5114">
        <f t="shared" si="244"/>
        <v>7.6130331619689762E-4</v>
      </c>
      <c r="E5114" s="2">
        <f t="shared" si="245"/>
        <v>0.20719909491228558</v>
      </c>
      <c r="K5114">
        <v>5109</v>
      </c>
      <c r="L5114" s="2">
        <v>-8.1558756549562699E-4</v>
      </c>
      <c r="M5114" s="8">
        <v>-0.19308191942172101</v>
      </c>
    </row>
    <row r="5115" spans="1:13" x14ac:dyDescent="0.55000000000000004">
      <c r="A5115">
        <v>5110</v>
      </c>
      <c r="C5115">
        <f t="shared" si="243"/>
        <v>0.16973348149178979</v>
      </c>
      <c r="D5115">
        <f t="shared" si="244"/>
        <v>8.082896806636381E-4</v>
      </c>
      <c r="E5115" s="2">
        <f t="shared" si="245"/>
        <v>5.484668070206021E-2</v>
      </c>
      <c r="K5115">
        <v>5110</v>
      </c>
      <c r="L5115" s="2">
        <v>-7.0017638966953497E-4</v>
      </c>
      <c r="M5115" s="8">
        <v>-6.4460200536697501E-2</v>
      </c>
    </row>
    <row r="5116" spans="1:13" x14ac:dyDescent="0.55000000000000004">
      <c r="A5116">
        <v>5111</v>
      </c>
      <c r="C5116">
        <f t="shared" si="243"/>
        <v>3.4758083361110192E-2</v>
      </c>
      <c r="D5116">
        <f t="shared" si="244"/>
        <v>6.5241237268059016E-4</v>
      </c>
      <c r="E5116" s="2">
        <f t="shared" si="245"/>
        <v>2.0746104741779822E-3</v>
      </c>
      <c r="K5116">
        <v>5111</v>
      </c>
      <c r="L5116" s="2">
        <v>-4.0940169347172898E-4</v>
      </c>
      <c r="M5116" s="8">
        <v>8.03059754547953E-2</v>
      </c>
    </row>
    <row r="5117" spans="1:13" x14ac:dyDescent="0.55000000000000004">
      <c r="A5117">
        <v>5112</v>
      </c>
      <c r="C5117">
        <f t="shared" si="243"/>
        <v>-0.10894086105094188</v>
      </c>
      <c r="D5117">
        <f t="shared" si="244"/>
        <v>3.3279331091640499E-4</v>
      </c>
      <c r="E5117" s="2">
        <f t="shared" si="245"/>
        <v>9.8533136398293586E-2</v>
      </c>
      <c r="K5117">
        <v>5112</v>
      </c>
      <c r="L5117" s="2">
        <v>-1.6089803400206901E-5</v>
      </c>
      <c r="M5117" s="8">
        <v>0.20495902171152999</v>
      </c>
    </row>
    <row r="5118" spans="1:13" x14ac:dyDescent="0.55000000000000004">
      <c r="A5118">
        <v>5113</v>
      </c>
      <c r="C5118">
        <f t="shared" si="243"/>
        <v>-0.22529794562903926</v>
      </c>
      <c r="D5118">
        <f t="shared" si="244"/>
        <v>-7.0349857155467508E-5</v>
      </c>
      <c r="E5118" s="2">
        <f t="shared" si="245"/>
        <v>0.25358954831349451</v>
      </c>
      <c r="K5118">
        <v>5113</v>
      </c>
      <c r="L5118" s="2">
        <v>3.8125187774679E-4</v>
      </c>
      <c r="M5118" s="8">
        <v>0.278278809507151</v>
      </c>
    </row>
    <row r="5119" spans="1:13" x14ac:dyDescent="0.55000000000000004">
      <c r="A5119">
        <v>5114</v>
      </c>
      <c r="C5119">
        <f t="shared" si="243"/>
        <v>-0.28510999476009335</v>
      </c>
      <c r="D5119">
        <f t="shared" si="244"/>
        <v>-4.5583669394407136E-4</v>
      </c>
      <c r="E5119" s="2">
        <f t="shared" si="245"/>
        <v>0.32150253772723181</v>
      </c>
      <c r="K5119">
        <v>5114</v>
      </c>
      <c r="L5119" s="2">
        <v>6.8310666099716103E-4</v>
      </c>
      <c r="M5119" s="8">
        <v>0.28190194314530198</v>
      </c>
    </row>
    <row r="5120" spans="1:13" x14ac:dyDescent="0.55000000000000004">
      <c r="A5120">
        <v>5115</v>
      </c>
      <c r="C5120">
        <f t="shared" si="243"/>
        <v>-0.27336544484822223</v>
      </c>
      <c r="D5120">
        <f t="shared" si="244"/>
        <v>-7.2691812882785898E-4</v>
      </c>
      <c r="E5120" s="2">
        <f t="shared" si="245"/>
        <v>0.23842363887278231</v>
      </c>
      <c r="K5120">
        <v>5115</v>
      </c>
      <c r="L5120" s="2">
        <v>8.1387314331472403E-4</v>
      </c>
      <c r="M5120" s="8">
        <v>0.21492098633001799</v>
      </c>
    </row>
    <row r="5121" spans="1:13" x14ac:dyDescent="0.55000000000000004">
      <c r="A5121">
        <v>5116</v>
      </c>
      <c r="C5121">
        <f t="shared" si="243"/>
        <v>-0.19301193036583544</v>
      </c>
      <c r="D5121">
        <f t="shared" si="244"/>
        <v>-8.1555843559427763E-4</v>
      </c>
      <c r="E5121" s="2">
        <f t="shared" si="245"/>
        <v>8.2439999336792719E-2</v>
      </c>
      <c r="K5121">
        <v>5116</v>
      </c>
      <c r="L5121" s="2">
        <v>7.40800047986683E-4</v>
      </c>
      <c r="M5121" s="8">
        <v>9.4111735215378398E-2</v>
      </c>
    </row>
    <row r="5122" spans="1:13" x14ac:dyDescent="0.55000000000000004">
      <c r="A5122">
        <v>5117</v>
      </c>
      <c r="C5122">
        <f t="shared" si="243"/>
        <v>-6.4216489732366891E-2</v>
      </c>
      <c r="D5122">
        <f t="shared" si="244"/>
        <v>-6.9951076563743418E-4</v>
      </c>
      <c r="E5122" s="2">
        <f t="shared" si="245"/>
        <v>1.9454965879999974E-4</v>
      </c>
      <c r="K5122">
        <v>5117</v>
      </c>
      <c r="L5122" s="2">
        <v>4.82188985050517E-4</v>
      </c>
      <c r="M5122" s="8">
        <v>-5.0268383810773101E-2</v>
      </c>
    </row>
    <row r="5123" spans="1:13" x14ac:dyDescent="0.55000000000000004">
      <c r="A5123">
        <v>5118</v>
      </c>
      <c r="C5123">
        <f t="shared" si="243"/>
        <v>8.0695936249289682E-2</v>
      </c>
      <c r="D5123">
        <f t="shared" si="244"/>
        <v>-4.079006380224342E-4</v>
      </c>
      <c r="E5123" s="2">
        <f t="shared" si="245"/>
        <v>6.903988024686801E-2</v>
      </c>
      <c r="K5123">
        <v>5118</v>
      </c>
      <c r="L5123" s="2">
        <v>1.02810699525153E-4</v>
      </c>
      <c r="M5123" s="8">
        <v>-0.18205847426910299</v>
      </c>
    </row>
    <row r="5124" spans="1:13" x14ac:dyDescent="0.55000000000000004">
      <c r="A5124">
        <v>5119</v>
      </c>
      <c r="C5124">
        <f t="shared" si="243"/>
        <v>0.20535538316775098</v>
      </c>
      <c r="D5124">
        <f t="shared" si="244"/>
        <v>-1.3916048127060436E-5</v>
      </c>
      <c r="E5124" s="2">
        <f t="shared" si="245"/>
        <v>0.22430290239868381</v>
      </c>
      <c r="K5124">
        <v>5119</v>
      </c>
      <c r="L5124" s="2">
        <v>-3.0231716348756E-4</v>
      </c>
      <c r="M5124" s="8">
        <v>-0.26825089043795602</v>
      </c>
    </row>
    <row r="5125" spans="1:13" x14ac:dyDescent="0.55000000000000004">
      <c r="A5125">
        <v>5120</v>
      </c>
      <c r="C5125">
        <f t="shared" si="243"/>
        <v>0.27847495745856526</v>
      </c>
      <c r="D5125">
        <f t="shared" si="244"/>
        <v>3.8356117651594399E-4</v>
      </c>
      <c r="E5125" s="2">
        <f t="shared" si="245"/>
        <v>0.32005401335575756</v>
      </c>
      <c r="K5125">
        <v>5120</v>
      </c>
      <c r="L5125" s="2">
        <v>-6.3172781746529002E-4</v>
      </c>
      <c r="M5125" s="8">
        <v>-0.28725820698891302</v>
      </c>
    </row>
    <row r="5126" spans="1:13" x14ac:dyDescent="0.55000000000000004">
      <c r="A5126">
        <v>5121</v>
      </c>
      <c r="C5126">
        <f t="shared" ref="C5126:C5189" si="246">$D$1*COS($B$2*(A5126-$L$2)+$B$1)</f>
        <v>0.28170318721513177</v>
      </c>
      <c r="D5126">
        <f t="shared" ref="D5126:D5189" si="247">$D$2*COS($B$2*(A5126-$L$3)+$B$3)</f>
        <v>6.8477263068749837E-4</v>
      </c>
      <c r="E5126" s="2">
        <f t="shared" ref="E5126:E5189" si="248">(M5126-C5126)^2</f>
        <v>0.26627985087360639</v>
      </c>
      <c r="K5126">
        <v>5121</v>
      </c>
      <c r="L5126" s="2">
        <v>-8.0291832060397405E-4</v>
      </c>
      <c r="M5126" s="8">
        <v>-0.23431992357895501</v>
      </c>
    </row>
    <row r="5127" spans="1:13" x14ac:dyDescent="0.55000000000000004">
      <c r="A5127">
        <v>5122</v>
      </c>
      <c r="C5127">
        <f t="shared" si="246"/>
        <v>0.21422985481275306</v>
      </c>
      <c r="D5127">
        <f t="shared" si="247"/>
        <v>8.1412058841829954E-4</v>
      </c>
      <c r="E5127" s="2">
        <f t="shared" si="248"/>
        <v>0.11351819720780078</v>
      </c>
      <c r="K5127">
        <v>5122</v>
      </c>
      <c r="L5127" s="2">
        <v>-7.7301294940374703E-4</v>
      </c>
      <c r="M5127" s="8">
        <v>-0.122694761693374</v>
      </c>
    </row>
    <row r="5128" spans="1:13" x14ac:dyDescent="0.55000000000000004">
      <c r="A5128">
        <v>5123</v>
      </c>
      <c r="C5128">
        <f t="shared" si="246"/>
        <v>9.2989344461418516E-2</v>
      </c>
      <c r="D5128">
        <f t="shared" si="247"/>
        <v>7.3914143875905395E-4</v>
      </c>
      <c r="E5128" s="2">
        <f t="shared" si="248"/>
        <v>5.3771833141271989E-3</v>
      </c>
      <c r="K5128">
        <v>5123</v>
      </c>
      <c r="L5128" s="2">
        <v>-5.4950168960116001E-4</v>
      </c>
      <c r="M5128" s="8">
        <v>1.96600644013552E-2</v>
      </c>
    </row>
    <row r="5129" spans="1:13" x14ac:dyDescent="0.55000000000000004">
      <c r="A5129">
        <v>5124</v>
      </c>
      <c r="C5129">
        <f t="shared" si="246"/>
        <v>-5.15895312912861E-2</v>
      </c>
      <c r="D5129">
        <f t="shared" si="247"/>
        <v>4.7865336783704782E-4</v>
      </c>
      <c r="E5129" s="2">
        <f t="shared" si="248"/>
        <v>4.3547524659577383E-2</v>
      </c>
      <c r="K5129">
        <v>5124</v>
      </c>
      <c r="L5129" s="2">
        <v>-1.8836432277696301E-4</v>
      </c>
      <c r="M5129" s="8">
        <v>0.15709090540458001</v>
      </c>
    </row>
    <row r="5130" spans="1:13" x14ac:dyDescent="0.55000000000000004">
      <c r="A5130">
        <v>5125</v>
      </c>
      <c r="C5130">
        <f t="shared" si="246"/>
        <v>-0.18322052211091674</v>
      </c>
      <c r="D5130">
        <f t="shared" si="247"/>
        <v>9.8033390800414261E-5</v>
      </c>
      <c r="E5130" s="2">
        <f t="shared" si="248"/>
        <v>0.19219269832919131</v>
      </c>
      <c r="K5130">
        <v>5125</v>
      </c>
      <c r="L5130" s="2">
        <v>2.19950057214147E-4</v>
      </c>
      <c r="M5130" s="8">
        <v>0.25517735462800101</v>
      </c>
    </row>
    <row r="5131" spans="1:13" x14ac:dyDescent="0.55000000000000004">
      <c r="A5131">
        <v>5126</v>
      </c>
      <c r="C5131">
        <f t="shared" si="246"/>
        <v>-0.26886702386210809</v>
      </c>
      <c r="D5131">
        <f t="shared" si="247"/>
        <v>-3.0719090094170014E-4</v>
      </c>
      <c r="E5131" s="2">
        <f t="shared" si="248"/>
        <v>0.31160965351913766</v>
      </c>
      <c r="K5131">
        <v>5126</v>
      </c>
      <c r="L5131" s="2">
        <v>5.7317658090487997E-4</v>
      </c>
      <c r="M5131" s="8">
        <v>0.28935305237945602</v>
      </c>
    </row>
    <row r="5132" spans="1:13" x14ac:dyDescent="0.55000000000000004">
      <c r="A5132">
        <v>5127</v>
      </c>
      <c r="C5132">
        <f t="shared" si="246"/>
        <v>-0.28703356989273721</v>
      </c>
      <c r="D5132">
        <f t="shared" si="247"/>
        <v>-6.3531675162377366E-4</v>
      </c>
      <c r="E5132" s="2">
        <f t="shared" si="248"/>
        <v>0.28954305754393611</v>
      </c>
      <c r="K5132">
        <v>5127</v>
      </c>
      <c r="L5132" s="2">
        <v>7.8284747417862305E-4</v>
      </c>
      <c r="M5132" s="8">
        <v>0.25105848314645801</v>
      </c>
    </row>
    <row r="5133" spans="1:13" x14ac:dyDescent="0.55000000000000004">
      <c r="A5133">
        <v>5128</v>
      </c>
      <c r="C5133">
        <f t="shared" si="246"/>
        <v>-0.23316074006789417</v>
      </c>
      <c r="D5133">
        <f t="shared" si="247"/>
        <v>-8.039914890628706E-4</v>
      </c>
      <c r="E5133" s="2">
        <f t="shared" si="248"/>
        <v>0.14672385462864845</v>
      </c>
      <c r="K5133">
        <v>5128</v>
      </c>
      <c r="L5133" s="2">
        <v>7.9644936111117695E-4</v>
      </c>
      <c r="M5133" s="8">
        <v>0.149884759355671</v>
      </c>
    </row>
    <row r="5134" spans="1:13" x14ac:dyDescent="0.55000000000000004">
      <c r="A5134">
        <v>5129</v>
      </c>
      <c r="C5134">
        <f t="shared" si="246"/>
        <v>-0.12076947912637473</v>
      </c>
      <c r="D5134">
        <f t="shared" si="247"/>
        <v>-7.7088130954509112E-4</v>
      </c>
      <c r="E5134" s="2">
        <f t="shared" si="248"/>
        <v>1.7408413467044755E-2</v>
      </c>
      <c r="K5134">
        <v>5129</v>
      </c>
      <c r="L5134" s="2">
        <v>6.1057556474030197E-4</v>
      </c>
      <c r="M5134" s="8">
        <v>1.11714677667136E-2</v>
      </c>
    </row>
    <row r="5135" spans="1:13" x14ac:dyDescent="0.55000000000000004">
      <c r="A5135">
        <v>5130</v>
      </c>
      <c r="C5135">
        <f t="shared" si="246"/>
        <v>2.1932375458472476E-2</v>
      </c>
      <c r="D5135">
        <f t="shared" si="247"/>
        <v>-5.4429617022125766E-4</v>
      </c>
      <c r="E5135" s="2">
        <f t="shared" si="248"/>
        <v>2.3186811528963073E-2</v>
      </c>
      <c r="K5135">
        <v>5130</v>
      </c>
      <c r="L5135" s="2">
        <v>2.71779330444403E-4</v>
      </c>
      <c r="M5135" s="8">
        <v>-0.13033978722717099</v>
      </c>
    </row>
    <row r="5136" spans="1:13" x14ac:dyDescent="0.55000000000000004">
      <c r="A5136">
        <v>5131</v>
      </c>
      <c r="C5136">
        <f t="shared" si="246"/>
        <v>0.15912966610103702</v>
      </c>
      <c r="D5136">
        <f t="shared" si="247"/>
        <v>-1.811041650248502E-4</v>
      </c>
      <c r="E5136" s="2">
        <f t="shared" si="248"/>
        <v>0.15867180793092006</v>
      </c>
      <c r="K5136">
        <v>5131</v>
      </c>
      <c r="L5136" s="2">
        <v>-1.3508572315785799E-4</v>
      </c>
      <c r="M5136" s="8">
        <v>-0.23920663394067401</v>
      </c>
    </row>
    <row r="5137" spans="1:13" x14ac:dyDescent="0.55000000000000004">
      <c r="A5137">
        <v>5132</v>
      </c>
      <c r="C5137">
        <f t="shared" si="246"/>
        <v>0.25638876473849032</v>
      </c>
      <c r="D5137">
        <f t="shared" si="247"/>
        <v>2.27541168214181E-4</v>
      </c>
      <c r="E5137" s="2">
        <f t="shared" si="248"/>
        <v>0.29653629257942027</v>
      </c>
      <c r="K5137">
        <v>5132</v>
      </c>
      <c r="L5137" s="2">
        <v>-5.0811771938424704E-4</v>
      </c>
      <c r="M5137" s="8">
        <v>-0.28816269525351101</v>
      </c>
    </row>
    <row r="5138" spans="1:13" x14ac:dyDescent="0.55000000000000004">
      <c r="A5138">
        <v>5133</v>
      </c>
      <c r="C5138">
        <f t="shared" si="246"/>
        <v>0.28929968767470521</v>
      </c>
      <c r="D5138">
        <f t="shared" si="247"/>
        <v>5.7907846442451752E-4</v>
      </c>
      <c r="E5138" s="2">
        <f t="shared" si="248"/>
        <v>0.30718897168663106</v>
      </c>
      <c r="K5138">
        <v>5133</v>
      </c>
      <c r="L5138" s="2">
        <v>-7.5388848065736599E-4</v>
      </c>
      <c r="M5138" s="8">
        <v>-0.26494662190852603</v>
      </c>
    </row>
    <row r="5139" spans="1:13" x14ac:dyDescent="0.55000000000000004">
      <c r="A5139">
        <v>5134</v>
      </c>
      <c r="C5139">
        <f t="shared" si="246"/>
        <v>0.24960248695814688</v>
      </c>
      <c r="D5139">
        <f t="shared" si="247"/>
        <v>7.8527927206985227E-4</v>
      </c>
      <c r="E5139" s="2">
        <f t="shared" si="248"/>
        <v>0.18060418448664156</v>
      </c>
      <c r="K5139">
        <v>5134</v>
      </c>
      <c r="L5139" s="2">
        <v>-8.1084319516524605E-4</v>
      </c>
      <c r="M5139" s="8">
        <v>-0.17537302349703399</v>
      </c>
    </row>
    <row r="5140" spans="1:13" x14ac:dyDescent="0.55000000000000004">
      <c r="A5140">
        <v>5135</v>
      </c>
      <c r="C5140">
        <f t="shared" si="246"/>
        <v>0.14726032321988433</v>
      </c>
      <c r="D5140">
        <f t="shared" si="247"/>
        <v>7.9439153480073005E-4</v>
      </c>
      <c r="E5140" s="2">
        <f t="shared" si="248"/>
        <v>3.5772610576760573E-2</v>
      </c>
      <c r="K5140">
        <v>5135</v>
      </c>
      <c r="L5140" s="2">
        <v>-6.6471720133799304E-4</v>
      </c>
      <c r="M5140" s="8">
        <v>-4.1876163415456802E-2</v>
      </c>
    </row>
    <row r="5141" spans="1:13" x14ac:dyDescent="0.55000000000000004">
      <c r="A5141">
        <v>5136</v>
      </c>
      <c r="C5141">
        <f t="shared" si="246"/>
        <v>7.9589223536937741E-3</v>
      </c>
      <c r="D5141">
        <f t="shared" si="247"/>
        <v>6.041282667432153E-4</v>
      </c>
      <c r="E5141" s="2">
        <f t="shared" si="248"/>
        <v>8.8642072892617402E-3</v>
      </c>
      <c r="K5141">
        <v>5136</v>
      </c>
      <c r="L5141" s="2">
        <v>-3.5210866082949498E-4</v>
      </c>
      <c r="M5141" s="8">
        <v>0.10210884157437999</v>
      </c>
    </row>
    <row r="5142" spans="1:13" x14ac:dyDescent="0.55000000000000004">
      <c r="A5142">
        <v>5137</v>
      </c>
      <c r="C5142">
        <f t="shared" si="246"/>
        <v>-0.13334000026250159</v>
      </c>
      <c r="D5142">
        <f t="shared" si="247"/>
        <v>2.6224153774664395E-4</v>
      </c>
      <c r="E5142" s="2">
        <f t="shared" si="248"/>
        <v>0.12521693782901933</v>
      </c>
      <c r="K5142">
        <v>5137</v>
      </c>
      <c r="L5142" s="2">
        <v>4.8687678107299597E-5</v>
      </c>
      <c r="M5142" s="8">
        <v>0.22052005375464701</v>
      </c>
    </row>
    <row r="5143" spans="1:13" x14ac:dyDescent="0.55000000000000004">
      <c r="A5143">
        <v>5138</v>
      </c>
      <c r="C5143">
        <f t="shared" si="246"/>
        <v>-0.24117339339584681</v>
      </c>
      <c r="D5143">
        <f t="shared" si="247"/>
        <v>-1.4546228960546202E-4</v>
      </c>
      <c r="E5143" s="2">
        <f t="shared" si="248"/>
        <v>0.27549276191880351</v>
      </c>
      <c r="K5143">
        <v>5138</v>
      </c>
      <c r="L5143" s="2">
        <v>4.37289886025694E-4</v>
      </c>
      <c r="M5143" s="8">
        <v>0.28370065046496701</v>
      </c>
    </row>
    <row r="5144" spans="1:13" x14ac:dyDescent="0.55000000000000004">
      <c r="A5144">
        <v>5139</v>
      </c>
      <c r="C5144">
        <f t="shared" si="246"/>
        <v>-0.28847734832048627</v>
      </c>
      <c r="D5144">
        <f t="shared" si="247"/>
        <v>-5.1665814837400647E-4</v>
      </c>
      <c r="E5144" s="2">
        <f t="shared" si="248"/>
        <v>0.31843901303377792</v>
      </c>
      <c r="K5144">
        <v>5139</v>
      </c>
      <c r="L5144" s="2">
        <v>7.1637012923944502E-4</v>
      </c>
      <c r="M5144" s="8">
        <v>0.275826659315272</v>
      </c>
    </row>
    <row r="5145" spans="1:13" x14ac:dyDescent="0.55000000000000004">
      <c r="A5145">
        <v>5140</v>
      </c>
      <c r="C5145">
        <f t="shared" si="246"/>
        <v>-0.26337956943672314</v>
      </c>
      <c r="D5145">
        <f t="shared" si="247"/>
        <v>-7.5818370219035962E-4</v>
      </c>
      <c r="E5145" s="2">
        <f t="shared" si="248"/>
        <v>0.213674821827222</v>
      </c>
      <c r="K5145">
        <v>5140</v>
      </c>
      <c r="L5145" s="2">
        <v>8.1603102954753298E-4</v>
      </c>
      <c r="M5145" s="8">
        <v>0.198870170235699</v>
      </c>
    </row>
    <row r="5146" spans="1:13" x14ac:dyDescent="0.55000000000000004">
      <c r="A5146">
        <v>5141</v>
      </c>
      <c r="C5146">
        <f t="shared" si="246"/>
        <v>-0.17217907022517784</v>
      </c>
      <c r="D5146">
        <f t="shared" si="247"/>
        <v>-8.0942112800135252E-4</v>
      </c>
      <c r="E5146" s="2">
        <f t="shared" si="248"/>
        <v>5.9674908900751389E-2</v>
      </c>
      <c r="K5146">
        <v>5141</v>
      </c>
      <c r="L5146" s="2">
        <v>7.1131189621645398E-4</v>
      </c>
      <c r="M5146" s="8">
        <v>7.2105413319625694E-2</v>
      </c>
    </row>
    <row r="5147" spans="1:13" x14ac:dyDescent="0.55000000000000004">
      <c r="A5147">
        <v>5142</v>
      </c>
      <c r="C5147">
        <f t="shared" si="246"/>
        <v>-3.7765253636040393E-2</v>
      </c>
      <c r="D5147">
        <f t="shared" si="247"/>
        <v>-6.5751091193118696E-4</v>
      </c>
      <c r="E5147" s="2">
        <f t="shared" si="248"/>
        <v>1.2217358398461339E-3</v>
      </c>
      <c r="K5147">
        <v>5142</v>
      </c>
      <c r="L5147" s="2">
        <v>4.2844028581931899E-4</v>
      </c>
      <c r="M5147" s="8">
        <v>-7.2718591671857999E-2</v>
      </c>
    </row>
    <row r="5148" spans="1:13" x14ac:dyDescent="0.55000000000000004">
      <c r="A5148">
        <v>5143</v>
      </c>
      <c r="C5148">
        <f t="shared" si="246"/>
        <v>0.10612684558904924</v>
      </c>
      <c r="D5148">
        <f t="shared" si="247"/>
        <v>-3.4057931619590955E-4</v>
      </c>
      <c r="E5148" s="2">
        <f t="shared" si="248"/>
        <v>9.3303746613108945E-2</v>
      </c>
      <c r="K5148">
        <v>5143</v>
      </c>
      <c r="L5148" s="2">
        <v>3.8263147988161801E-5</v>
      </c>
      <c r="M5148" s="8">
        <v>-0.19932977426573301</v>
      </c>
    </row>
    <row r="5149" spans="1:13" x14ac:dyDescent="0.55000000000000004">
      <c r="A5149">
        <v>5144</v>
      </c>
      <c r="C5149">
        <f t="shared" si="246"/>
        <v>0.22338334354770098</v>
      </c>
      <c r="D5149">
        <f t="shared" si="247"/>
        <v>6.1830509062156574E-5</v>
      </c>
      <c r="E5149" s="2">
        <f t="shared" si="248"/>
        <v>0.24940128078489143</v>
      </c>
      <c r="K5149">
        <v>5144</v>
      </c>
      <c r="L5149" s="2">
        <v>-3.6149723262396801E-4</v>
      </c>
      <c r="M5149" s="8">
        <v>-0.27601757834260898</v>
      </c>
    </row>
    <row r="5150" spans="1:13" x14ac:dyDescent="0.55000000000000004">
      <c r="A5150">
        <v>5145</v>
      </c>
      <c r="C5150">
        <f t="shared" si="246"/>
        <v>0.28457533082278269</v>
      </c>
      <c r="D5150">
        <f t="shared" si="247"/>
        <v>4.4872217982438491E-4</v>
      </c>
      <c r="E5150" s="2">
        <f t="shared" si="248"/>
        <v>0.32279487526754852</v>
      </c>
      <c r="K5150">
        <v>5145</v>
      </c>
      <c r="L5150" s="2">
        <v>-6.7071838875940395E-4</v>
      </c>
      <c r="M5150" s="8">
        <v>-0.28357506763483398</v>
      </c>
    </row>
    <row r="5151" spans="1:13" x14ac:dyDescent="0.55000000000000004">
      <c r="A5151">
        <v>5146</v>
      </c>
      <c r="C5151">
        <f t="shared" si="246"/>
        <v>0.27434490843472104</v>
      </c>
      <c r="D5151">
        <f t="shared" si="247"/>
        <v>7.2299404176969959E-4</v>
      </c>
      <c r="E5151" s="2">
        <f t="shared" si="248"/>
        <v>0.24448508495082824</v>
      </c>
      <c r="K5151">
        <v>5146</v>
      </c>
      <c r="L5151" s="2">
        <v>-8.11953963595239E-4</v>
      </c>
      <c r="M5151" s="8">
        <v>-0.220109422065911</v>
      </c>
    </row>
    <row r="5152" spans="1:13" x14ac:dyDescent="0.55000000000000004">
      <c r="A5152">
        <v>5147</v>
      </c>
      <c r="C5152">
        <f t="shared" si="246"/>
        <v>0.19525969676138683</v>
      </c>
      <c r="D5152">
        <f t="shared" si="247"/>
        <v>8.1580963873605094E-4</v>
      </c>
      <c r="E5152" s="2">
        <f t="shared" si="248"/>
        <v>8.8075817916218685E-2</v>
      </c>
      <c r="K5152">
        <v>5147</v>
      </c>
      <c r="L5152" s="2">
        <v>-7.4983063125194096E-4</v>
      </c>
      <c r="M5152" s="8">
        <v>-0.101516006280858</v>
      </c>
    </row>
    <row r="5153" spans="1:13" x14ac:dyDescent="0.55000000000000004">
      <c r="A5153">
        <v>5148</v>
      </c>
      <c r="C5153">
        <f t="shared" si="246"/>
        <v>6.7168416950838805E-2</v>
      </c>
      <c r="D5153">
        <f t="shared" si="247"/>
        <v>7.0387421228544395E-4</v>
      </c>
      <c r="E5153" s="2">
        <f t="shared" si="248"/>
        <v>6.0839645626019248E-4</v>
      </c>
      <c r="K5153">
        <v>5148</v>
      </c>
      <c r="L5153" s="2">
        <v>-4.9990756570006596E-4</v>
      </c>
      <c r="M5153" s="8">
        <v>4.2502723036817402E-2</v>
      </c>
    </row>
    <row r="5154" spans="1:13" x14ac:dyDescent="0.55000000000000004">
      <c r="A5154">
        <v>5149</v>
      </c>
      <c r="C5154">
        <f t="shared" si="246"/>
        <v>-7.7780719718030078E-2</v>
      </c>
      <c r="D5154">
        <f t="shared" si="247"/>
        <v>4.1528119504224964E-4</v>
      </c>
      <c r="E5154" s="2">
        <f t="shared" si="248"/>
        <v>6.4341925100898159E-2</v>
      </c>
      <c r="K5154">
        <v>5149</v>
      </c>
      <c r="L5154" s="2">
        <v>-1.2477954911721699E-4</v>
      </c>
      <c r="M5154" s="8">
        <v>0.17587638170217099</v>
      </c>
    </row>
    <row r="5155" spans="1:13" x14ac:dyDescent="0.55000000000000004">
      <c r="A5155">
        <v>5150</v>
      </c>
      <c r="C5155">
        <f t="shared" si="246"/>
        <v>-0.20320853522516091</v>
      </c>
      <c r="D5155">
        <f t="shared" si="247"/>
        <v>2.2461351276506344E-5</v>
      </c>
      <c r="E5155" s="2">
        <f t="shared" si="248"/>
        <v>0.2194072205555701</v>
      </c>
      <c r="K5155">
        <v>5150</v>
      </c>
      <c r="L5155" s="2">
        <v>2.81600279618163E-4</v>
      </c>
      <c r="M5155" s="8">
        <v>0.26520070951235503</v>
      </c>
    </row>
    <row r="5156" spans="1:13" x14ac:dyDescent="0.55000000000000004">
      <c r="A5156">
        <v>5151</v>
      </c>
      <c r="C5156">
        <f t="shared" si="246"/>
        <v>-0.27763529168624951</v>
      </c>
      <c r="D5156">
        <f t="shared" si="247"/>
        <v>-3.7599581820665082E-4</v>
      </c>
      <c r="E5156" s="2">
        <f t="shared" si="248"/>
        <v>0.32006080408855425</v>
      </c>
      <c r="K5156">
        <v>5151</v>
      </c>
      <c r="L5156" s="2">
        <v>6.1745157140186602E-4</v>
      </c>
      <c r="M5156" s="8">
        <v>0.28810387443940799</v>
      </c>
    </row>
    <row r="5157" spans="1:13" x14ac:dyDescent="0.55000000000000004">
      <c r="A5157">
        <v>5152</v>
      </c>
      <c r="C5157">
        <f t="shared" si="246"/>
        <v>-0.28238144202320697</v>
      </c>
      <c r="D5157">
        <f t="shared" si="247"/>
        <v>-6.8008596268888865E-4</v>
      </c>
      <c r="E5157" s="2">
        <f t="shared" si="248"/>
        <v>0.2716818374753584</v>
      </c>
      <c r="K5157">
        <v>5152</v>
      </c>
      <c r="L5157" s="2">
        <v>7.9865828673650904E-4</v>
      </c>
      <c r="M5157" s="8">
        <v>0.23884963674642901</v>
      </c>
    </row>
    <row r="5158" spans="1:13" x14ac:dyDescent="0.55000000000000004">
      <c r="A5158">
        <v>5153</v>
      </c>
      <c r="C5158">
        <f t="shared" si="246"/>
        <v>-0.21625580254086932</v>
      </c>
      <c r="D5158">
        <f t="shared" si="247"/>
        <v>-8.1348886561090111E-4</v>
      </c>
      <c r="E5158" s="2">
        <f t="shared" si="248"/>
        <v>0.1197366421118076</v>
      </c>
      <c r="K5158">
        <v>5153</v>
      </c>
      <c r="L5158" s="2">
        <v>7.79836079641679E-4</v>
      </c>
      <c r="M5158" s="8">
        <v>0.12977402581473299</v>
      </c>
    </row>
    <row r="5159" spans="1:13" x14ac:dyDescent="0.55000000000000004">
      <c r="A5159">
        <v>5154</v>
      </c>
      <c r="C5159">
        <f t="shared" si="246"/>
        <v>-9.5854514933401316E-2</v>
      </c>
      <c r="D5159">
        <f t="shared" si="247"/>
        <v>-7.427232102518071E-4</v>
      </c>
      <c r="E5159" s="2">
        <f t="shared" si="248"/>
        <v>7.064439480624558E-3</v>
      </c>
      <c r="K5159">
        <v>5154</v>
      </c>
      <c r="L5159" s="2">
        <v>5.6569908864877204E-4</v>
      </c>
      <c r="M5159" s="8">
        <v>-1.1804294941871501E-2</v>
      </c>
    </row>
    <row r="5160" spans="1:13" x14ac:dyDescent="0.55000000000000004">
      <c r="A5160">
        <v>5155</v>
      </c>
      <c r="C5160">
        <f t="shared" si="246"/>
        <v>4.8604235470886346E-2</v>
      </c>
      <c r="D5160">
        <f t="shared" si="247"/>
        <v>-4.8554968448308631E-4</v>
      </c>
      <c r="E5160" s="2">
        <f t="shared" si="248"/>
        <v>3.9613097048201498E-2</v>
      </c>
      <c r="K5160">
        <v>5155</v>
      </c>
      <c r="L5160" s="2">
        <v>2.09879251561412E-4</v>
      </c>
      <c r="M5160" s="8">
        <v>-0.150426156801755</v>
      </c>
    </row>
    <row r="5161" spans="1:13" x14ac:dyDescent="0.55000000000000004">
      <c r="A5161">
        <v>5156</v>
      </c>
      <c r="C5161">
        <f t="shared" si="246"/>
        <v>0.18086434726797726</v>
      </c>
      <c r="D5161">
        <f t="shared" si="247"/>
        <v>-1.065134224844035E-4</v>
      </c>
      <c r="E5161" s="2">
        <f t="shared" si="248"/>
        <v>0.18682899860475546</v>
      </c>
      <c r="K5161">
        <v>5156</v>
      </c>
      <c r="L5161" s="2">
        <v>-1.9850614607585501E-4</v>
      </c>
      <c r="M5161" s="8">
        <v>-0.25137285451451102</v>
      </c>
    </row>
    <row r="5162" spans="1:13" x14ac:dyDescent="0.55000000000000004">
      <c r="A5162">
        <v>5157</v>
      </c>
      <c r="C5162">
        <f t="shared" si="246"/>
        <v>0.26773132021796109</v>
      </c>
      <c r="D5162">
        <f t="shared" si="247"/>
        <v>2.9925546342753274E-4</v>
      </c>
      <c r="E5162" s="2">
        <f t="shared" si="248"/>
        <v>0.31035259017927663</v>
      </c>
      <c r="K5162">
        <v>5157</v>
      </c>
      <c r="L5162" s="2">
        <v>-5.5717444798569695E-4</v>
      </c>
      <c r="M5162" s="8">
        <v>-0.28936166141012998</v>
      </c>
    </row>
    <row r="5163" spans="1:13" x14ac:dyDescent="0.55000000000000004">
      <c r="A5163">
        <v>5158</v>
      </c>
      <c r="C5163">
        <f t="shared" si="246"/>
        <v>0.28740337512334402</v>
      </c>
      <c r="D5163">
        <f t="shared" si="247"/>
        <v>6.2991753582972512E-4</v>
      </c>
      <c r="E5163" s="2">
        <f t="shared" si="248"/>
        <v>0.29406913875866153</v>
      </c>
      <c r="K5163">
        <v>5158</v>
      </c>
      <c r="L5163" s="2">
        <v>-7.7629495293818395E-4</v>
      </c>
      <c r="M5163" s="8">
        <v>-0.25487804513615703</v>
      </c>
    </row>
    <row r="5164" spans="1:13" x14ac:dyDescent="0.55000000000000004">
      <c r="A5164">
        <v>5159</v>
      </c>
      <c r="C5164">
        <f t="shared" si="246"/>
        <v>0.23494324085524831</v>
      </c>
      <c r="D5164">
        <f t="shared" si="247"/>
        <v>8.0248358434680802E-4</v>
      </c>
      <c r="E5164" s="2">
        <f t="shared" si="248"/>
        <v>0.15327372373833065</v>
      </c>
      <c r="K5164">
        <v>5159</v>
      </c>
      <c r="L5164" s="2">
        <v>-8.0098757114303995E-4</v>
      </c>
      <c r="M5164" s="8">
        <v>-0.156558641309232</v>
      </c>
    </row>
    <row r="5165" spans="1:13" x14ac:dyDescent="0.55000000000000004">
      <c r="A5165">
        <v>5160</v>
      </c>
      <c r="C5165">
        <f t="shared" si="246"/>
        <v>0.12351730534497647</v>
      </c>
      <c r="D5165">
        <f t="shared" si="247"/>
        <v>7.7364316820657786E-4</v>
      </c>
      <c r="E5165" s="2">
        <f t="shared" si="248"/>
        <v>2.0319208135846457E-2</v>
      </c>
      <c r="K5165">
        <v>5160</v>
      </c>
      <c r="L5165" s="2">
        <v>-6.2506788318897604E-4</v>
      </c>
      <c r="M5165" s="8">
        <v>-1.9028154547110099E-2</v>
      </c>
    </row>
    <row r="5166" spans="1:13" x14ac:dyDescent="0.55000000000000004">
      <c r="A5166">
        <v>5161</v>
      </c>
      <c r="C5166">
        <f t="shared" si="246"/>
        <v>-1.8908870269893262E-2</v>
      </c>
      <c r="D5166">
        <f t="shared" si="247"/>
        <v>5.5063462395168333E-4</v>
      </c>
      <c r="E5166" s="2">
        <f t="shared" si="248"/>
        <v>2.02142771020009E-2</v>
      </c>
      <c r="K5166">
        <v>5161</v>
      </c>
      <c r="L5166" s="2">
        <v>-2.9259606625060201E-4</v>
      </c>
      <c r="M5166" s="8">
        <v>0.12326805156343699</v>
      </c>
    </row>
    <row r="5167" spans="1:13" x14ac:dyDescent="0.55000000000000004">
      <c r="A5167">
        <v>5162</v>
      </c>
      <c r="C5167">
        <f t="shared" si="246"/>
        <v>-0.15658931801438097</v>
      </c>
      <c r="D5167">
        <f t="shared" si="247"/>
        <v>1.894283955418818E-4</v>
      </c>
      <c r="E5167" s="2">
        <f t="shared" si="248"/>
        <v>0.15310029466880784</v>
      </c>
      <c r="K5167">
        <v>5162</v>
      </c>
      <c r="L5167" s="2">
        <v>1.13158250614451E-4</v>
      </c>
      <c r="M5167" s="8">
        <v>0.23469100946044599</v>
      </c>
    </row>
    <row r="5168" spans="1:13" x14ac:dyDescent="0.55000000000000004">
      <c r="A5168">
        <v>5163</v>
      </c>
      <c r="C5168">
        <f t="shared" si="246"/>
        <v>-0.25496914757719957</v>
      </c>
      <c r="D5168">
        <f t="shared" si="247"/>
        <v>-2.1932036730944391E-4</v>
      </c>
      <c r="E5168" s="2">
        <f t="shared" si="248"/>
        <v>0.29409286452487182</v>
      </c>
      <c r="K5168">
        <v>5163</v>
      </c>
      <c r="L5168" s="2">
        <v>4.9057138163029201E-4</v>
      </c>
      <c r="M5168" s="8">
        <v>0.28733414812076302</v>
      </c>
    </row>
    <row r="5169" spans="1:13" x14ac:dyDescent="0.55000000000000004">
      <c r="A5169">
        <v>5164</v>
      </c>
      <c r="C5169">
        <f t="shared" si="246"/>
        <v>-0.28935709542312027</v>
      </c>
      <c r="D5169">
        <f t="shared" si="247"/>
        <v>-5.7302434087841577E-4</v>
      </c>
      <c r="E5169" s="2">
        <f t="shared" si="248"/>
        <v>0.31066105194387023</v>
      </c>
      <c r="K5169">
        <v>5164</v>
      </c>
      <c r="L5169" s="2">
        <v>7.4511786683291795E-4</v>
      </c>
      <c r="M5169" s="8">
        <v>0.26801266689258901</v>
      </c>
    </row>
    <row r="5170" spans="1:13" x14ac:dyDescent="0.55000000000000004">
      <c r="A5170">
        <v>5165</v>
      </c>
      <c r="C5170">
        <f t="shared" si="246"/>
        <v>-0.25112251148147485</v>
      </c>
      <c r="D5170">
        <f t="shared" si="247"/>
        <v>-7.8291128328165796E-4</v>
      </c>
      <c r="E5170" s="2">
        <f t="shared" si="248"/>
        <v>0.18721913215285457</v>
      </c>
      <c r="K5170">
        <v>5165</v>
      </c>
      <c r="L5170" s="2">
        <v>8.1304495991157695E-4</v>
      </c>
      <c r="M5170" s="8">
        <v>0.18156575061128699</v>
      </c>
    </row>
    <row r="5171" spans="1:13" x14ac:dyDescent="0.55000000000000004">
      <c r="A5171">
        <v>5166</v>
      </c>
      <c r="C5171">
        <f t="shared" si="246"/>
        <v>-0.14986147040053216</v>
      </c>
      <c r="D5171">
        <f t="shared" si="247"/>
        <v>-7.9630399604167801E-4</v>
      </c>
      <c r="E5171" s="2">
        <f t="shared" si="248"/>
        <v>3.9802658455407917E-2</v>
      </c>
      <c r="K5171">
        <v>5166</v>
      </c>
      <c r="L5171" s="2">
        <v>6.7733989901562605E-4</v>
      </c>
      <c r="M5171" s="8">
        <v>4.9644565737244697E-2</v>
      </c>
    </row>
    <row r="5172" spans="1:13" x14ac:dyDescent="0.55000000000000004">
      <c r="A5172">
        <v>5167</v>
      </c>
      <c r="C5172">
        <f t="shared" si="246"/>
        <v>-1.0988359080320583E-2</v>
      </c>
      <c r="D5172">
        <f t="shared" si="247"/>
        <v>-6.0984119055564241E-4</v>
      </c>
      <c r="E5172" s="2">
        <f t="shared" si="248"/>
        <v>7.0093815754772824E-3</v>
      </c>
      <c r="K5172">
        <v>5167</v>
      </c>
      <c r="L5172" s="2">
        <v>3.7199085849953599E-4</v>
      </c>
      <c r="M5172" s="8">
        <v>-9.4710408598218096E-2</v>
      </c>
    </row>
    <row r="5173" spans="1:13" x14ac:dyDescent="0.55000000000000004">
      <c r="A5173">
        <v>5168</v>
      </c>
      <c r="C5173">
        <f t="shared" si="246"/>
        <v>0.13064259875462073</v>
      </c>
      <c r="D5173">
        <f t="shared" si="247"/>
        <v>-2.7032110067121216E-4</v>
      </c>
      <c r="E5173" s="2">
        <f t="shared" si="248"/>
        <v>0.11970712340594669</v>
      </c>
      <c r="K5173">
        <v>5168</v>
      </c>
      <c r="L5173" s="2">
        <v>-2.6525600191511899E-5</v>
      </c>
      <c r="M5173" s="8">
        <v>-0.21534457355953701</v>
      </c>
    </row>
    <row r="5174" spans="1:13" x14ac:dyDescent="0.55000000000000004">
      <c r="A5174">
        <v>5169</v>
      </c>
      <c r="C5174">
        <f t="shared" si="246"/>
        <v>0.23948501802964112</v>
      </c>
      <c r="D5174">
        <f t="shared" si="247"/>
        <v>1.3704388756498795E-4</v>
      </c>
      <c r="E5174" s="2">
        <f t="shared" si="248"/>
        <v>0.27199288606916516</v>
      </c>
      <c r="K5174">
        <v>5169</v>
      </c>
      <c r="L5174" s="2">
        <v>-4.1839855776171897E-4</v>
      </c>
      <c r="M5174" s="8">
        <v>-0.28204435417212198</v>
      </c>
    </row>
    <row r="5175" spans="1:13" x14ac:dyDescent="0.55000000000000004">
      <c r="A5175">
        <v>5170</v>
      </c>
      <c r="C5175">
        <f t="shared" si="246"/>
        <v>0.28822174572268711</v>
      </c>
      <c r="D5175">
        <f t="shared" si="247"/>
        <v>5.1001374867369218E-4</v>
      </c>
      <c r="E5175" s="2">
        <f t="shared" si="248"/>
        <v>0.32072527683201929</v>
      </c>
      <c r="K5175">
        <v>5170</v>
      </c>
      <c r="L5175" s="2">
        <v>-7.0548100098428903E-4</v>
      </c>
      <c r="M5175" s="8">
        <v>-0.278104376606152</v>
      </c>
    </row>
    <row r="5176" spans="1:13" x14ac:dyDescent="0.55000000000000004">
      <c r="A5176">
        <v>5171</v>
      </c>
      <c r="C5176">
        <f t="shared" si="246"/>
        <v>0.26462089047288484</v>
      </c>
      <c r="D5176">
        <f t="shared" si="247"/>
        <v>7.5498090910800398E-4</v>
      </c>
      <c r="E5176" s="2">
        <f t="shared" si="248"/>
        <v>0.22008513663139209</v>
      </c>
      <c r="K5176">
        <v>5171</v>
      </c>
      <c r="L5176" s="2">
        <v>-8.1587135102394398E-4</v>
      </c>
      <c r="M5176" s="8">
        <v>-0.20451143268486999</v>
      </c>
    </row>
    <row r="5177" spans="1:13" x14ac:dyDescent="0.55000000000000004">
      <c r="A5177">
        <v>5172</v>
      </c>
      <c r="C5177">
        <f t="shared" si="246"/>
        <v>0.17460576948019518</v>
      </c>
      <c r="D5177">
        <f t="shared" si="247"/>
        <v>8.10463775091105E-4</v>
      </c>
      <c r="E5177" s="2">
        <f t="shared" si="248"/>
        <v>6.4670067295723138E-2</v>
      </c>
      <c r="K5177">
        <v>5172</v>
      </c>
      <c r="L5177" s="2">
        <v>-7.2192165990124198E-4</v>
      </c>
      <c r="M5177" s="8">
        <v>-7.9697331750841996E-2</v>
      </c>
    </row>
    <row r="5178" spans="1:13" x14ac:dyDescent="0.55000000000000004">
      <c r="A5178">
        <v>5173</v>
      </c>
      <c r="C5178">
        <f t="shared" si="246"/>
        <v>4.0768280747662811E-2</v>
      </c>
      <c r="D5178">
        <f t="shared" si="247"/>
        <v>6.6253731675072628E-4</v>
      </c>
      <c r="E5178" s="2">
        <f t="shared" si="248"/>
        <v>5.9093621179797794E-4</v>
      </c>
      <c r="K5178">
        <v>5173</v>
      </c>
      <c r="L5178" s="2">
        <v>-4.4716221057943098E-4</v>
      </c>
      <c r="M5178" s="8">
        <v>6.5077460326537495E-2</v>
      </c>
    </row>
    <row r="5179" spans="1:13" x14ac:dyDescent="0.55000000000000004">
      <c r="A5179">
        <v>5174</v>
      </c>
      <c r="C5179">
        <f t="shared" si="246"/>
        <v>-0.10330118712703665</v>
      </c>
      <c r="D5179">
        <f t="shared" si="247"/>
        <v>3.483279570838004E-4</v>
      </c>
      <c r="E5179" s="2">
        <f t="shared" si="248"/>
        <v>8.8122526416736735E-2</v>
      </c>
      <c r="K5179">
        <v>5174</v>
      </c>
      <c r="L5179" s="2">
        <v>-6.0408211625039597E-5</v>
      </c>
      <c r="M5179" s="8">
        <v>0.193553198753881</v>
      </c>
    </row>
    <row r="5180" spans="1:13" x14ac:dyDescent="0.55000000000000004">
      <c r="A5180">
        <v>5175</v>
      </c>
      <c r="C5180">
        <f t="shared" si="246"/>
        <v>-0.2214442344491088</v>
      </c>
      <c r="D5180">
        <f t="shared" si="247"/>
        <v>-5.330437764038417E-5</v>
      </c>
      <c r="E5180" s="2">
        <f t="shared" si="248"/>
        <v>0.24502160657444455</v>
      </c>
      <c r="K5180">
        <v>5175</v>
      </c>
      <c r="L5180" s="2">
        <v>3.4147539867618098E-4</v>
      </c>
      <c r="M5180" s="8">
        <v>0.27355233783644201</v>
      </c>
    </row>
    <row r="5181" spans="1:13" x14ac:dyDescent="0.55000000000000004">
      <c r="A5181">
        <v>5176</v>
      </c>
      <c r="C5181">
        <f t="shared" si="246"/>
        <v>-0.28400944659815908</v>
      </c>
      <c r="D5181">
        <f t="shared" si="247"/>
        <v>-4.4155843713897101E-4</v>
      </c>
      <c r="E5181" s="2">
        <f t="shared" si="248"/>
        <v>0.32381567582315418</v>
      </c>
      <c r="K5181">
        <v>5176</v>
      </c>
      <c r="L5181" s="2">
        <v>6.5783437701937301E-4</v>
      </c>
      <c r="M5181" s="8">
        <v>0.285038596912364</v>
      </c>
    </row>
    <row r="5182" spans="1:13" x14ac:dyDescent="0.55000000000000004">
      <c r="A5182">
        <v>5177</v>
      </c>
      <c r="C5182">
        <f t="shared" si="246"/>
        <v>-0.27529427409657048</v>
      </c>
      <c r="D5182">
        <f t="shared" si="247"/>
        <v>-7.1899063623497266E-4</v>
      </c>
      <c r="E5182" s="2">
        <f t="shared" si="248"/>
        <v>0.25042962966028509</v>
      </c>
      <c r="K5182">
        <v>5177</v>
      </c>
      <c r="L5182" s="2">
        <v>8.0943465472986097E-4</v>
      </c>
      <c r="M5182" s="8">
        <v>0.22513517114050299</v>
      </c>
    </row>
    <row r="5183" spans="1:13" x14ac:dyDescent="0.55000000000000004">
      <c r="A5183">
        <v>5178</v>
      </c>
      <c r="C5183">
        <f t="shared" si="246"/>
        <v>-0.19748604153962551</v>
      </c>
      <c r="D5183">
        <f t="shared" si="247"/>
        <v>-8.1597134075613422E-4</v>
      </c>
      <c r="E5183" s="2">
        <f t="shared" si="248"/>
        <v>9.3838857186110958E-2</v>
      </c>
      <c r="K5183">
        <v>5178</v>
      </c>
      <c r="L5183" s="2">
        <v>7.5830700179520705E-4</v>
      </c>
      <c r="M5183" s="8">
        <v>0.108845245119297</v>
      </c>
    </row>
    <row r="5184" spans="1:13" x14ac:dyDescent="0.55000000000000004">
      <c r="A5184">
        <v>5179</v>
      </c>
      <c r="C5184">
        <f t="shared" si="246"/>
        <v>-7.0112975233748043E-2</v>
      </c>
      <c r="D5184">
        <f t="shared" si="247"/>
        <v>-7.0816043806165086E-4</v>
      </c>
      <c r="E5184" s="2">
        <f t="shared" si="248"/>
        <v>1.2536788382019059E-3</v>
      </c>
      <c r="K5184">
        <v>5179</v>
      </c>
      <c r="L5184" s="2">
        <v>5.1725665606582798E-4</v>
      </c>
      <c r="M5184" s="8">
        <v>-3.4705647768915202E-2</v>
      </c>
    </row>
    <row r="5185" spans="1:13" x14ac:dyDescent="0.55000000000000004">
      <c r="A5185">
        <v>5180</v>
      </c>
      <c r="C5185">
        <f t="shared" si="246"/>
        <v>7.4856969993081529E-2</v>
      </c>
      <c r="D5185">
        <f t="shared" si="247"/>
        <v>-4.2261619225128537E-4</v>
      </c>
      <c r="E5185" s="2">
        <f t="shared" si="248"/>
        <v>5.9741755208650722E-2</v>
      </c>
      <c r="K5185">
        <v>5180</v>
      </c>
      <c r="L5185" s="2">
        <v>1.4665617199742899E-4</v>
      </c>
      <c r="M5185" s="8">
        <v>-0.169564295875195</v>
      </c>
    </row>
    <row r="5186" spans="1:13" x14ac:dyDescent="0.55000000000000004">
      <c r="A5186">
        <v>5181</v>
      </c>
      <c r="C5186">
        <f t="shared" si="246"/>
        <v>0.20103939361138076</v>
      </c>
      <c r="D5186">
        <f t="shared" si="247"/>
        <v>-3.100419022837666E-5</v>
      </c>
      <c r="E5186" s="2">
        <f t="shared" si="248"/>
        <v>0.21436335865101591</v>
      </c>
      <c r="K5186">
        <v>5181</v>
      </c>
      <c r="L5186" s="2">
        <v>-2.6067526013656602E-4</v>
      </c>
      <c r="M5186" s="8">
        <v>-0.261954514179009</v>
      </c>
    </row>
    <row r="5187" spans="1:13" x14ac:dyDescent="0.55000000000000004">
      <c r="A5187">
        <v>5182</v>
      </c>
      <c r="C5187">
        <f t="shared" si="246"/>
        <v>0.27676516700679804</v>
      </c>
      <c r="D5187">
        <f t="shared" si="247"/>
        <v>3.683892100200794E-4</v>
      </c>
      <c r="E5187" s="2">
        <f t="shared" si="248"/>
        <v>0.31979224776268161</v>
      </c>
      <c r="K5187">
        <v>5182</v>
      </c>
      <c r="L5187" s="2">
        <v>-6.0271895625744695E-4</v>
      </c>
      <c r="M5187" s="8">
        <v>-0.28873659935886198</v>
      </c>
    </row>
    <row r="5188" spans="1:13" x14ac:dyDescent="0.55000000000000004">
      <c r="A5188">
        <v>5183</v>
      </c>
      <c r="C5188">
        <f t="shared" si="246"/>
        <v>0.28302871723186884</v>
      </c>
      <c r="D5188">
        <f t="shared" si="247"/>
        <v>6.7532468358786442E-4</v>
      </c>
      <c r="E5188" s="2">
        <f t="shared" si="248"/>
        <v>0.2769196223971428</v>
      </c>
      <c r="K5188">
        <v>5183</v>
      </c>
      <c r="L5188" s="2">
        <v>-7.9380795078669601E-4</v>
      </c>
      <c r="M5188" s="8">
        <v>-0.24320281203746599</v>
      </c>
    </row>
    <row r="5189" spans="1:13" x14ac:dyDescent="0.55000000000000004">
      <c r="A5189">
        <v>5184</v>
      </c>
      <c r="C5189">
        <f t="shared" si="246"/>
        <v>0.21825802520374929</v>
      </c>
      <c r="D5189">
        <f t="shared" si="247"/>
        <v>8.1276789628998087E-4</v>
      </c>
      <c r="E5189" s="2">
        <f t="shared" si="248"/>
        <v>0.12603593205333408</v>
      </c>
      <c r="K5189">
        <v>5184</v>
      </c>
      <c r="L5189" s="2">
        <v>-7.8608281961440305E-4</v>
      </c>
      <c r="M5189" s="8">
        <v>-0.13675737172057301</v>
      </c>
    </row>
    <row r="5190" spans="1:13" x14ac:dyDescent="0.55000000000000004">
      <c r="A5190">
        <v>5185</v>
      </c>
      <c r="C5190">
        <f t="shared" ref="C5190:C5253" si="249">$D$1*COS($B$2*(A5190-$L$2)+$B$1)</f>
        <v>9.8709169365614233E-2</v>
      </c>
      <c r="D5190">
        <f t="shared" ref="D5190:D5253" si="250">$D$2*COS($B$2*(A5190-$L$3)+$B$3)</f>
        <v>7.4622349881365755E-4</v>
      </c>
      <c r="E5190" s="2">
        <f t="shared" ref="E5190:E5253" si="251">(M5190-C5190)^2</f>
        <v>8.9812332325636679E-3</v>
      </c>
      <c r="K5190">
        <v>5185</v>
      </c>
      <c r="L5190" s="2">
        <v>-5.8147836976590297E-4</v>
      </c>
      <c r="M5190" s="8">
        <v>3.9398007248784804E-3</v>
      </c>
    </row>
    <row r="5191" spans="1:13" x14ac:dyDescent="0.55000000000000004">
      <c r="A5191">
        <v>5186</v>
      </c>
      <c r="C5191">
        <f t="shared" si="249"/>
        <v>-4.5613607360468211E-2</v>
      </c>
      <c r="D5191">
        <f t="shared" si="250"/>
        <v>4.923927322789737E-4</v>
      </c>
      <c r="E5191" s="2">
        <f t="shared" si="251"/>
        <v>3.5820798481285318E-2</v>
      </c>
      <c r="K5191">
        <v>5186</v>
      </c>
      <c r="L5191" s="2">
        <v>-2.3123905497961101E-4</v>
      </c>
      <c r="M5191" s="8">
        <v>0.14365022563803501</v>
      </c>
    </row>
    <row r="5192" spans="1:13" x14ac:dyDescent="0.55000000000000004">
      <c r="A5192">
        <v>5187</v>
      </c>
      <c r="C5192">
        <f t="shared" si="249"/>
        <v>-0.17848833009762993</v>
      </c>
      <c r="D5192">
        <f t="shared" si="250"/>
        <v>1.1498176875756309E-4</v>
      </c>
      <c r="E5192" s="2">
        <f t="shared" si="251"/>
        <v>0.18136601537225883</v>
      </c>
      <c r="K5192">
        <v>5187</v>
      </c>
      <c r="L5192" s="2">
        <v>1.76915515629277E-4</v>
      </c>
      <c r="M5192" s="8">
        <v>0.24738256039884299</v>
      </c>
    </row>
    <row r="5193" spans="1:13" x14ac:dyDescent="0.55000000000000004">
      <c r="A5193">
        <v>5188</v>
      </c>
      <c r="C5193">
        <f t="shared" si="249"/>
        <v>-0.26656624421495323</v>
      </c>
      <c r="D5193">
        <f t="shared" si="250"/>
        <v>-2.9128719509306496E-4</v>
      </c>
      <c r="E5193" s="2">
        <f t="shared" si="251"/>
        <v>0.30882765535686724</v>
      </c>
      <c r="K5193">
        <v>5188</v>
      </c>
      <c r="L5193" s="2">
        <v>5.4076049784463199E-4</v>
      </c>
      <c r="M5193" s="8">
        <v>0.28915639825777101</v>
      </c>
    </row>
    <row r="5194" spans="1:13" x14ac:dyDescent="0.55000000000000004">
      <c r="A5194">
        <v>5189</v>
      </c>
      <c r="C5194">
        <f t="shared" si="249"/>
        <v>-0.28774164980659073</v>
      </c>
      <c r="D5194">
        <f t="shared" si="250"/>
        <v>-6.2444921282812222E-4</v>
      </c>
      <c r="E5194" s="2">
        <f t="shared" si="251"/>
        <v>0.29839001536130627</v>
      </c>
      <c r="K5194">
        <v>5189</v>
      </c>
      <c r="L5194" s="2">
        <v>7.6916865874021698E-4</v>
      </c>
      <c r="M5194" s="8">
        <v>0.25850922237697499</v>
      </c>
    </row>
    <row r="5195" spans="1:13" x14ac:dyDescent="0.55000000000000004">
      <c r="A5195">
        <v>5190</v>
      </c>
      <c r="C5195">
        <f t="shared" si="249"/>
        <v>-0.23669996640951912</v>
      </c>
      <c r="D5195">
        <f t="shared" si="250"/>
        <v>-8.0088764048836885E-4</v>
      </c>
      <c r="E5195" s="2">
        <f t="shared" si="251"/>
        <v>0.15985345316086488</v>
      </c>
      <c r="K5195">
        <v>5190</v>
      </c>
      <c r="L5195" s="2">
        <v>8.0493375747837102E-4</v>
      </c>
      <c r="M5195" s="8">
        <v>0.16311680807707599</v>
      </c>
    </row>
    <row r="5196" spans="1:13" x14ac:dyDescent="0.55000000000000004">
      <c r="A5196">
        <v>5191</v>
      </c>
      <c r="C5196">
        <f t="shared" si="249"/>
        <v>-0.12625158068308201</v>
      </c>
      <c r="D5196">
        <f t="shared" si="250"/>
        <v>-7.763201517580542E-4</v>
      </c>
      <c r="E5196" s="2">
        <f t="shared" si="251"/>
        <v>2.3446456511561537E-2</v>
      </c>
      <c r="K5196">
        <v>5191</v>
      </c>
      <c r="L5196" s="2">
        <v>6.3909820320955904E-4</v>
      </c>
      <c r="M5196" s="8">
        <v>2.6870777291060799E-2</v>
      </c>
    </row>
    <row r="5197" spans="1:13" x14ac:dyDescent="0.55000000000000004">
      <c r="A5197">
        <v>5192</v>
      </c>
      <c r="C5197">
        <f t="shared" si="249"/>
        <v>1.5883290620534608E-2</v>
      </c>
      <c r="D5197">
        <f t="shared" si="250"/>
        <v>-5.5691266847125265E-4</v>
      </c>
      <c r="E5197" s="2">
        <f t="shared" si="251"/>
        <v>1.7420963335629619E-2</v>
      </c>
      <c r="K5197">
        <v>5192</v>
      </c>
      <c r="L5197" s="2">
        <v>3.1319653926949501E-4</v>
      </c>
      <c r="M5197" s="8">
        <v>-0.116105206361701</v>
      </c>
    </row>
    <row r="5198" spans="1:13" x14ac:dyDescent="0.55000000000000004">
      <c r="A5198">
        <v>5193</v>
      </c>
      <c r="C5198">
        <f t="shared" si="249"/>
        <v>0.15403179077349397</v>
      </c>
      <c r="D5198">
        <f t="shared" si="250"/>
        <v>-1.9773184418398089E-4</v>
      </c>
      <c r="E5198" s="2">
        <f t="shared" si="251"/>
        <v>0.14748189163779096</v>
      </c>
      <c r="K5198">
        <v>5193</v>
      </c>
      <c r="L5198" s="2">
        <v>-9.1147140860886594E-5</v>
      </c>
      <c r="M5198" s="8">
        <v>-0.23000192081676599</v>
      </c>
    </row>
    <row r="5199" spans="1:13" x14ac:dyDescent="0.55000000000000004">
      <c r="A5199">
        <v>5194</v>
      </c>
      <c r="C5199">
        <f t="shared" si="249"/>
        <v>0.25352155817484584</v>
      </c>
      <c r="D5199">
        <f t="shared" si="250"/>
        <v>2.1107550513689062E-4</v>
      </c>
      <c r="E5199" s="2">
        <f t="shared" si="251"/>
        <v>0.29140000269816446</v>
      </c>
      <c r="K5199">
        <v>5194</v>
      </c>
      <c r="L5199" s="2">
        <v>-4.7266245412684799E-4</v>
      </c>
      <c r="M5199" s="8">
        <v>-0.286293227374943</v>
      </c>
    </row>
    <row r="5200" spans="1:13" x14ac:dyDescent="0.55000000000000004">
      <c r="A5200">
        <v>5195</v>
      </c>
      <c r="C5200">
        <f t="shared" si="249"/>
        <v>0.28938275828476312</v>
      </c>
      <c r="D5200">
        <f t="shared" si="250"/>
        <v>5.6690735178276737E-4</v>
      </c>
      <c r="E5200" s="2">
        <f t="shared" si="251"/>
        <v>0.31389505204174367</v>
      </c>
      <c r="K5200">
        <v>5195</v>
      </c>
      <c r="L5200" s="2">
        <v>-7.3579652357175197E-4</v>
      </c>
      <c r="M5200" s="8">
        <v>-0.27088061910282202</v>
      </c>
    </row>
    <row r="5201" spans="1:13" x14ac:dyDescent="0.55000000000000004">
      <c r="A5201">
        <v>5196</v>
      </c>
      <c r="C5201">
        <f t="shared" si="249"/>
        <v>0.25261498577078739</v>
      </c>
      <c r="D5201">
        <f t="shared" si="250"/>
        <v>7.8045740259575808E-4</v>
      </c>
      <c r="E5201" s="2">
        <f t="shared" si="251"/>
        <v>0.19381061055852591</v>
      </c>
      <c r="K5201">
        <v>5196</v>
      </c>
      <c r="L5201" s="2">
        <v>-8.1464578913786304E-4</v>
      </c>
      <c r="M5201" s="8">
        <v>-0.187624279355037</v>
      </c>
    </row>
    <row r="5202" spans="1:13" x14ac:dyDescent="0.55000000000000004">
      <c r="A5202">
        <v>5197</v>
      </c>
      <c r="C5202">
        <f t="shared" si="249"/>
        <v>0.15244617652975889</v>
      </c>
      <c r="D5202">
        <f t="shared" si="250"/>
        <v>7.9812909609398646E-4</v>
      </c>
      <c r="E5202" s="2">
        <f t="shared" si="251"/>
        <v>4.4025461126618579E-2</v>
      </c>
      <c r="K5202">
        <v>5197</v>
      </c>
      <c r="L5202" s="2">
        <v>-6.8946196311881901E-4</v>
      </c>
      <c r="M5202" s="8">
        <v>-5.7376274906255402E-2</v>
      </c>
    </row>
    <row r="5203" spans="1:13" x14ac:dyDescent="0.55000000000000004">
      <c r="A5203">
        <v>5198</v>
      </c>
      <c r="C5203">
        <f t="shared" si="249"/>
        <v>1.4016590292307058E-2</v>
      </c>
      <c r="D5203">
        <f t="shared" si="250"/>
        <v>6.1548720970303983E-4</v>
      </c>
      <c r="E5203" s="2">
        <f t="shared" si="251"/>
        <v>5.3619567502142243E-3</v>
      </c>
      <c r="K5203">
        <v>5198</v>
      </c>
      <c r="L5203" s="2">
        <v>-3.9159811132516399E-4</v>
      </c>
      <c r="M5203" s="8">
        <v>8.7241973529366496E-2</v>
      </c>
    </row>
    <row r="5204" spans="1:13" x14ac:dyDescent="0.55000000000000004">
      <c r="A5204">
        <v>5199</v>
      </c>
      <c r="C5204">
        <f t="shared" si="249"/>
        <v>-0.12793086466402218</v>
      </c>
      <c r="D5204">
        <f t="shared" si="250"/>
        <v>2.7837100711640352E-4</v>
      </c>
      <c r="E5204" s="2">
        <f t="shared" si="251"/>
        <v>0.11420397967395095</v>
      </c>
      <c r="K5204">
        <v>5199</v>
      </c>
      <c r="L5204" s="2">
        <v>4.3439167481934304E-6</v>
      </c>
      <c r="M5204" s="8">
        <v>0.210009928484646</v>
      </c>
    </row>
    <row r="5205" spans="1:13" x14ac:dyDescent="0.55000000000000004">
      <c r="A5205">
        <v>5200</v>
      </c>
      <c r="C5205">
        <f t="shared" si="249"/>
        <v>-0.2377703691583514</v>
      </c>
      <c r="D5205">
        <f t="shared" si="250"/>
        <v>-1.2861045066118082E-4</v>
      </c>
      <c r="E5205" s="2">
        <f t="shared" si="251"/>
        <v>0.26827216438124879</v>
      </c>
      <c r="K5205">
        <v>5200</v>
      </c>
      <c r="L5205" s="2">
        <v>3.9919798392426298E-4</v>
      </c>
      <c r="M5205" s="8">
        <v>0.280179594043934</v>
      </c>
    </row>
    <row r="5206" spans="1:13" x14ac:dyDescent="0.55000000000000004">
      <c r="A5206">
        <v>5201</v>
      </c>
      <c r="C5206">
        <f t="shared" si="249"/>
        <v>-0.2879345227954474</v>
      </c>
      <c r="D5206">
        <f t="shared" si="250"/>
        <v>-5.0331339621134089E-4</v>
      </c>
      <c r="E5206" s="2">
        <f t="shared" si="251"/>
        <v>0.32275018213265594</v>
      </c>
      <c r="K5206">
        <v>5201</v>
      </c>
      <c r="L5206" s="2">
        <v>6.9407043958199805E-4</v>
      </c>
      <c r="M5206" s="8">
        <v>0.28017654216690302</v>
      </c>
    </row>
    <row r="5207" spans="1:13" x14ac:dyDescent="0.55000000000000004">
      <c r="A5207">
        <v>5202</v>
      </c>
      <c r="C5207">
        <f t="shared" si="249"/>
        <v>-0.26583318039027148</v>
      </c>
      <c r="D5207">
        <f t="shared" si="250"/>
        <v>-7.5169528832294476E-4</v>
      </c>
      <c r="E5207" s="2">
        <f t="shared" si="251"/>
        <v>0.22641867847857311</v>
      </c>
      <c r="K5207">
        <v>5202</v>
      </c>
      <c r="L5207" s="2">
        <v>8.1510864794600798E-4</v>
      </c>
      <c r="M5207" s="8">
        <v>0.21000153721508899</v>
      </c>
    </row>
    <row r="5208" spans="1:13" x14ac:dyDescent="0.55000000000000004">
      <c r="A5208">
        <v>5203</v>
      </c>
      <c r="C5208">
        <f t="shared" si="249"/>
        <v>-0.17701331302598822</v>
      </c>
      <c r="D5208">
        <f t="shared" si="250"/>
        <v>-8.1141750754499674E-4</v>
      </c>
      <c r="E5208" s="2">
        <f t="shared" si="251"/>
        <v>6.982471054947556E-2</v>
      </c>
      <c r="K5208">
        <v>5203</v>
      </c>
      <c r="L5208" s="2">
        <v>7.3199783886499403E-4</v>
      </c>
      <c r="M5208" s="8">
        <v>8.7230344512798402E-2</v>
      </c>
    </row>
    <row r="5209" spans="1:13" x14ac:dyDescent="0.55000000000000004">
      <c r="A5209">
        <v>5204</v>
      </c>
      <c r="C5209">
        <f t="shared" si="249"/>
        <v>-4.3766835238856348E-2</v>
      </c>
      <c r="D5209">
        <f t="shared" si="250"/>
        <v>-6.6749103570067656E-4</v>
      </c>
      <c r="E5209" s="2">
        <f t="shared" si="251"/>
        <v>1.8554237100626325E-4</v>
      </c>
      <c r="K5209">
        <v>5204</v>
      </c>
      <c r="L5209" s="2">
        <v>4.65553630055324E-4</v>
      </c>
      <c r="M5209" s="8">
        <v>-5.73882291104931E-2</v>
      </c>
    </row>
    <row r="5210" spans="1:13" x14ac:dyDescent="0.55000000000000004">
      <c r="A5210">
        <v>5205</v>
      </c>
      <c r="C5210">
        <f t="shared" si="249"/>
        <v>0.10046419566320501</v>
      </c>
      <c r="D5210">
        <f t="shared" si="250"/>
        <v>-3.5603838348954403E-4</v>
      </c>
      <c r="E5210" s="2">
        <f t="shared" si="251"/>
        <v>8.3000319550687374E-2</v>
      </c>
      <c r="K5210">
        <v>5205</v>
      </c>
      <c r="L5210" s="2">
        <v>8.2508626513253105E-5</v>
      </c>
      <c r="M5210" s="8">
        <v>-0.187633564742334</v>
      </c>
    </row>
    <row r="5211" spans="1:13" x14ac:dyDescent="0.55000000000000004">
      <c r="A5211">
        <v>5206</v>
      </c>
      <c r="C5211">
        <f t="shared" si="249"/>
        <v>0.21948083107102542</v>
      </c>
      <c r="D5211">
        <f t="shared" si="250"/>
        <v>4.4772398283795502E-5</v>
      </c>
      <c r="E5211" s="2">
        <f t="shared" si="251"/>
        <v>0.2404585601047235</v>
      </c>
      <c r="K5211">
        <v>5206</v>
      </c>
      <c r="L5211" s="2">
        <v>-3.21201174385421E-4</v>
      </c>
      <c r="M5211" s="8">
        <v>-0.270884910090328</v>
      </c>
    </row>
    <row r="5212" spans="1:13" x14ac:dyDescent="0.55000000000000004">
      <c r="A5212">
        <v>5207</v>
      </c>
      <c r="C5212">
        <f t="shared" si="249"/>
        <v>0.28341240416844182</v>
      </c>
      <c r="D5212">
        <f t="shared" si="250"/>
        <v>4.34346251810152E-4</v>
      </c>
      <c r="E5212" s="2">
        <f t="shared" si="251"/>
        <v>0.32456248060918386</v>
      </c>
      <c r="K5212">
        <v>5207</v>
      </c>
      <c r="L5212" s="2">
        <v>-6.4446414857184295E-4</v>
      </c>
      <c r="M5212" s="8">
        <v>-0.28629144925821698</v>
      </c>
    </row>
    <row r="5213" spans="1:13" x14ac:dyDescent="0.55000000000000004">
      <c r="A5213">
        <v>5208</v>
      </c>
      <c r="C5213">
        <f t="shared" si="249"/>
        <v>0.27621343768043921</v>
      </c>
      <c r="D5213">
        <f t="shared" si="250"/>
        <v>7.1490835143065605E-4</v>
      </c>
      <c r="E5213" s="2">
        <f t="shared" si="251"/>
        <v>0.25624649534196697</v>
      </c>
      <c r="K5213">
        <v>5208</v>
      </c>
      <c r="L5213" s="2">
        <v>-8.0631707878311997E-4</v>
      </c>
      <c r="M5213" s="8">
        <v>-0.22999451893617401</v>
      </c>
    </row>
    <row r="5214" spans="1:13" x14ac:dyDescent="0.55000000000000004">
      <c r="A5214">
        <v>5209</v>
      </c>
      <c r="C5214">
        <f t="shared" si="249"/>
        <v>0.19969072045196029</v>
      </c>
      <c r="D5214">
        <f t="shared" si="250"/>
        <v>8.1604352391446717E-4</v>
      </c>
      <c r="E5214" s="2">
        <f t="shared" si="251"/>
        <v>9.9720011500587333E-2</v>
      </c>
      <c r="K5214">
        <v>5209</v>
      </c>
      <c r="L5214" s="2">
        <v>-7.6622289458515497E-4</v>
      </c>
      <c r="M5214" s="8">
        <v>-0.116094034564154</v>
      </c>
    </row>
    <row r="5215" spans="1:13" x14ac:dyDescent="0.55000000000000004">
      <c r="A5215">
        <v>5210</v>
      </c>
      <c r="C5215">
        <f t="shared" si="249"/>
        <v>7.3049841538491672E-2</v>
      </c>
      <c r="D5215">
        <f t="shared" si="250"/>
        <v>7.1236897273133787E-4</v>
      </c>
      <c r="E5215" s="2">
        <f t="shared" si="251"/>
        <v>2.1313845557411819E-3</v>
      </c>
      <c r="K5215">
        <v>5210</v>
      </c>
      <c r="L5215" s="2">
        <v>-5.3422343313658802E-4</v>
      </c>
      <c r="M5215" s="8">
        <v>2.6882920959562202E-2</v>
      </c>
    </row>
    <row r="5216" spans="1:13" x14ac:dyDescent="0.55000000000000004">
      <c r="A5216">
        <v>5211</v>
      </c>
      <c r="C5216">
        <f t="shared" si="249"/>
        <v>-7.1925007834174645E-2</v>
      </c>
      <c r="D5216">
        <f t="shared" si="250"/>
        <v>4.2990482493916949E-4</v>
      </c>
      <c r="E5216" s="2">
        <f t="shared" si="251"/>
        <v>5.5249390989561865E-2</v>
      </c>
      <c r="K5216">
        <v>5211</v>
      </c>
      <c r="L5216" s="2">
        <v>-1.68424398777385E-4</v>
      </c>
      <c r="M5216" s="8">
        <v>0.163126882159422</v>
      </c>
    </row>
    <row r="5217" spans="1:13" x14ac:dyDescent="0.55000000000000004">
      <c r="A5217">
        <v>5212</v>
      </c>
      <c r="C5217">
        <f t="shared" si="249"/>
        <v>-0.1988481962993375</v>
      </c>
      <c r="D5217">
        <f t="shared" si="250"/>
        <v>3.9543627761986163E-5</v>
      </c>
      <c r="E5217" s="2">
        <f t="shared" si="251"/>
        <v>0.20918082234771193</v>
      </c>
      <c r="K5217">
        <v>5212</v>
      </c>
      <c r="L5217" s="2">
        <v>2.3955757108472901E-4</v>
      </c>
      <c r="M5217" s="8">
        <v>0.25851470375674701</v>
      </c>
    </row>
    <row r="5218" spans="1:13" x14ac:dyDescent="0.55000000000000004">
      <c r="A5218">
        <v>5213</v>
      </c>
      <c r="C5218">
        <f t="shared" si="249"/>
        <v>-0.27586467888014549</v>
      </c>
      <c r="D5218">
        <f t="shared" si="250"/>
        <v>-3.6074218646459116E-4</v>
      </c>
      <c r="E5218" s="2">
        <f t="shared" si="251"/>
        <v>0.31924827047965787</v>
      </c>
      <c r="K5218">
        <v>5213</v>
      </c>
      <c r="L5218" s="2">
        <v>5.8754086116139296E-4</v>
      </c>
      <c r="M5218" s="8">
        <v>0.289155914089401</v>
      </c>
    </row>
    <row r="5219" spans="1:13" x14ac:dyDescent="0.55000000000000004">
      <c r="A5219">
        <v>5214</v>
      </c>
      <c r="C5219">
        <f t="shared" si="249"/>
        <v>-0.28364494182962841</v>
      </c>
      <c r="D5219">
        <f t="shared" si="250"/>
        <v>-6.7048931573645513E-4</v>
      </c>
      <c r="E5219" s="2">
        <f t="shared" si="251"/>
        <v>0.28198348699730486</v>
      </c>
      <c r="K5219">
        <v>5214</v>
      </c>
      <c r="L5219" s="2">
        <v>7.8837089772129795E-4</v>
      </c>
      <c r="M5219" s="8">
        <v>0.24737623194530201</v>
      </c>
    </row>
    <row r="5220" spans="1:13" x14ac:dyDescent="0.55000000000000004">
      <c r="A5220">
        <v>5215</v>
      </c>
      <c r="C5220">
        <f t="shared" si="249"/>
        <v>-0.22023630314086717</v>
      </c>
      <c r="D5220">
        <f t="shared" si="250"/>
        <v>-8.1195775955188675E-4</v>
      </c>
      <c r="E5220" s="2">
        <f t="shared" si="251"/>
        <v>0.13240570046821068</v>
      </c>
      <c r="K5220">
        <v>5215</v>
      </c>
      <c r="L5220" s="2">
        <v>7.9174855224891901E-4</v>
      </c>
      <c r="M5220" s="8">
        <v>0.14363963789977199</v>
      </c>
    </row>
    <row r="5221" spans="1:13" x14ac:dyDescent="0.55000000000000004">
      <c r="A5221">
        <v>5216</v>
      </c>
      <c r="C5221">
        <f t="shared" si="249"/>
        <v>-0.10155299457668494</v>
      </c>
      <c r="D5221">
        <f t="shared" si="250"/>
        <v>-7.4964192043140958E-4</v>
      </c>
      <c r="E5221" s="2">
        <f t="shared" si="251"/>
        <v>1.1126156985496346E-2</v>
      </c>
      <c r="K5221">
        <v>5216</v>
      </c>
      <c r="L5221" s="2">
        <v>5.9682787021436397E-4</v>
      </c>
      <c r="M5221" s="8">
        <v>3.9276054666232399E-3</v>
      </c>
    </row>
    <row r="5222" spans="1:13" x14ac:dyDescent="0.55000000000000004">
      <c r="A5222">
        <v>5217</v>
      </c>
      <c r="C5222">
        <f t="shared" si="249"/>
        <v>4.2617975056878948E-2</v>
      </c>
      <c r="D5222">
        <f t="shared" si="250"/>
        <v>-4.9918176048529205E-4</v>
      </c>
      <c r="E5222" s="2">
        <f t="shared" si="251"/>
        <v>3.2179371143072684E-2</v>
      </c>
      <c r="K5222">
        <v>5217</v>
      </c>
      <c r="L5222" s="2">
        <v>2.52427945633314E-4</v>
      </c>
      <c r="M5222" s="8">
        <v>-0.136768120120737</v>
      </c>
    </row>
    <row r="5223" spans="1:13" x14ac:dyDescent="0.55000000000000004">
      <c r="A5223">
        <v>5218</v>
      </c>
      <c r="C5223">
        <f t="shared" si="249"/>
        <v>0.17609273126877578</v>
      </c>
      <c r="D5223">
        <f t="shared" si="250"/>
        <v>-1.2343750057167599E-4</v>
      </c>
      <c r="E5223" s="2">
        <f t="shared" si="251"/>
        <v>0.17581429538029639</v>
      </c>
      <c r="K5223">
        <v>5218</v>
      </c>
      <c r="L5223" s="2">
        <v>-1.5519412388088799E-4</v>
      </c>
      <c r="M5223" s="8">
        <v>-0.243209421576039</v>
      </c>
    </row>
    <row r="5224" spans="1:13" x14ac:dyDescent="0.55000000000000004">
      <c r="A5224">
        <v>5219</v>
      </c>
      <c r="C5224">
        <f t="shared" si="249"/>
        <v>0.26537192367247925</v>
      </c>
      <c r="D5224">
        <f t="shared" si="250"/>
        <v>2.8328697012936134E-4</v>
      </c>
      <c r="E5224" s="2">
        <f t="shared" si="251"/>
        <v>0.30703715880055654</v>
      </c>
      <c r="K5224">
        <v>5219</v>
      </c>
      <c r="L5224" s="2">
        <v>-5.2394686231467199E-4</v>
      </c>
      <c r="M5224" s="8">
        <v>-0.28873741463590602</v>
      </c>
    </row>
    <row r="5225" spans="1:13" x14ac:dyDescent="0.55000000000000004">
      <c r="A5225">
        <v>5220</v>
      </c>
      <c r="C5225">
        <f t="shared" si="249"/>
        <v>0.288048356830923</v>
      </c>
      <c r="D5225">
        <f t="shared" si="250"/>
        <v>6.1891238253960698E-4</v>
      </c>
      <c r="E5225" s="2">
        <f t="shared" si="251"/>
        <v>0.30249745662302557</v>
      </c>
      <c r="K5225">
        <v>5220</v>
      </c>
      <c r="L5225" s="2">
        <v>-7.6147385875138698E-4</v>
      </c>
      <c r="M5225" s="8">
        <v>-0.26194933100333101</v>
      </c>
    </row>
    <row r="5226" spans="1:13" x14ac:dyDescent="0.55000000000000004">
      <c r="A5226">
        <v>5221</v>
      </c>
      <c r="C5226">
        <f t="shared" si="249"/>
        <v>0.23843072400326124</v>
      </c>
      <c r="D5226">
        <f t="shared" si="250"/>
        <v>7.9920383257590531E-4</v>
      </c>
      <c r="E5226" s="2">
        <f t="shared" si="251"/>
        <v>0.16645187153031071</v>
      </c>
      <c r="K5226">
        <v>5221</v>
      </c>
      <c r="L5226" s="2">
        <v>-8.0828500342294699E-4</v>
      </c>
      <c r="M5226" s="8">
        <v>-0.16955441240529801</v>
      </c>
    </row>
    <row r="5227" spans="1:13" x14ac:dyDescent="0.55000000000000004">
      <c r="A5227">
        <v>5222</v>
      </c>
      <c r="C5227">
        <f t="shared" si="249"/>
        <v>0.12897200517168009</v>
      </c>
      <c r="D5227">
        <f t="shared" si="250"/>
        <v>7.7891196651581592E-4</v>
      </c>
      <c r="E5227" s="2">
        <f t="shared" si="251"/>
        <v>2.6786410473773264E-2</v>
      </c>
      <c r="K5227">
        <v>5222</v>
      </c>
      <c r="L5227" s="2">
        <v>-6.5265615475110098E-4</v>
      </c>
      <c r="M5227" s="8">
        <v>-3.4693539381146499E-2</v>
      </c>
    </row>
    <row r="5228" spans="1:13" x14ac:dyDescent="0.55000000000000004">
      <c r="A5228">
        <v>5223</v>
      </c>
      <c r="C5228">
        <f t="shared" si="249"/>
        <v>-1.2855968441719117E-2</v>
      </c>
      <c r="D5228">
        <f t="shared" si="250"/>
        <v>5.6312961502611911E-4</v>
      </c>
      <c r="E5228" s="2">
        <f t="shared" si="251"/>
        <v>1.4813936124040182E-2</v>
      </c>
      <c r="K5228">
        <v>5223</v>
      </c>
      <c r="L5228" s="2">
        <v>-3.3356552333699898E-4</v>
      </c>
      <c r="M5228" s="8">
        <v>0.108856545804106</v>
      </c>
    </row>
    <row r="5229" spans="1:13" x14ac:dyDescent="0.55000000000000004">
      <c r="A5229">
        <v>5224</v>
      </c>
      <c r="C5229">
        <f t="shared" si="249"/>
        <v>-0.15145736496044554</v>
      </c>
      <c r="D5229">
        <f t="shared" si="250"/>
        <v>2.0601359999357588E-4</v>
      </c>
      <c r="E5229" s="2">
        <f t="shared" si="251"/>
        <v>0.14182770970319544</v>
      </c>
      <c r="K5229">
        <v>5224</v>
      </c>
      <c r="L5229" s="2">
        <v>6.9068662687130495E-5</v>
      </c>
      <c r="M5229" s="8">
        <v>0.22514283379573599</v>
      </c>
    </row>
    <row r="5230" spans="1:13" x14ac:dyDescent="0.55000000000000004">
      <c r="A5230">
        <v>5225</v>
      </c>
      <c r="C5230">
        <f t="shared" si="249"/>
        <v>-0.25204615534204905</v>
      </c>
      <c r="D5230">
        <f t="shared" si="250"/>
        <v>-2.0280748621521387E-4</v>
      </c>
      <c r="E5230" s="2">
        <f t="shared" si="251"/>
        <v>0.28846229273611512</v>
      </c>
      <c r="K5230">
        <v>5225</v>
      </c>
      <c r="L5230" s="2">
        <v>4.5440417367039197E-4</v>
      </c>
      <c r="M5230" s="8">
        <v>0.285040702378483</v>
      </c>
    </row>
    <row r="5231" spans="1:13" x14ac:dyDescent="0.55000000000000004">
      <c r="A5231">
        <v>5226</v>
      </c>
      <c r="C5231">
        <f t="shared" si="249"/>
        <v>-0.2893766734442037</v>
      </c>
      <c r="D5231">
        <f t="shared" si="250"/>
        <v>-5.6072816822229571E-4</v>
      </c>
      <c r="E5231" s="2">
        <f t="shared" si="251"/>
        <v>0.31688459191182289</v>
      </c>
      <c r="K5231">
        <v>5226</v>
      </c>
      <c r="L5231" s="2">
        <v>7.2593134043906396E-4</v>
      </c>
      <c r="M5231" s="8">
        <v>0.27354835878639699</v>
      </c>
    </row>
    <row r="5232" spans="1:13" x14ac:dyDescent="0.55000000000000004">
      <c r="A5232">
        <v>5227</v>
      </c>
      <c r="C5232">
        <f t="shared" si="249"/>
        <v>-0.25407974608920686</v>
      </c>
      <c r="D5232">
        <f t="shared" si="250"/>
        <v>-7.779178992233306E-4</v>
      </c>
      <c r="E5232" s="2">
        <f t="shared" si="251"/>
        <v>0.20036713602563092</v>
      </c>
      <c r="K5232">
        <v>5227</v>
      </c>
      <c r="L5232" s="2">
        <v>8.1564449964367802E-4</v>
      </c>
      <c r="M5232" s="8">
        <v>0.193544131765439</v>
      </c>
    </row>
    <row r="5233" spans="1:13" x14ac:dyDescent="0.55000000000000004">
      <c r="A5233">
        <v>5228</v>
      </c>
      <c r="C5233">
        <f t="shared" si="249"/>
        <v>-0.15501415804193167</v>
      </c>
      <c r="D5233">
        <f t="shared" si="250"/>
        <v>-7.9986663472759849E-4</v>
      </c>
      <c r="E5233" s="2">
        <f t="shared" si="251"/>
        <v>4.843508946062125E-2</v>
      </c>
      <c r="K5233">
        <v>5228</v>
      </c>
      <c r="L5233" s="2">
        <v>7.0107443402140496E-4</v>
      </c>
      <c r="M5233" s="8">
        <v>6.5065576283201601E-2</v>
      </c>
    </row>
    <row r="5234" spans="1:13" x14ac:dyDescent="0.55000000000000004">
      <c r="A5234">
        <v>5229</v>
      </c>
      <c r="C5234">
        <f t="shared" si="249"/>
        <v>-1.7043283767432055E-2</v>
      </c>
      <c r="D5234">
        <f t="shared" si="250"/>
        <v>-6.2106570477001618E-4</v>
      </c>
      <c r="E5234" s="2">
        <f t="shared" si="251"/>
        <v>3.926999061729124E-3</v>
      </c>
      <c r="K5234">
        <v>5229</v>
      </c>
      <c r="L5234" s="2">
        <v>4.1091592724842998E-4</v>
      </c>
      <c r="M5234" s="8">
        <v>-7.9709056416695095E-2</v>
      </c>
    </row>
    <row r="5235" spans="1:13" x14ac:dyDescent="0.55000000000000004">
      <c r="A5235">
        <v>5230</v>
      </c>
      <c r="C5235">
        <f t="shared" si="249"/>
        <v>0.12520509549055314</v>
      </c>
      <c r="D5235">
        <f t="shared" si="250"/>
        <v>-2.863903739403402E-4</v>
      </c>
      <c r="E5235" s="2">
        <f t="shared" si="251"/>
        <v>0.10871867912471041</v>
      </c>
      <c r="K5235">
        <v>5230</v>
      </c>
      <c r="L5235" s="2">
        <v>1.7840977358739901E-5</v>
      </c>
      <c r="M5235" s="8">
        <v>-0.20452006145794299</v>
      </c>
    </row>
    <row r="5236" spans="1:13" x14ac:dyDescent="0.55000000000000004">
      <c r="A5236">
        <v>5231</v>
      </c>
      <c r="C5236">
        <f t="shared" si="249"/>
        <v>0.23602963489442355</v>
      </c>
      <c r="D5236">
        <f t="shared" si="250"/>
        <v>1.2016290411825119E-4</v>
      </c>
      <c r="E5236" s="2">
        <f t="shared" si="251"/>
        <v>0.26433724885631271</v>
      </c>
      <c r="K5236">
        <v>5231</v>
      </c>
      <c r="L5236" s="2">
        <v>-3.7970235598783501E-4</v>
      </c>
      <c r="M5236" s="8">
        <v>-0.27810774835669999</v>
      </c>
    </row>
    <row r="5237" spans="1:13" x14ac:dyDescent="0.55000000000000004">
      <c r="A5237">
        <v>5232</v>
      </c>
      <c r="C5237">
        <f t="shared" si="249"/>
        <v>0.28761571104951766</v>
      </c>
      <c r="D5237">
        <f t="shared" si="250"/>
        <v>4.9655782607150244E-4</v>
      </c>
      <c r="E5237" s="2">
        <f t="shared" si="251"/>
        <v>0.32450947985913298</v>
      </c>
      <c r="K5237">
        <v>5232</v>
      </c>
      <c r="L5237" s="2">
        <v>-6.8214687877484902E-4</v>
      </c>
      <c r="M5237" s="8">
        <v>-0.28204162442430297</v>
      </c>
    </row>
    <row r="5238" spans="1:13" x14ac:dyDescent="0.55000000000000004">
      <c r="A5238">
        <v>5233</v>
      </c>
      <c r="C5238">
        <f t="shared" si="249"/>
        <v>0.26701630619056799</v>
      </c>
      <c r="D5238">
        <f t="shared" si="250"/>
        <v>7.4832720029518627E-4</v>
      </c>
      <c r="E5238" s="2">
        <f t="shared" si="251"/>
        <v>0.23266415824748621</v>
      </c>
      <c r="K5238">
        <v>5233</v>
      </c>
      <c r="L5238" s="2">
        <v>-8.1374348404069004E-4</v>
      </c>
      <c r="M5238" s="8">
        <v>-0.215336425995626</v>
      </c>
    </row>
    <row r="5239" spans="1:13" x14ac:dyDescent="0.55000000000000004">
      <c r="A5239">
        <v>5234</v>
      </c>
      <c r="C5239">
        <f t="shared" si="249"/>
        <v>0.17940143673494957</v>
      </c>
      <c r="D5239">
        <f t="shared" si="250"/>
        <v>8.1228222073062291E-4</v>
      </c>
      <c r="E5239" s="2">
        <f t="shared" si="251"/>
        <v>7.5130985731692787E-2</v>
      </c>
      <c r="K5239">
        <v>5234</v>
      </c>
      <c r="L5239" s="2">
        <v>-7.4153298563045501E-4</v>
      </c>
      <c r="M5239" s="8">
        <v>-9.4698883826141306E-2</v>
      </c>
    </row>
    <row r="5240" spans="1:13" x14ac:dyDescent="0.55000000000000004">
      <c r="A5240">
        <v>5235</v>
      </c>
      <c r="C5240">
        <f t="shared" si="249"/>
        <v>4.6760588143183644E-2</v>
      </c>
      <c r="D5240">
        <f t="shared" si="250"/>
        <v>6.7237152531675185E-4</v>
      </c>
      <c r="E5240" s="2">
        <f t="shared" si="251"/>
        <v>8.3867761721855606E-6</v>
      </c>
      <c r="K5240">
        <v>5235</v>
      </c>
      <c r="L5240" s="2">
        <v>-4.836009508324E-4</v>
      </c>
      <c r="M5240" s="8">
        <v>4.9656581266826302E-2</v>
      </c>
    </row>
    <row r="5241" spans="1:13" x14ac:dyDescent="0.55000000000000004">
      <c r="A5241">
        <v>5236</v>
      </c>
      <c r="C5241">
        <f t="shared" si="249"/>
        <v>-9.7616182439180035E-2</v>
      </c>
      <c r="D5241">
        <f t="shared" si="250"/>
        <v>3.6370974951505423E-4</v>
      </c>
      <c r="E5241" s="2">
        <f t="shared" si="251"/>
        <v>7.794785457072094E-2</v>
      </c>
      <c r="K5241">
        <v>5236</v>
      </c>
      <c r="L5241" s="2">
        <v>-1.0454805785587299E-4</v>
      </c>
      <c r="M5241" s="8">
        <v>0.18157524753445101</v>
      </c>
    </row>
    <row r="5242" spans="1:13" x14ac:dyDescent="0.55000000000000004">
      <c r="A5242">
        <v>5237</v>
      </c>
      <c r="C5242">
        <f t="shared" si="249"/>
        <v>-0.21749334881517746</v>
      </c>
      <c r="D5242">
        <f t="shared" si="250"/>
        <v>-3.6235507021687589E-5</v>
      </c>
      <c r="E5242" s="2">
        <f t="shared" si="251"/>
        <v>0.2357205577255049</v>
      </c>
      <c r="K5242">
        <v>5237</v>
      </c>
      <c r="L5242" s="2">
        <v>3.0068954477972099E-4</v>
      </c>
      <c r="M5242" s="8">
        <v>0.268017266646014</v>
      </c>
    </row>
    <row r="5243" spans="1:13" x14ac:dyDescent="0.55000000000000004">
      <c r="A5243">
        <v>5238</v>
      </c>
      <c r="C5243">
        <f t="shared" si="249"/>
        <v>-0.28278426903416509</v>
      </c>
      <c r="D5243">
        <f t="shared" si="250"/>
        <v>-4.2708641507481244E-4</v>
      </c>
      <c r="E5243" s="2">
        <f t="shared" si="251"/>
        <v>0.32503335686153523</v>
      </c>
      <c r="K5243">
        <v>5238</v>
      </c>
      <c r="L5243" s="2">
        <v>6.3061758558272303E-4</v>
      </c>
      <c r="M5243" s="8">
        <v>0.28733269866766997</v>
      </c>
    </row>
    <row r="5244" spans="1:13" x14ac:dyDescent="0.55000000000000004">
      <c r="A5244">
        <v>5239</v>
      </c>
      <c r="C5244">
        <f t="shared" si="249"/>
        <v>-0.27710229834641575</v>
      </c>
      <c r="D5244">
        <f t="shared" si="250"/>
        <v>-7.1074763521744133E-4</v>
      </c>
      <c r="E5244" s="2">
        <f t="shared" si="251"/>
        <v>0.26192508602623038</v>
      </c>
      <c r="K5244">
        <v>5239</v>
      </c>
      <c r="L5244" s="2">
        <v>8.0260354000904598E-4</v>
      </c>
      <c r="M5244" s="8">
        <v>0.234683873825352</v>
      </c>
    </row>
    <row r="5245" spans="1:13" x14ac:dyDescent="0.55000000000000004">
      <c r="A5245">
        <v>5240</v>
      </c>
      <c r="C5245">
        <f t="shared" si="249"/>
        <v>-0.20187349162672627</v>
      </c>
      <c r="D5245">
        <f t="shared" si="250"/>
        <v>-8.1602618029195505E-4</v>
      </c>
      <c r="E5245" s="2">
        <f t="shared" si="251"/>
        <v>0.10570984758162204</v>
      </c>
      <c r="K5245">
        <v>5240</v>
      </c>
      <c r="L5245" s="2">
        <v>7.7357245884921496E-4</v>
      </c>
      <c r="M5245" s="8">
        <v>0.123257016910418</v>
      </c>
    </row>
    <row r="5246" spans="1:13" x14ac:dyDescent="0.55000000000000004">
      <c r="A5246">
        <v>5241</v>
      </c>
      <c r="C5246">
        <f t="shared" si="249"/>
        <v>-7.5978693664309205E-2</v>
      </c>
      <c r="D5246">
        <f t="shared" si="250"/>
        <v>-7.1649935458030793E-4</v>
      </c>
      <c r="E5246" s="2">
        <f t="shared" si="251"/>
        <v>3.2419778807281918E-3</v>
      </c>
      <c r="K5246">
        <v>5241</v>
      </c>
      <c r="L5246" s="2">
        <v>5.5079535647546305E-4</v>
      </c>
      <c r="M5246" s="8">
        <v>-1.9040324520750201E-2</v>
      </c>
    </row>
    <row r="5247" spans="1:13" x14ac:dyDescent="0.55000000000000004">
      <c r="A5247">
        <v>5242</v>
      </c>
      <c r="C5247">
        <f t="shared" si="249"/>
        <v>6.8985154902012485E-2</v>
      </c>
      <c r="D5247">
        <f t="shared" si="250"/>
        <v>-4.3714629348210463E-4</v>
      </c>
      <c r="E5247" s="2">
        <f t="shared" si="251"/>
        <v>5.0874631032286829E-2</v>
      </c>
      <c r="K5247">
        <v>5242</v>
      </c>
      <c r="L5247" s="2">
        <v>1.9006814018610399E-4</v>
      </c>
      <c r="M5247" s="8">
        <v>-0.156568898558099</v>
      </c>
    </row>
    <row r="5248" spans="1:13" x14ac:dyDescent="0.55000000000000004">
      <c r="A5248">
        <v>5243</v>
      </c>
      <c r="C5248">
        <f t="shared" si="249"/>
        <v>0.19663518368165206</v>
      </c>
      <c r="D5248">
        <f t="shared" si="250"/>
        <v>-4.807872702981362E-5</v>
      </c>
      <c r="E5248" s="2">
        <f t="shared" si="251"/>
        <v>0.20386941128947997</v>
      </c>
      <c r="K5248">
        <v>5243</v>
      </c>
      <c r="L5248" s="2">
        <v>-2.18262820910003E-4</v>
      </c>
      <c r="M5248" s="8">
        <v>-0.25488382066864101</v>
      </c>
    </row>
    <row r="5249" spans="1:13" x14ac:dyDescent="0.55000000000000004">
      <c r="A5249">
        <v>5244</v>
      </c>
      <c r="C5249">
        <f t="shared" si="249"/>
        <v>0.27493392609800704</v>
      </c>
      <c r="D5249">
        <f t="shared" si="250"/>
        <v>3.5305558648780392E-4</v>
      </c>
      <c r="E5249" s="2">
        <f t="shared" si="251"/>
        <v>0.31842933774322901</v>
      </c>
      <c r="K5249">
        <v>5244</v>
      </c>
      <c r="L5249" s="2">
        <v>-5.7192850450495905E-4</v>
      </c>
      <c r="M5249" s="8">
        <v>-0.28936150870829103</v>
      </c>
    </row>
    <row r="5250" spans="1:13" x14ac:dyDescent="0.55000000000000004">
      <c r="A5250">
        <v>5245</v>
      </c>
      <c r="C5250">
        <f t="shared" si="249"/>
        <v>0.28423004821150755</v>
      </c>
      <c r="D5250">
        <f t="shared" si="250"/>
        <v>6.6558038961484368E-4</v>
      </c>
      <c r="E5250" s="2">
        <f t="shared" si="251"/>
        <v>0.28686399647932947</v>
      </c>
      <c r="K5250">
        <v>5245</v>
      </c>
      <c r="L5250" s="2">
        <v>-7.8235114615979101E-4</v>
      </c>
      <c r="M5250" s="8">
        <v>-0.25136681182347198</v>
      </c>
    </row>
    <row r="5251" spans="1:13" x14ac:dyDescent="0.55000000000000004">
      <c r="A5251">
        <v>5246</v>
      </c>
      <c r="C5251">
        <f t="shared" si="249"/>
        <v>0.22219041931863329</v>
      </c>
      <c r="D5251">
        <f t="shared" si="250"/>
        <v>8.1105854427537577E-4</v>
      </c>
      <c r="E5251" s="2">
        <f t="shared" si="251"/>
        <v>0.13883534813713766</v>
      </c>
      <c r="K5251">
        <v>5246</v>
      </c>
      <c r="L5251" s="2">
        <v>-7.9682908990474401E-4</v>
      </c>
      <c r="M5251" s="8">
        <v>-0.15041573755097301</v>
      </c>
    </row>
    <row r="5252" spans="1:13" x14ac:dyDescent="0.55000000000000004">
      <c r="A5252">
        <v>5247</v>
      </c>
      <c r="C5252">
        <f t="shared" si="249"/>
        <v>0.10438567857921958</v>
      </c>
      <c r="D5252">
        <f t="shared" si="250"/>
        <v>7.5297810008044931E-4</v>
      </c>
      <c r="E5252" s="2">
        <f t="shared" si="251"/>
        <v>1.3497278256477901E-2</v>
      </c>
      <c r="K5252">
        <v>5247</v>
      </c>
      <c r="L5252" s="2">
        <v>-6.1173624491425401E-4</v>
      </c>
      <c r="M5252" s="8">
        <v>-1.17921086973416E-2</v>
      </c>
    </row>
    <row r="5253" spans="1:13" x14ac:dyDescent="0.55000000000000004">
      <c r="A5253">
        <v>5248</v>
      </c>
      <c r="C5253">
        <f t="shared" si="249"/>
        <v>-3.9617667205967579E-2</v>
      </c>
      <c r="D5253">
        <f t="shared" si="250"/>
        <v>5.0591602428902264E-4</v>
      </c>
      <c r="E5253" s="2">
        <f t="shared" si="251"/>
        <v>2.8697238900832547E-2</v>
      </c>
      <c r="K5253">
        <v>5248</v>
      </c>
      <c r="L5253" s="2">
        <v>-2.7343026244883698E-4</v>
      </c>
      <c r="M5253" s="8">
        <v>0.12978492693247101</v>
      </c>
    </row>
    <row r="5254" spans="1:13" x14ac:dyDescent="0.55000000000000004">
      <c r="A5254">
        <v>5249</v>
      </c>
      <c r="C5254">
        <f t="shared" ref="C5254:C5317" si="252">$D$1*COS($B$2*(A5254-$L$2)+$B$1)</f>
        <v>-0.17367781359858692</v>
      </c>
      <c r="D5254">
        <f t="shared" ref="D5254:D5317" si="253">$D$2*COS($B$2*(A5254-$L$3)+$B$3)</f>
        <v>1.3187969026243659E-4</v>
      </c>
      <c r="E5254" s="2">
        <f t="shared" ref="E5254:E5317" si="254">(M5254-C5254)^2</f>
        <v>0.17018457844777077</v>
      </c>
      <c r="K5254">
        <v>5249</v>
      </c>
      <c r="L5254" s="2">
        <v>1.3335802548509199E-4</v>
      </c>
      <c r="M5254" s="8">
        <v>0.23885652248481201</v>
      </c>
    </row>
    <row r="5255" spans="1:13" x14ac:dyDescent="0.55000000000000004">
      <c r="A5255">
        <v>5250</v>
      </c>
      <c r="C5255">
        <f t="shared" si="252"/>
        <v>-0.26414848961580467</v>
      </c>
      <c r="D5255">
        <f t="shared" si="253"/>
        <v>-2.7525566621671208E-4</v>
      </c>
      <c r="E5255" s="2">
        <f t="shared" si="254"/>
        <v>0.30498393912877175</v>
      </c>
      <c r="K5255">
        <v>5250</v>
      </c>
      <c r="L5255" s="2">
        <v>5.0674596864315198E-4</v>
      </c>
      <c r="M5255" s="8">
        <v>0.28810502022254098</v>
      </c>
    </row>
    <row r="5256" spans="1:13" x14ac:dyDescent="0.55000000000000004">
      <c r="A5256">
        <v>5251</v>
      </c>
      <c r="C5256">
        <f t="shared" si="252"/>
        <v>-0.28832346254802227</v>
      </c>
      <c r="D5256">
        <f t="shared" si="253"/>
        <v>-6.1330765240064252E-4</v>
      </c>
      <c r="E5256" s="2">
        <f t="shared" si="254"/>
        <v>0.30638360542032195</v>
      </c>
      <c r="K5256">
        <v>5251</v>
      </c>
      <c r="L5256" s="2">
        <v>7.5321624033077104E-4</v>
      </c>
      <c r="M5256" s="8">
        <v>0.26519582837174499</v>
      </c>
    </row>
    <row r="5257" spans="1:13" x14ac:dyDescent="0.55000000000000004">
      <c r="A5257">
        <v>5252</v>
      </c>
      <c r="C5257">
        <f t="shared" si="252"/>
        <v>-0.24013532375793101</v>
      </c>
      <c r="D5257">
        <f t="shared" si="253"/>
        <v>-7.9743234533718934E-4</v>
      </c>
      <c r="E5257" s="2">
        <f t="shared" si="254"/>
        <v>0.17305768056728313</v>
      </c>
      <c r="K5257">
        <v>5252</v>
      </c>
      <c r="L5257" s="2">
        <v>8.1103883201322495E-4</v>
      </c>
      <c r="M5257" s="8">
        <v>0.17586669614976499</v>
      </c>
    </row>
    <row r="5258" spans="1:13" x14ac:dyDescent="0.55000000000000004">
      <c r="A5258">
        <v>5253</v>
      </c>
      <c r="C5258">
        <f t="shared" si="252"/>
        <v>-0.13167828035561024</v>
      </c>
      <c r="D5258">
        <f t="shared" si="253"/>
        <v>-7.8141832813427787E-4</v>
      </c>
      <c r="E5258" s="2">
        <f t="shared" si="254"/>
        <v>3.0334819394213647E-2</v>
      </c>
      <c r="K5258">
        <v>5253</v>
      </c>
      <c r="L5258" s="2">
        <v>6.6573171689832502E-4</v>
      </c>
      <c r="M5258" s="8">
        <v>4.2490658879299398E-2</v>
      </c>
    </row>
    <row r="5259" spans="1:13" x14ac:dyDescent="0.55000000000000004">
      <c r="A5259">
        <v>5254</v>
      </c>
      <c r="C5259">
        <f t="shared" si="252"/>
        <v>9.8272358559394115E-3</v>
      </c>
      <c r="D5259">
        <f t="shared" si="253"/>
        <v>-5.69284781565393E-4</v>
      </c>
      <c r="E5259" s="2">
        <f t="shared" si="254"/>
        <v>1.239986105120301E-2</v>
      </c>
      <c r="K5259">
        <v>5254</v>
      </c>
      <c r="L5259" s="2">
        <v>3.5368796338649898E-4</v>
      </c>
      <c r="M5259" s="8">
        <v>-0.10152742750039701</v>
      </c>
    </row>
    <row r="5260" spans="1:13" x14ac:dyDescent="0.55000000000000004">
      <c r="A5260">
        <v>5255</v>
      </c>
      <c r="C5260">
        <f t="shared" si="252"/>
        <v>0.14886632301121952</v>
      </c>
      <c r="D5260">
        <f t="shared" si="253"/>
        <v>-2.1427275439297989E-4</v>
      </c>
      <c r="E5260" s="2">
        <f t="shared" si="254"/>
        <v>0.13614894344533598</v>
      </c>
      <c r="K5260">
        <v>5255</v>
      </c>
      <c r="L5260" s="2">
        <v>-4.6939134676308299E-5</v>
      </c>
      <c r="M5260" s="8">
        <v>-0.22011733983218601</v>
      </c>
    </row>
    <row r="5261" spans="1:13" x14ac:dyDescent="0.55000000000000004">
      <c r="A5261">
        <v>5256</v>
      </c>
      <c r="C5261">
        <f t="shared" si="252"/>
        <v>0.25054310094380156</v>
      </c>
      <c r="D5261">
        <f t="shared" si="253"/>
        <v>1.9451721762076842E-4</v>
      </c>
      <c r="E5261" s="2">
        <f t="shared" si="254"/>
        <v>0.28528481517126603</v>
      </c>
      <c r="K5261">
        <v>5256</v>
      </c>
      <c r="L5261" s="2">
        <v>-4.3581003527018197E-4</v>
      </c>
      <c r="M5261" s="8">
        <v>-0.28357749889416201</v>
      </c>
    </row>
    <row r="5262" spans="1:13" x14ac:dyDescent="0.55000000000000004">
      <c r="A5262">
        <v>5257</v>
      </c>
      <c r="C5262">
        <f t="shared" si="252"/>
        <v>0.28933884156899992</v>
      </c>
      <c r="D5262">
        <f t="shared" si="253"/>
        <v>5.5448746810497513E-4</v>
      </c>
      <c r="E5262" s="2">
        <f t="shared" si="254"/>
        <v>0.31962373842282216</v>
      </c>
      <c r="K5262">
        <v>5257</v>
      </c>
      <c r="L5262" s="2">
        <v>-7.1552960896146005E-4</v>
      </c>
      <c r="M5262" s="8">
        <v>-0.27601391417100901</v>
      </c>
    </row>
    <row r="5263" spans="1:13" x14ac:dyDescent="0.55000000000000004">
      <c r="A5263">
        <v>5258</v>
      </c>
      <c r="C5263">
        <f t="shared" si="252"/>
        <v>0.25551663174030931</v>
      </c>
      <c r="D5263">
        <f t="shared" si="253"/>
        <v>7.7529305176907625E-4</v>
      </c>
      <c r="E5263" s="2">
        <f t="shared" si="254"/>
        <v>0.20687720973281609</v>
      </c>
      <c r="K5263">
        <v>5258</v>
      </c>
      <c r="L5263" s="2">
        <v>-8.1604035326490298E-4</v>
      </c>
      <c r="M5263" s="8">
        <v>-0.19932093237771301</v>
      </c>
    </row>
    <row r="5264" spans="1:13" x14ac:dyDescent="0.55000000000000004">
      <c r="A5264">
        <v>5259</v>
      </c>
      <c r="C5264">
        <f t="shared" si="252"/>
        <v>0.15756513320806012</v>
      </c>
      <c r="D5264">
        <f t="shared" si="253"/>
        <v>8.0151642132003393E-4</v>
      </c>
      <c r="E5264" s="2">
        <f t="shared" si="254"/>
        <v>5.3025157039712514E-2</v>
      </c>
      <c r="K5264">
        <v>5259</v>
      </c>
      <c r="L5264" s="2">
        <v>-7.1216872874632501E-4</v>
      </c>
      <c r="M5264" s="8">
        <v>-7.2706786573124904E-2</v>
      </c>
    </row>
    <row r="5265" spans="1:13" x14ac:dyDescent="0.55000000000000004">
      <c r="A5265">
        <v>5260</v>
      </c>
      <c r="C5265">
        <f t="shared" si="252"/>
        <v>2.0068107452176989E-2</v>
      </c>
      <c r="D5265">
        <f t="shared" si="253"/>
        <v>6.2657606374913466E-4</v>
      </c>
      <c r="E5265" s="2">
        <f t="shared" si="254"/>
        <v>2.7091106342656442E-3</v>
      </c>
      <c r="K5265">
        <v>5260</v>
      </c>
      <c r="L5265" s="2">
        <v>-4.2993002813918198E-4</v>
      </c>
      <c r="M5265" s="8">
        <v>7.2117224968861596E-2</v>
      </c>
    </row>
    <row r="5266" spans="1:13" x14ac:dyDescent="0.55000000000000004">
      <c r="A5266">
        <v>5261</v>
      </c>
      <c r="C5266">
        <f t="shared" si="252"/>
        <v>-0.12246559027382639</v>
      </c>
      <c r="D5266">
        <f t="shared" si="253"/>
        <v>2.9437832135159549E-4</v>
      </c>
      <c r="E5266" s="2">
        <f t="shared" si="254"/>
        <v>0.10326236506544398</v>
      </c>
      <c r="K5266">
        <v>5261</v>
      </c>
      <c r="L5266" s="2">
        <v>-4.0012684892315498E-5</v>
      </c>
      <c r="M5266" s="8">
        <v>0.198879030134613</v>
      </c>
    </row>
    <row r="5267" spans="1:13" x14ac:dyDescent="0.55000000000000004">
      <c r="A5267">
        <v>5262</v>
      </c>
      <c r="C5267">
        <f t="shared" si="252"/>
        <v>-0.23426300621092511</v>
      </c>
      <c r="D5267">
        <f t="shared" si="253"/>
        <v>-1.1170217470251216E-4</v>
      </c>
      <c r="E5267" s="2">
        <f t="shared" si="254"/>
        <v>0.26019523046639814</v>
      </c>
      <c r="K5267">
        <v>5262</v>
      </c>
      <c r="L5267" s="2">
        <v>3.5992608350650699E-4</v>
      </c>
      <c r="M5267" s="8">
        <v>0.27583034844721799</v>
      </c>
    </row>
    <row r="5268" spans="1:13" x14ac:dyDescent="0.55000000000000004">
      <c r="A5268">
        <v>5263</v>
      </c>
      <c r="C5268">
        <f t="shared" si="252"/>
        <v>-0.28726534546120575</v>
      </c>
      <c r="D5268">
        <f t="shared" si="253"/>
        <v>-4.8974777939656661E-4</v>
      </c>
      <c r="E5268" s="2">
        <f t="shared" si="254"/>
        <v>0.32599942147700711</v>
      </c>
      <c r="K5268">
        <v>5263</v>
      </c>
      <c r="L5268" s="2">
        <v>6.6971913147180495E-4</v>
      </c>
      <c r="M5268" s="8">
        <v>0.283698244863963</v>
      </c>
    </row>
    <row r="5269" spans="1:13" x14ac:dyDescent="0.55000000000000004">
      <c r="A5269">
        <v>5264</v>
      </c>
      <c r="C5269">
        <f t="shared" si="252"/>
        <v>-0.26817013807500606</v>
      </c>
      <c r="D5269">
        <f t="shared" si="253"/>
        <v>-7.4487701453207695E-4</v>
      </c>
      <c r="E5269" s="2">
        <f t="shared" si="254"/>
        <v>0.23881038446264599</v>
      </c>
      <c r="K5269">
        <v>5264</v>
      </c>
      <c r="L5269" s="2">
        <v>8.1177686832412403E-4</v>
      </c>
      <c r="M5269" s="8">
        <v>0.22051215591838799</v>
      </c>
    </row>
    <row r="5270" spans="1:13" x14ac:dyDescent="0.55000000000000004">
      <c r="A5270">
        <v>5265</v>
      </c>
      <c r="C5270">
        <f t="shared" si="252"/>
        <v>-0.18176987860999014</v>
      </c>
      <c r="D5270">
        <f t="shared" si="253"/>
        <v>-8.1305781978173485E-4</v>
      </c>
      <c r="E5270" s="2">
        <f t="shared" si="254"/>
        <v>8.0580648650487016E-2</v>
      </c>
      <c r="K5270">
        <v>5265</v>
      </c>
      <c r="L5270" s="2">
        <v>7.5052005260657997E-4</v>
      </c>
      <c r="M5270" s="8">
        <v>0.10209742956495101</v>
      </c>
    </row>
    <row r="5271" spans="1:13" x14ac:dyDescent="0.55000000000000004">
      <c r="A5271">
        <v>5266</v>
      </c>
      <c r="C5271">
        <f t="shared" si="252"/>
        <v>-4.9749211018907287E-2</v>
      </c>
      <c r="D5271">
        <f t="shared" si="253"/>
        <v>-6.7717825016522216E-4</v>
      </c>
      <c r="E5271" s="2">
        <f t="shared" si="254"/>
        <v>6.1795000733992444E-5</v>
      </c>
      <c r="K5271">
        <v>5266</v>
      </c>
      <c r="L5271" s="2">
        <v>5.0129083382532903E-4</v>
      </c>
      <c r="M5271" s="8">
        <v>-4.1888231389497703E-2</v>
      </c>
    </row>
    <row r="5272" spans="1:13" x14ac:dyDescent="0.55000000000000004">
      <c r="A5272">
        <v>5267</v>
      </c>
      <c r="C5272">
        <f t="shared" si="252"/>
        <v>9.4757459905766478E-2</v>
      </c>
      <c r="D5272">
        <f t="shared" si="253"/>
        <v>-3.7134121354749449E-4</v>
      </c>
      <c r="E5272" s="2">
        <f t="shared" si="254"/>
        <v>7.2975719466735464E-2</v>
      </c>
      <c r="K5272">
        <v>5267</v>
      </c>
      <c r="L5272" s="2">
        <v>1.2651021592996001E-4</v>
      </c>
      <c r="M5272" s="8">
        <v>-0.17538272493672499</v>
      </c>
    </row>
    <row r="5273" spans="1:13" x14ac:dyDescent="0.55000000000000004">
      <c r="A5273">
        <v>5268</v>
      </c>
      <c r="C5273">
        <f t="shared" si="252"/>
        <v>0.21548200572494505</v>
      </c>
      <c r="D5273">
        <f t="shared" si="253"/>
        <v>2.7694640422234462E-5</v>
      </c>
      <c r="E5273" s="2">
        <f t="shared" si="254"/>
        <v>0.23081637939358365</v>
      </c>
      <c r="K5273">
        <v>5268</v>
      </c>
      <c r="L5273" s="2">
        <v>-2.79955670357469E-4</v>
      </c>
      <c r="M5273" s="8">
        <v>-0.26495152702811298</v>
      </c>
    </row>
    <row r="5274" spans="1:13" x14ac:dyDescent="0.55000000000000004">
      <c r="A5274">
        <v>5269</v>
      </c>
      <c r="C5274">
        <f t="shared" si="252"/>
        <v>0.28212511010746083</v>
      </c>
      <c r="D5274">
        <f t="shared" si="253"/>
        <v>4.1977972340268482E-4</v>
      </c>
      <c r="E5274" s="2">
        <f t="shared" si="254"/>
        <v>0.32522690382147806</v>
      </c>
      <c r="K5274">
        <v>5269</v>
      </c>
      <c r="L5274" s="2">
        <v>-6.1630492228497704E-4</v>
      </c>
      <c r="M5274" s="8">
        <v>-0.28816157553536398</v>
      </c>
    </row>
    <row r="5275" spans="1:13" x14ac:dyDescent="0.55000000000000004">
      <c r="A5275">
        <v>5270</v>
      </c>
      <c r="C5275">
        <f t="shared" si="252"/>
        <v>0.27796075857907143</v>
      </c>
      <c r="D5275">
        <f t="shared" si="253"/>
        <v>7.0650894406059988E-4</v>
      </c>
      <c r="E5275" s="2">
        <f t="shared" si="254"/>
        <v>0.26745501213933354</v>
      </c>
      <c r="K5275">
        <v>5270</v>
      </c>
      <c r="L5275" s="2">
        <v>-7.9829678314804402E-4</v>
      </c>
      <c r="M5275" s="8">
        <v>-0.23919976982515001</v>
      </c>
    </row>
    <row r="5276" spans="1:13" x14ac:dyDescent="0.55000000000000004">
      <c r="A5276">
        <v>5271</v>
      </c>
      <c r="C5276">
        <f t="shared" si="252"/>
        <v>0.20403411559571993</v>
      </c>
      <c r="D5276">
        <f t="shared" si="253"/>
        <v>8.159193117913381E-4</v>
      </c>
      <c r="E5276" s="2">
        <f t="shared" si="254"/>
        <v>0.11179862477694333</v>
      </c>
      <c r="K5276">
        <v>5271</v>
      </c>
      <c r="L5276" s="2">
        <v>-7.8035026239797495E-4</v>
      </c>
      <c r="M5276" s="8">
        <v>-0.13032889787458499</v>
      </c>
    </row>
    <row r="5277" spans="1:13" x14ac:dyDescent="0.55000000000000004">
      <c r="A5277">
        <v>5272</v>
      </c>
      <c r="C5277">
        <f t="shared" si="252"/>
        <v>7.8899210295763217E-2</v>
      </c>
      <c r="D5277">
        <f t="shared" si="253"/>
        <v>7.2055113047696099E-4</v>
      </c>
      <c r="E5277" s="2">
        <f t="shared" si="254"/>
        <v>4.585396422180363E-3</v>
      </c>
      <c r="K5277">
        <v>5272</v>
      </c>
      <c r="L5277" s="2">
        <v>-5.6696017748875701E-4</v>
      </c>
      <c r="M5277" s="8">
        <v>1.11836550504552E-2</v>
      </c>
    </row>
    <row r="5278" spans="1:13" x14ac:dyDescent="0.55000000000000004">
      <c r="A5278">
        <v>5273</v>
      </c>
      <c r="C5278">
        <f t="shared" si="252"/>
        <v>-6.6037733722981773E-2</v>
      </c>
      <c r="D5278">
        <f t="shared" si="253"/>
        <v>4.4433980343059368E-4</v>
      </c>
      <c r="E5278" s="2">
        <f t="shared" si="254"/>
        <v>4.6627028493233309E-2</v>
      </c>
      <c r="K5278">
        <v>5273</v>
      </c>
      <c r="L5278" s="2">
        <v>-2.1157139896188401E-4</v>
      </c>
      <c r="M5278" s="8">
        <v>0.14989519218975</v>
      </c>
    </row>
    <row r="5279" spans="1:13" x14ac:dyDescent="0.55000000000000004">
      <c r="A5279">
        <v>5274</v>
      </c>
      <c r="C5279">
        <f t="shared" si="252"/>
        <v>-0.19440059854426642</v>
      </c>
      <c r="D5279">
        <f t="shared" si="253"/>
        <v>5.6608551660281723E-5</v>
      </c>
      <c r="E5279" s="2">
        <f t="shared" si="254"/>
        <v>0.19843919728717196</v>
      </c>
      <c r="K5279">
        <v>5274</v>
      </c>
      <c r="L5279" s="2">
        <v>1.9680674892866499E-4</v>
      </c>
      <c r="M5279" s="8">
        <v>0.25106454856285798</v>
      </c>
    </row>
    <row r="5280" spans="1:13" x14ac:dyDescent="0.55000000000000004">
      <c r="A5280">
        <v>5275</v>
      </c>
      <c r="C5280">
        <f t="shared" si="252"/>
        <v>-0.27397301077043273</v>
      </c>
      <c r="D5280">
        <f t="shared" si="253"/>
        <v>-3.4533025336316679E-4</v>
      </c>
      <c r="E5280" s="2">
        <f t="shared" si="254"/>
        <v>0.31733645495676549</v>
      </c>
      <c r="K5280">
        <v>5275</v>
      </c>
      <c r="L5280" s="2">
        <v>5.5589342564959599E-4</v>
      </c>
      <c r="M5280" s="8">
        <v>0.28935323125701401</v>
      </c>
    </row>
    <row r="5281" spans="1:13" x14ac:dyDescent="0.55000000000000004">
      <c r="A5281">
        <v>5276</v>
      </c>
      <c r="C5281">
        <f t="shared" si="252"/>
        <v>-0.28478397218645607</v>
      </c>
      <c r="D5281">
        <f t="shared" si="253"/>
        <v>-6.605984437731688E-4</v>
      </c>
      <c r="E5281" s="2">
        <f t="shared" si="254"/>
        <v>0.29155202227398946</v>
      </c>
      <c r="K5281">
        <v>5276</v>
      </c>
      <c r="L5281" s="2">
        <v>7.7575314540413503E-4</v>
      </c>
      <c r="M5281" s="8">
        <v>0.25517160216572099</v>
      </c>
    </row>
    <row r="5282" spans="1:13" x14ac:dyDescent="0.55000000000000004">
      <c r="A5282">
        <v>5277</v>
      </c>
      <c r="C5282">
        <f t="shared" si="252"/>
        <v>-0.22412015935420448</v>
      </c>
      <c r="D5282">
        <f t="shared" si="253"/>
        <v>-8.1007034911186396E-4</v>
      </c>
      <c r="E5282" s="2">
        <f t="shared" si="254"/>
        <v>0.14531406646211079</v>
      </c>
      <c r="K5282">
        <v>5277</v>
      </c>
      <c r="L5282" s="2">
        <v>8.0132067746907596E-4</v>
      </c>
      <c r="M5282" s="8">
        <v>0.15708066234232701</v>
      </c>
    </row>
    <row r="5283" spans="1:13" x14ac:dyDescent="0.55000000000000004">
      <c r="A5283">
        <v>5278</v>
      </c>
      <c r="C5283">
        <f t="shared" si="252"/>
        <v>-0.1072069106021776</v>
      </c>
      <c r="D5283">
        <f t="shared" si="253"/>
        <v>-7.5623167175164064E-4</v>
      </c>
      <c r="E5283" s="2">
        <f t="shared" si="254"/>
        <v>1.6092142003138087E-2</v>
      </c>
      <c r="K5283">
        <v>5278</v>
      </c>
      <c r="L5283" s="2">
        <v>6.2619247482929895E-4</v>
      </c>
      <c r="M5283" s="8">
        <v>1.9647896177613301E-2</v>
      </c>
    </row>
    <row r="5284" spans="1:13" x14ac:dyDescent="0.55000000000000004">
      <c r="A5284">
        <v>5279</v>
      </c>
      <c r="C5284">
        <f t="shared" si="252"/>
        <v>3.6613012966529614E-2</v>
      </c>
      <c r="D5284">
        <f t="shared" si="253"/>
        <v>-5.1259478488525857E-4</v>
      </c>
      <c r="E5284" s="2">
        <f t="shared" si="254"/>
        <v>2.5382486545759392E-2</v>
      </c>
      <c r="K5284">
        <v>5279</v>
      </c>
      <c r="L5284" s="2">
        <v>2.9423048225243301E-4</v>
      </c>
      <c r="M5284" s="8">
        <v>-0.12270580747148201</v>
      </c>
    </row>
    <row r="5285" spans="1:13" x14ac:dyDescent="0.55000000000000004">
      <c r="A5285">
        <v>5280</v>
      </c>
      <c r="C5285">
        <f t="shared" si="252"/>
        <v>0.17124384202367365</v>
      </c>
      <c r="D5285">
        <f t="shared" si="253"/>
        <v>-1.4030741165122306E-4</v>
      </c>
      <c r="E5285" s="2">
        <f t="shared" si="254"/>
        <v>0.16448777313812221</v>
      </c>
      <c r="K5285">
        <v>5280</v>
      </c>
      <c r="L5285" s="2">
        <v>-1.11423359877951E-4</v>
      </c>
      <c r="M5285" s="8">
        <v>-0.234327080427779</v>
      </c>
    </row>
    <row r="5286" spans="1:13" x14ac:dyDescent="0.55000000000000004">
      <c r="A5286">
        <v>5281</v>
      </c>
      <c r="C5286">
        <f t="shared" si="252"/>
        <v>0.26289607626666917</v>
      </c>
      <c r="D5286">
        <f t="shared" si="253"/>
        <v>2.6719416446168857E-4</v>
      </c>
      <c r="E5286" s="2">
        <f t="shared" si="254"/>
        <v>0.30267135882850277</v>
      </c>
      <c r="K5286">
        <v>5281</v>
      </c>
      <c r="L5286" s="2">
        <v>-4.8917053030656204E-4</v>
      </c>
      <c r="M5286" s="8">
        <v>-0.28725968243126798</v>
      </c>
    </row>
    <row r="5287" spans="1:13" x14ac:dyDescent="0.55000000000000004">
      <c r="A5287">
        <v>5282</v>
      </c>
      <c r="C5287">
        <f t="shared" si="252"/>
        <v>0.28856693677649681</v>
      </c>
      <c r="D5287">
        <f t="shared" si="253"/>
        <v>6.0763563729687188E-4</v>
      </c>
      <c r="E5287" s="2">
        <f t="shared" si="254"/>
        <v>0.31004099728726592</v>
      </c>
      <c r="K5287">
        <v>5282</v>
      </c>
      <c r="L5287" s="2">
        <v>-7.4440190682623498E-4</v>
      </c>
      <c r="M5287" s="8">
        <v>-0.26824631494015</v>
      </c>
    </row>
    <row r="5288" spans="1:13" x14ac:dyDescent="0.55000000000000004">
      <c r="A5288">
        <v>5283</v>
      </c>
      <c r="C5288">
        <f t="shared" si="252"/>
        <v>0.24181357866471806</v>
      </c>
      <c r="D5288">
        <f t="shared" si="253"/>
        <v>7.955733731191462E-4</v>
      </c>
      <c r="E5288" s="2">
        <f t="shared" si="254"/>
        <v>0.17965948033042853</v>
      </c>
      <c r="K5288">
        <v>5283</v>
      </c>
      <c r="L5288" s="2">
        <v>-8.1319320784710805E-4</v>
      </c>
      <c r="M5288" s="8">
        <v>-0.18204899379294601</v>
      </c>
    </row>
    <row r="5289" spans="1:13" x14ac:dyDescent="0.55000000000000004">
      <c r="A5289">
        <v>5284</v>
      </c>
      <c r="C5289">
        <f t="shared" si="252"/>
        <v>0.13437010933391291</v>
      </c>
      <c r="D5289">
        <f t="shared" si="253"/>
        <v>7.8383896164466583E-4</v>
      </c>
      <c r="E5289" s="2">
        <f t="shared" si="254"/>
        <v>3.4086937905266693E-2</v>
      </c>
      <c r="K5289">
        <v>5284</v>
      </c>
      <c r="L5289" s="2">
        <v>-6.7831522527825501E-4</v>
      </c>
      <c r="M5289" s="8">
        <v>-5.02563728003321E-2</v>
      </c>
    </row>
    <row r="5290" spans="1:13" x14ac:dyDescent="0.55000000000000004">
      <c r="A5290">
        <v>5285</v>
      </c>
      <c r="C5290">
        <f t="shared" si="252"/>
        <v>-6.7974251404215201E-3</v>
      </c>
      <c r="D5290">
        <f t="shared" si="253"/>
        <v>5.7537749281596714E-4</v>
      </c>
      <c r="E5290" s="2">
        <f t="shared" si="254"/>
        <v>1.0184986410521067E-2</v>
      </c>
      <c r="K5290">
        <v>5285</v>
      </c>
      <c r="L5290" s="2">
        <v>-3.7354898657630299E-4</v>
      </c>
      <c r="M5290" s="8">
        <v>9.4123268528028201E-2</v>
      </c>
    </row>
    <row r="5291" spans="1:13" x14ac:dyDescent="0.55000000000000004">
      <c r="A5291">
        <v>5286</v>
      </c>
      <c r="C5291">
        <f t="shared" si="252"/>
        <v>-0.14625894918472859</v>
      </c>
      <c r="D5291">
        <f t="shared" si="253"/>
        <v>2.2250840128406916E-4</v>
      </c>
      <c r="E5291" s="2">
        <f t="shared" si="254"/>
        <v>0.13045684541637667</v>
      </c>
      <c r="K5291">
        <v>5286</v>
      </c>
      <c r="L5291" s="2">
        <v>2.4774913143359101E-5</v>
      </c>
      <c r="M5291" s="8">
        <v>0.21492915335517601</v>
      </c>
    </row>
    <row r="5292" spans="1:13" x14ac:dyDescent="0.55000000000000004">
      <c r="A5292">
        <v>5287</v>
      </c>
      <c r="C5292">
        <f t="shared" si="252"/>
        <v>-0.24901255987770723</v>
      </c>
      <c r="D5292">
        <f t="shared" si="253"/>
        <v>-1.8620560886516469E-4</v>
      </c>
      <c r="E5292" s="2">
        <f t="shared" si="254"/>
        <v>0.28187313513802242</v>
      </c>
      <c r="K5292">
        <v>5287</v>
      </c>
      <c r="L5292" s="2">
        <v>4.16893782173863E-4</v>
      </c>
      <c r="M5292" s="8">
        <v>0.28190469840085203</v>
      </c>
    </row>
    <row r="5293" spans="1:13" x14ac:dyDescent="0.55000000000000004">
      <c r="A5293">
        <v>5288</v>
      </c>
      <c r="C5293">
        <f t="shared" si="252"/>
        <v>-0.28926926680962389</v>
      </c>
      <c r="D5293">
        <f t="shared" si="253"/>
        <v>-5.4818593608765961E-4</v>
      </c>
      <c r="E5293" s="2">
        <f t="shared" si="254"/>
        <v>0.32210702024642573</v>
      </c>
      <c r="K5293">
        <v>5288</v>
      </c>
      <c r="L5293" s="2">
        <v>7.0459901723765898E-4</v>
      </c>
      <c r="M5293" s="8">
        <v>0.27827546292225003</v>
      </c>
    </row>
    <row r="5294" spans="1:13" x14ac:dyDescent="0.55000000000000004">
      <c r="A5294">
        <v>5289</v>
      </c>
      <c r="C5294">
        <f t="shared" si="252"/>
        <v>-0.25692548508575447</v>
      </c>
      <c r="D5294">
        <f t="shared" si="253"/>
        <v>-7.7258314820065376E-4</v>
      </c>
      <c r="E5294" s="2">
        <f t="shared" si="254"/>
        <v>0.21332934380913715</v>
      </c>
      <c r="K5294">
        <v>5289</v>
      </c>
      <c r="L5294" s="2">
        <v>8.1583305741931504E-4</v>
      </c>
      <c r="M5294" s="8">
        <v>0.20495041145912599</v>
      </c>
    </row>
    <row r="5295" spans="1:13" x14ac:dyDescent="0.55000000000000004">
      <c r="A5295">
        <v>5290</v>
      </c>
      <c r="C5295">
        <f t="shared" si="252"/>
        <v>-0.16009882216489202</v>
      </c>
      <c r="D5295">
        <f t="shared" si="253"/>
        <v>-8.0307827487594333E-4</v>
      </c>
      <c r="E5295" s="2">
        <f t="shared" si="254"/>
        <v>5.7788833003672616E-2</v>
      </c>
      <c r="K5295">
        <v>5290</v>
      </c>
      <c r="L5295" s="2">
        <v>7.2273664730944604E-4</v>
      </c>
      <c r="M5295" s="8">
        <v>8.0294258026016599E-2</v>
      </c>
    </row>
    <row r="5296" spans="1:13" x14ac:dyDescent="0.55000000000000004">
      <c r="A5296">
        <v>5291</v>
      </c>
      <c r="C5296">
        <f t="shared" si="252"/>
        <v>-2.3090729496056048E-2</v>
      </c>
      <c r="D5296">
        <f t="shared" si="253"/>
        <v>-6.320176821042996E-4</v>
      </c>
      <c r="E5296" s="2">
        <f t="shared" si="254"/>
        <v>1.7124170335003869E-3</v>
      </c>
      <c r="K5296">
        <v>5291</v>
      </c>
      <c r="L5296" s="2">
        <v>4.4862636034827198E-4</v>
      </c>
      <c r="M5296" s="8">
        <v>-6.4472090439122998E-2</v>
      </c>
    </row>
    <row r="5297" spans="1:13" x14ac:dyDescent="0.55000000000000004">
      <c r="A5297">
        <v>5292</v>
      </c>
      <c r="C5297">
        <f t="shared" si="252"/>
        <v>0.11971264956041328</v>
      </c>
      <c r="D5297">
        <f t="shared" si="253"/>
        <v>-3.0233397300571426E-4</v>
      </c>
      <c r="E5297" s="2">
        <f t="shared" si="254"/>
        <v>9.784612561691293E-2</v>
      </c>
      <c r="K5297">
        <v>5292</v>
      </c>
      <c r="L5297" s="2">
        <v>6.21548183619835E-5</v>
      </c>
      <c r="M5297" s="8">
        <v>-0.19309100389797099</v>
      </c>
    </row>
    <row r="5298" spans="1:13" x14ac:dyDescent="0.55000000000000004">
      <c r="A5298">
        <v>5293</v>
      </c>
      <c r="C5298">
        <f t="shared" si="252"/>
        <v>0.23247067692175735</v>
      </c>
      <c r="D5298">
        <f t="shared" si="253"/>
        <v>1.0322919062654799E-4</v>
      </c>
      <c r="E5298" s="2">
        <f t="shared" si="254"/>
        <v>0.25585362404517809</v>
      </c>
      <c r="K5298">
        <v>5293</v>
      </c>
      <c r="L5298" s="2">
        <v>-3.3988378346356299E-4</v>
      </c>
      <c r="M5298" s="8">
        <v>-0.27334907758094901</v>
      </c>
    </row>
    <row r="5299" spans="1:13" x14ac:dyDescent="0.55000000000000004">
      <c r="A5299">
        <v>5294</v>
      </c>
      <c r="C5299">
        <f t="shared" si="252"/>
        <v>0.28688346446881496</v>
      </c>
      <c r="D5299">
        <f t="shared" si="253"/>
        <v>4.8288400331023977E-4</v>
      </c>
      <c r="E5299" s="2">
        <f t="shared" si="254"/>
        <v>0.32721676900507168</v>
      </c>
      <c r="K5299">
        <v>5294</v>
      </c>
      <c r="L5299" s="2">
        <v>-6.5679638323474403E-4</v>
      </c>
      <c r="M5299" s="8">
        <v>-0.28514517904921</v>
      </c>
    </row>
    <row r="5300" spans="1:13" x14ac:dyDescent="0.55000000000000004">
      <c r="A5300">
        <v>5295</v>
      </c>
      <c r="C5300">
        <f t="shared" si="252"/>
        <v>0.26929454945860443</v>
      </c>
      <c r="D5300">
        <f t="shared" si="253"/>
        <v>7.4134510954777138E-4</v>
      </c>
      <c r="E5300" s="2">
        <f t="shared" si="254"/>
        <v>0.24484628905917599</v>
      </c>
      <c r="K5300">
        <v>5295</v>
      </c>
      <c r="L5300" s="2">
        <v>-8.0921025435582697E-4</v>
      </c>
      <c r="M5300" s="8">
        <v>-0.22552490151232901</v>
      </c>
    </row>
    <row r="5301" spans="1:13" x14ac:dyDescent="0.55000000000000004">
      <c r="A5301">
        <v>5296</v>
      </c>
      <c r="C5301">
        <f t="shared" si="252"/>
        <v>0.18411837881328205</v>
      </c>
      <c r="D5301">
        <f t="shared" si="253"/>
        <v>8.137442196086476E-4</v>
      </c>
      <c r="E5301" s="2">
        <f t="shared" si="254"/>
        <v>8.6165081204678112E-2</v>
      </c>
      <c r="K5301">
        <v>5296</v>
      </c>
      <c r="L5301" s="2">
        <v>-7.5895239729752498E-4</v>
      </c>
      <c r="M5301" s="8">
        <v>-0.109420513336767</v>
      </c>
    </row>
    <row r="5302" spans="1:13" x14ac:dyDescent="0.55000000000000004">
      <c r="A5302">
        <v>5297</v>
      </c>
      <c r="C5302">
        <f t="shared" si="252"/>
        <v>5.2732375993323047E-2</v>
      </c>
      <c r="D5302">
        <f t="shared" si="253"/>
        <v>6.8191068291495851E-4</v>
      </c>
      <c r="E5302" s="2">
        <f t="shared" si="254"/>
        <v>3.4757840664660915E-4</v>
      </c>
      <c r="K5302">
        <v>5297</v>
      </c>
      <c r="L5302" s="2">
        <v>-5.1861020413719898E-4</v>
      </c>
      <c r="M5302" s="8">
        <v>3.4088921199572797E-2</v>
      </c>
    </row>
    <row r="5303" spans="1:13" x14ac:dyDescent="0.55000000000000004">
      <c r="A5303">
        <v>5298</v>
      </c>
      <c r="C5303">
        <f t="shared" si="252"/>
        <v>-9.1888341688669634E-2</v>
      </c>
      <c r="D5303">
        <f t="shared" si="253"/>
        <v>3.7893193835160968E-4</v>
      </c>
      <c r="E5303" s="2">
        <f t="shared" si="254"/>
        <v>6.8094336572561726E-2</v>
      </c>
      <c r="K5303">
        <v>5298</v>
      </c>
      <c r="L5303" s="2">
        <v>-1.48378868126575E-4</v>
      </c>
      <c r="M5303" s="8">
        <v>0.16906057394916499</v>
      </c>
    </row>
    <row r="5304" spans="1:13" x14ac:dyDescent="0.55000000000000004">
      <c r="A5304">
        <v>5299</v>
      </c>
      <c r="C5304">
        <f t="shared" si="252"/>
        <v>-0.21344702246144093</v>
      </c>
      <c r="D5304">
        <f t="shared" si="253"/>
        <v>-1.9150735489737809E-5</v>
      </c>
      <c r="E5304" s="2">
        <f t="shared" si="254"/>
        <v>0.22575514942044295</v>
      </c>
      <c r="K5304">
        <v>5299</v>
      </c>
      <c r="L5304" s="2">
        <v>2.5901487588202003E-4</v>
      </c>
      <c r="M5304" s="8">
        <v>0.26168995717752902</v>
      </c>
    </row>
    <row r="5305" spans="1:13" x14ac:dyDescent="0.55000000000000004">
      <c r="A5305">
        <v>5300</v>
      </c>
      <c r="C5305">
        <f t="shared" si="252"/>
        <v>-0.28143499970264518</v>
      </c>
      <c r="D5305">
        <f t="shared" si="253"/>
        <v>-4.1242697838863668E-4</v>
      </c>
      <c r="E5305" s="2">
        <f t="shared" si="254"/>
        <v>0.32514225743873693</v>
      </c>
      <c r="K5305">
        <v>5300</v>
      </c>
      <c r="L5305" s="2">
        <v>6.0153673741432899E-4</v>
      </c>
      <c r="M5305" s="8">
        <v>0.28877746722414599</v>
      </c>
    </row>
    <row r="5306" spans="1:13" x14ac:dyDescent="0.55000000000000004">
      <c r="A5306">
        <v>5301</v>
      </c>
      <c r="C5306">
        <f t="shared" si="252"/>
        <v>-0.27878872419815864</v>
      </c>
      <c r="D5306">
        <f t="shared" si="253"/>
        <v>-7.0219274297990484E-4</v>
      </c>
      <c r="E5306" s="2">
        <f t="shared" si="254"/>
        <v>0.27282611478241392</v>
      </c>
      <c r="K5306">
        <v>5301</v>
      </c>
      <c r="L5306" s="2">
        <v>7.9339999139821805E-4</v>
      </c>
      <c r="M5306" s="8">
        <v>0.24353886915912701</v>
      </c>
    </row>
    <row r="5307" spans="1:13" x14ac:dyDescent="0.55000000000000004">
      <c r="A5307">
        <v>5302</v>
      </c>
      <c r="C5307">
        <f t="shared" si="252"/>
        <v>-0.20617235532047107</v>
      </c>
      <c r="D5307">
        <f t="shared" si="253"/>
        <v>-8.1572293013698193E-4</v>
      </c>
      <c r="E5307" s="2">
        <f t="shared" si="254"/>
        <v>0.11797631614195403</v>
      </c>
      <c r="K5307">
        <v>5302</v>
      </c>
      <c r="L5307" s="2">
        <v>7.8655129564020603E-4</v>
      </c>
      <c r="M5307" s="8">
        <v>0.13730445050774501</v>
      </c>
    </row>
    <row r="5308" spans="1:13" x14ac:dyDescent="0.55000000000000004">
      <c r="A5308">
        <v>5303</v>
      </c>
      <c r="C5308">
        <f t="shared" si="252"/>
        <v>-8.1811071025783069E-2</v>
      </c>
      <c r="D5308">
        <f t="shared" si="253"/>
        <v>-7.2452385590479054E-4</v>
      </c>
      <c r="E5308" s="2">
        <f t="shared" si="254"/>
        <v>6.1610492404688237E-3</v>
      </c>
      <c r="K5308">
        <v>5303</v>
      </c>
      <c r="L5308" s="2">
        <v>5.8270594847911002E-4</v>
      </c>
      <c r="M5308" s="8">
        <v>-3.31871954827398E-3</v>
      </c>
    </row>
    <row r="5309" spans="1:13" x14ac:dyDescent="0.55000000000000004">
      <c r="A5309">
        <v>5304</v>
      </c>
      <c r="C5309">
        <f t="shared" si="252"/>
        <v>6.3083067653769045E-2</v>
      </c>
      <c r="D5309">
        <f t="shared" si="253"/>
        <v>-4.5148456559659738E-4</v>
      </c>
      <c r="E5309" s="2">
        <f t="shared" si="254"/>
        <v>4.2515868048293694E-2</v>
      </c>
      <c r="K5309">
        <v>5304</v>
      </c>
      <c r="L5309" s="2">
        <v>2.3291828167615301E-4</v>
      </c>
      <c r="M5309" s="8">
        <v>-0.14311069570558599</v>
      </c>
    </row>
    <row r="5310" spans="1:13" x14ac:dyDescent="0.55000000000000004">
      <c r="A5310">
        <v>5305</v>
      </c>
      <c r="C5310">
        <f t="shared" si="252"/>
        <v>0.19214468603980783</v>
      </c>
      <c r="D5310">
        <f t="shared" si="253"/>
        <v>-6.5132165860484864E-5</v>
      </c>
      <c r="E5310" s="2">
        <f t="shared" si="254"/>
        <v>0.19290050178980481</v>
      </c>
      <c r="K5310">
        <v>5305</v>
      </c>
      <c r="L5310" s="2">
        <v>-1.7520521369271299E-4</v>
      </c>
      <c r="M5310" s="8">
        <v>-0.24705971032913199</v>
      </c>
    </row>
    <row r="5311" spans="1:13" x14ac:dyDescent="0.55000000000000004">
      <c r="A5311">
        <v>5306</v>
      </c>
      <c r="C5311">
        <f t="shared" si="252"/>
        <v>0.27298203831848472</v>
      </c>
      <c r="D5311">
        <f t="shared" si="253"/>
        <v>3.3756703462948308E-4</v>
      </c>
      <c r="E5311" s="2">
        <f t="shared" si="254"/>
        <v>0.31597116661492475</v>
      </c>
      <c r="K5311">
        <v>5306</v>
      </c>
      <c r="L5311" s="2">
        <v>-5.3944747639800305E-4</v>
      </c>
      <c r="M5311" s="8">
        <v>-0.289131087853574</v>
      </c>
    </row>
    <row r="5312" spans="1:13" x14ac:dyDescent="0.55000000000000004">
      <c r="A5312">
        <v>5307</v>
      </c>
      <c r="C5312">
        <f t="shared" si="252"/>
        <v>0.28530665298439389</v>
      </c>
      <c r="D5312">
        <f t="shared" si="253"/>
        <v>6.5554402477244168E-4</v>
      </c>
      <c r="E5312" s="2">
        <f t="shared" si="254"/>
        <v>0.29603876374185462</v>
      </c>
      <c r="K5312">
        <v>5307</v>
      </c>
      <c r="L5312" s="2">
        <v>-7.6858177215022403E-4</v>
      </c>
      <c r="M5312" s="8">
        <v>-0.25878779078603698</v>
      </c>
    </row>
    <row r="5313" spans="1:13" x14ac:dyDescent="0.55000000000000004">
      <c r="A5313">
        <v>5308</v>
      </c>
      <c r="C5313">
        <f t="shared" si="252"/>
        <v>0.22602531153900368</v>
      </c>
      <c r="D5313">
        <f t="shared" si="253"/>
        <v>8.0899328247460267E-4</v>
      </c>
      <c r="E5313" s="2">
        <f t="shared" si="254"/>
        <v>0.15183086133340704</v>
      </c>
      <c r="K5313">
        <v>5308</v>
      </c>
      <c r="L5313" s="2">
        <v>-8.0521999513225799E-4</v>
      </c>
      <c r="M5313" s="8">
        <v>-0.163629486113235</v>
      </c>
    </row>
    <row r="5314" spans="1:13" x14ac:dyDescent="0.55000000000000004">
      <c r="A5314">
        <v>5309</v>
      </c>
      <c r="C5314">
        <f t="shared" si="252"/>
        <v>0.11001638113287536</v>
      </c>
      <c r="D5314">
        <f t="shared" si="253"/>
        <v>7.5940227850103436E-4</v>
      </c>
      <c r="E5314" s="2">
        <f t="shared" si="254"/>
        <v>1.8907774271189674E-2</v>
      </c>
      <c r="K5314">
        <v>5309</v>
      </c>
      <c r="L5314" s="2">
        <v>-6.4018587511121996E-4</v>
      </c>
      <c r="M5314" s="8">
        <v>-2.7489161559736401E-2</v>
      </c>
    </row>
    <row r="5315" spans="1:13" x14ac:dyDescent="0.55000000000000004">
      <c r="A5315">
        <v>5310</v>
      </c>
      <c r="C5315">
        <f t="shared" si="252"/>
        <v>-3.3604341974195664E-2</v>
      </c>
      <c r="D5315">
        <f t="shared" si="253"/>
        <v>5.1921730955825792E-4</v>
      </c>
      <c r="E5315" s="2">
        <f t="shared" si="254"/>
        <v>2.2242839825465526E-2</v>
      </c>
      <c r="K5315">
        <v>5310</v>
      </c>
      <c r="L5315" s="2">
        <v>-3.1481323124373298E-4</v>
      </c>
      <c r="M5315" s="8">
        <v>0.115535994036776</v>
      </c>
    </row>
    <row r="5316" spans="1:13" x14ac:dyDescent="0.55000000000000004">
      <c r="A5316">
        <v>5311</v>
      </c>
      <c r="C5316">
        <f t="shared" si="252"/>
        <v>-0.16879108357101835</v>
      </c>
      <c r="D5316">
        <f t="shared" si="253"/>
        <v>1.4871974014670698E-4</v>
      </c>
      <c r="E5316" s="2">
        <f t="shared" si="254"/>
        <v>0.15873493196705343</v>
      </c>
      <c r="K5316">
        <v>5311</v>
      </c>
      <c r="L5316" s="2">
        <v>8.9406339348248697E-5</v>
      </c>
      <c r="M5316" s="8">
        <v>0.229624443193506</v>
      </c>
    </row>
    <row r="5317" spans="1:13" x14ac:dyDescent="0.55000000000000004">
      <c r="A5317">
        <v>5312</v>
      </c>
      <c r="C5317">
        <f t="shared" si="252"/>
        <v>-0.26161482102526296</v>
      </c>
      <c r="D5317">
        <f t="shared" si="253"/>
        <v>-2.5910334927827091E-4</v>
      </c>
      <c r="E5317" s="2">
        <f t="shared" si="254"/>
        <v>0.30010329795678647</v>
      </c>
      <c r="K5317">
        <v>5312</v>
      </c>
      <c r="L5317" s="2">
        <v>4.7123353761379901E-4</v>
      </c>
      <c r="M5317" s="8">
        <v>0.28620202606579398</v>
      </c>
    </row>
    <row r="5318" spans="1:13" x14ac:dyDescent="0.55000000000000004">
      <c r="A5318">
        <v>5313</v>
      </c>
      <c r="C5318">
        <f t="shared" ref="C5318:C5381" si="255">$D$1*COS($B$2*(A5318-$L$2)+$B$1)</f>
        <v>-0.28877875280519294</v>
      </c>
      <c r="D5318">
        <f t="shared" ref="D5318:D5381" si="256">$D$2*COS($B$2*(A5318-$L$3)+$B$3)</f>
        <v>-6.0189695949565956E-4</v>
      </c>
      <c r="E5318" s="2">
        <f t="shared" ref="E5318:E5381" si="257">(M5318-C5318)^2</f>
        <v>0.31346257856624821</v>
      </c>
      <c r="K5318">
        <v>5313</v>
      </c>
      <c r="L5318" s="2">
        <v>7.3503737306333903E-4</v>
      </c>
      <c r="M5318" s="8">
        <v>0.27109853604143302</v>
      </c>
    </row>
    <row r="5319" spans="1:13" x14ac:dyDescent="0.55000000000000004">
      <c r="A5319">
        <v>5314</v>
      </c>
      <c r="C5319">
        <f t="shared" si="255"/>
        <v>-0.24346530460506149</v>
      </c>
      <c r="D5319">
        <f t="shared" si="256"/>
        <v>-7.9362711986653324E-4</v>
      </c>
      <c r="E5319" s="2">
        <f t="shared" si="257"/>
        <v>0.18624579479822384</v>
      </c>
      <c r="K5319">
        <v>5314</v>
      </c>
      <c r="L5319" s="2">
        <v>8.1474653858834697E-4</v>
      </c>
      <c r="M5319" s="8">
        <v>0.18809673589227399</v>
      </c>
    </row>
    <row r="5320" spans="1:13" x14ac:dyDescent="0.55000000000000004">
      <c r="A5320">
        <v>5315</v>
      </c>
      <c r="C5320">
        <f t="shared" si="255"/>
        <v>-0.13704719679049782</v>
      </c>
      <c r="D5320">
        <f t="shared" si="256"/>
        <v>-7.8617360148329452E-4</v>
      </c>
      <c r="E5320" s="2">
        <f t="shared" si="257"/>
        <v>3.803753491602492E-2</v>
      </c>
      <c r="K5320">
        <v>5315</v>
      </c>
      <c r="L5320" s="2">
        <v>6.9039737920332004E-4</v>
      </c>
      <c r="M5320" s="8">
        <v>5.7984941371459799E-2</v>
      </c>
    </row>
    <row r="5321" spans="1:13" x14ac:dyDescent="0.55000000000000004">
      <c r="A5321">
        <v>5316</v>
      </c>
      <c r="C5321">
        <f t="shared" si="255"/>
        <v>3.7668686927766642E-3</v>
      </c>
      <c r="D5321">
        <f t="shared" si="256"/>
        <v>-5.8140708035243438E-4</v>
      </c>
      <c r="E5321" s="2">
        <f t="shared" si="257"/>
        <v>8.1751272191822998E-3</v>
      </c>
      <c r="K5321">
        <v>5316</v>
      </c>
      <c r="L5321" s="2">
        <v>3.9313391328242098E-4</v>
      </c>
      <c r="M5321" s="8">
        <v>-8.6649541428297602E-2</v>
      </c>
    </row>
    <row r="5322" spans="1:13" x14ac:dyDescent="0.55000000000000004">
      <c r="A5322">
        <v>5317</v>
      </c>
      <c r="C5322">
        <f t="shared" si="255"/>
        <v>0.14363552953162848</v>
      </c>
      <c r="D5322">
        <f t="shared" si="256"/>
        <v>-2.3071963714768975E-4</v>
      </c>
      <c r="E5322" s="2">
        <f t="shared" si="257"/>
        <v>0.12476270019995996</v>
      </c>
      <c r="K5322">
        <v>5317</v>
      </c>
      <c r="L5322" s="2">
        <v>-2.5923800458004901E-6</v>
      </c>
      <c r="M5322" s="8">
        <v>-0.20958210904260799</v>
      </c>
    </row>
    <row r="5323" spans="1:13" x14ac:dyDescent="0.55000000000000004">
      <c r="A5323">
        <v>5318</v>
      </c>
      <c r="C5323">
        <f t="shared" si="255"/>
        <v>0.24745470005688661</v>
      </c>
      <c r="D5323">
        <f t="shared" si="256"/>
        <v>1.7787357180120678E-4</v>
      </c>
      <c r="E5323" s="2">
        <f t="shared" si="257"/>
        <v>0.27823329087899129</v>
      </c>
      <c r="K5323">
        <v>5318</v>
      </c>
      <c r="L5323" s="2">
        <v>-3.9766939570959299E-4</v>
      </c>
      <c r="M5323" s="8">
        <v>-0.280023537294183</v>
      </c>
    </row>
    <row r="5324" spans="1:13" x14ac:dyDescent="0.55000000000000004">
      <c r="A5324">
        <v>5319</v>
      </c>
      <c r="C5324">
        <f t="shared" si="255"/>
        <v>0.28916795679908852</v>
      </c>
      <c r="D5324">
        <f t="shared" si="256"/>
        <v>5.4182426350540987E-4</v>
      </c>
      <c r="E5324" s="2">
        <f t="shared" si="257"/>
        <v>0.32432944164036887</v>
      </c>
      <c r="K5324">
        <v>5319</v>
      </c>
      <c r="L5324" s="2">
        <v>-6.9314764425608801E-4</v>
      </c>
      <c r="M5324" s="8">
        <v>-0.28033133349052097</v>
      </c>
    </row>
    <row r="5325" spans="1:13" x14ac:dyDescent="0.55000000000000004">
      <c r="A5325">
        <v>5320</v>
      </c>
      <c r="C5325">
        <f t="shared" si="255"/>
        <v>0.25830615156257969</v>
      </c>
      <c r="D5325">
        <f t="shared" si="256"/>
        <v>7.6978848581708652E-4</v>
      </c>
      <c r="E5325" s="2">
        <f t="shared" si="257"/>
        <v>0.21971208748283924</v>
      </c>
      <c r="K5325">
        <v>5320</v>
      </c>
      <c r="L5325" s="2">
        <v>-8.1502276532283895E-4</v>
      </c>
      <c r="M5325" s="8">
        <v>-0.21042840816482</v>
      </c>
    </row>
    <row r="5326" spans="1:13" x14ac:dyDescent="0.55000000000000004">
      <c r="A5326">
        <v>5321</v>
      </c>
      <c r="C5326">
        <f t="shared" si="255"/>
        <v>0.16261494694561629</v>
      </c>
      <c r="D5326">
        <f t="shared" si="256"/>
        <v>8.0455202404696499E-4</v>
      </c>
      <c r="E5326" s="2">
        <f t="shared" si="257"/>
        <v>6.2718856035533038E-2</v>
      </c>
      <c r="K5326">
        <v>5321</v>
      </c>
      <c r="L5326" s="2">
        <v>-7.3277037878031505E-4</v>
      </c>
      <c r="M5326" s="8">
        <v>-8.7822382611167302E-2</v>
      </c>
    </row>
    <row r="5327" spans="1:13" x14ac:dyDescent="0.55000000000000004">
      <c r="A5327">
        <v>5322</v>
      </c>
      <c r="C5327">
        <f t="shared" si="255"/>
        <v>2.6110818296419928E-2</v>
      </c>
      <c r="D5327">
        <f t="shared" si="256"/>
        <v>6.3738996285215134E-4</v>
      </c>
      <c r="E5327" s="2">
        <f t="shared" si="257"/>
        <v>9.4055598333039837E-4</v>
      </c>
      <c r="K5327">
        <v>5322</v>
      </c>
      <c r="L5327" s="2">
        <v>-4.6699110509485501E-4</v>
      </c>
      <c r="M5327" s="8">
        <v>5.6779303477960903E-2</v>
      </c>
    </row>
    <row r="5328" spans="1:13" x14ac:dyDescent="0.55000000000000004">
      <c r="A5328">
        <v>5323</v>
      </c>
      <c r="C5328">
        <f t="shared" si="255"/>
        <v>-0.11694657537087115</v>
      </c>
      <c r="D5328">
        <f t="shared" si="256"/>
        <v>3.1025645610135538E-4</v>
      </c>
      <c r="E5328" s="2">
        <f t="shared" si="257"/>
        <v>9.2480967792358995E-2</v>
      </c>
      <c r="K5328">
        <v>5323</v>
      </c>
      <c r="L5328" s="2">
        <v>-8.4251012135893504E-5</v>
      </c>
      <c r="M5328" s="8">
        <v>0.18716026077780701</v>
      </c>
    </row>
    <row r="5329" spans="1:13" x14ac:dyDescent="0.55000000000000004">
      <c r="A5329">
        <v>5324</v>
      </c>
      <c r="C5329">
        <f t="shared" si="255"/>
        <v>-0.2306528436603924</v>
      </c>
      <c r="D5329">
        <f t="shared" si="256"/>
        <v>-9.4744881447381379E-5</v>
      </c>
      <c r="E5329" s="2">
        <f t="shared" si="257"/>
        <v>0.25132035210949333</v>
      </c>
      <c r="K5329">
        <v>5324</v>
      </c>
      <c r="L5329" s="2">
        <v>3.1959026946783598E-4</v>
      </c>
      <c r="M5329" s="8">
        <v>0.27066576970788597</v>
      </c>
    </row>
    <row r="5330" spans="1:13" x14ac:dyDescent="0.55000000000000004">
      <c r="A5330">
        <v>5325</v>
      </c>
      <c r="C5330">
        <f t="shared" si="255"/>
        <v>-0.28647010996734479</v>
      </c>
      <c r="D5330">
        <f t="shared" si="256"/>
        <v>-4.759672508164705E-4</v>
      </c>
      <c r="E5330" s="2">
        <f t="shared" si="257"/>
        <v>0.32815880380938284</v>
      </c>
      <c r="K5330">
        <v>5325</v>
      </c>
      <c r="L5330" s="2">
        <v>6.4338818548925097E-4</v>
      </c>
      <c r="M5330" s="8">
        <v>0.28638135752609101</v>
      </c>
    </row>
    <row r="5331" spans="1:13" x14ac:dyDescent="0.55000000000000004">
      <c r="A5331">
        <v>5326</v>
      </c>
      <c r="C5331">
        <f t="shared" si="255"/>
        <v>-0.27038941698405594</v>
      </c>
      <c r="D5331">
        <f t="shared" si="256"/>
        <v>-7.377318728217046E-4</v>
      </c>
      <c r="E5331" s="2">
        <f t="shared" si="257"/>
        <v>0.25076095292474793</v>
      </c>
      <c r="K5331">
        <v>5326</v>
      </c>
      <c r="L5331" s="2">
        <v>8.0604553916434698E-4</v>
      </c>
      <c r="M5331" s="8">
        <v>0.23037095777092401</v>
      </c>
    </row>
    <row r="5332" spans="1:13" x14ac:dyDescent="0.55000000000000004">
      <c r="A5332">
        <v>5327</v>
      </c>
      <c r="C5332">
        <f t="shared" si="255"/>
        <v>-0.18644667969476514</v>
      </c>
      <c r="D5332">
        <f t="shared" si="256"/>
        <v>-8.1434134490757538E-4</v>
      </c>
      <c r="E5332" s="2">
        <f t="shared" si="257"/>
        <v>9.1875309713635986E-2</v>
      </c>
      <c r="K5332">
        <v>5327</v>
      </c>
      <c r="L5332" s="2">
        <v>7.6682378721223195E-4</v>
      </c>
      <c r="M5332" s="8">
        <v>0.116662722524361</v>
      </c>
    </row>
    <row r="5333" spans="1:13" x14ac:dyDescent="0.55000000000000004">
      <c r="A5333">
        <v>5328</v>
      </c>
      <c r="C5333">
        <f t="shared" si="255"/>
        <v>-5.5709755786274039E-2</v>
      </c>
      <c r="D5333">
        <f t="shared" si="256"/>
        <v>-6.8656830437525257E-4</v>
      </c>
      <c r="E5333" s="2">
        <f t="shared" si="257"/>
        <v>8.6702807626920216E-4</v>
      </c>
      <c r="K5333">
        <v>5328</v>
      </c>
      <c r="L5333" s="2">
        <v>5.35546260723397E-4</v>
      </c>
      <c r="M5333" s="8">
        <v>-2.6264415301416301E-2</v>
      </c>
    </row>
    <row r="5334" spans="1:13" x14ac:dyDescent="0.55000000000000004">
      <c r="A5334">
        <v>5329</v>
      </c>
      <c r="C5334">
        <f t="shared" si="255"/>
        <v>8.9009142554088011E-2</v>
      </c>
      <c r="D5334">
        <f t="shared" si="256"/>
        <v>-3.8648109116157779E-4</v>
      </c>
      <c r="E5334" s="2">
        <f t="shared" si="257"/>
        <v>6.3313937831225353E-2</v>
      </c>
      <c r="K5334">
        <v>5329</v>
      </c>
      <c r="L5334" s="2">
        <v>1.70137850948582E-4</v>
      </c>
      <c r="M5334" s="8">
        <v>-0.162613467382351</v>
      </c>
    </row>
    <row r="5335" spans="1:13" x14ac:dyDescent="0.55000000000000004">
      <c r="A5335">
        <v>5330</v>
      </c>
      <c r="C5335">
        <f t="shared" si="255"/>
        <v>0.21138862227930211</v>
      </c>
      <c r="D5335">
        <f t="shared" si="256"/>
        <v>1.0604729561829805E-5</v>
      </c>
      <c r="E5335" s="2">
        <f t="shared" si="257"/>
        <v>0.2205463163370513</v>
      </c>
      <c r="K5335">
        <v>5330</v>
      </c>
      <c r="L5335" s="2">
        <v>-2.3788263905490399E-4</v>
      </c>
      <c r="M5335" s="8">
        <v>-0.258234967776661</v>
      </c>
    </row>
    <row r="5336" spans="1:13" x14ac:dyDescent="0.55000000000000004">
      <c r="A5336">
        <v>5331</v>
      </c>
      <c r="C5336">
        <f t="shared" si="255"/>
        <v>0.28071401353103276</v>
      </c>
      <c r="D5336">
        <f t="shared" si="256"/>
        <v>4.0502898669518144E-4</v>
      </c>
      <c r="E5336" s="2">
        <f t="shared" si="257"/>
        <v>0.32477909378615932</v>
      </c>
      <c r="K5336">
        <v>5331</v>
      </c>
      <c r="L5336" s="2">
        <v>-5.8632394639033603E-4</v>
      </c>
      <c r="M5336" s="8">
        <v>-0.28917991851787</v>
      </c>
    </row>
    <row r="5337" spans="1:13" x14ac:dyDescent="0.55000000000000004">
      <c r="A5337">
        <v>5332</v>
      </c>
      <c r="C5337">
        <f t="shared" si="255"/>
        <v>0.27958610436894327</v>
      </c>
      <c r="D5337">
        <f t="shared" si="256"/>
        <v>6.9779950549861414E-4</v>
      </c>
      <c r="E5337" s="2">
        <f t="shared" si="257"/>
        <v>0.27802848951953135</v>
      </c>
      <c r="K5337">
        <v>5332</v>
      </c>
      <c r="L5337" s="2">
        <v>-7.8791678406261003E-4</v>
      </c>
      <c r="M5337" s="8">
        <v>-0.247697964724303</v>
      </c>
    </row>
    <row r="5338" spans="1:13" x14ac:dyDescent="0.55000000000000004">
      <c r="A5338">
        <v>5333</v>
      </c>
      <c r="C5338">
        <f t="shared" si="255"/>
        <v>0.20828797621824774</v>
      </c>
      <c r="D5338">
        <f t="shared" si="256"/>
        <v>8.1543705687359234E-4</v>
      </c>
      <c r="E5338" s="2">
        <f t="shared" si="257"/>
        <v>0.12423263029296903</v>
      </c>
      <c r="K5338">
        <v>5333</v>
      </c>
      <c r="L5338" s="2">
        <v>-7.9217097528553498E-4</v>
      </c>
      <c r="M5338" s="8">
        <v>-0.14417851905891901</v>
      </c>
    </row>
    <row r="5339" spans="1:13" x14ac:dyDescent="0.55000000000000004">
      <c r="A5339">
        <v>5334</v>
      </c>
      <c r="C5339">
        <f t="shared" si="255"/>
        <v>8.471395639896008E-2</v>
      </c>
      <c r="D5339">
        <f t="shared" si="256"/>
        <v>7.2841709502268241E-4</v>
      </c>
      <c r="E5339" s="2">
        <f t="shared" si="257"/>
        <v>7.9678162710905987E-3</v>
      </c>
      <c r="K5339">
        <v>5334</v>
      </c>
      <c r="L5339" s="2">
        <v>-5.9802103147624198E-4</v>
      </c>
      <c r="M5339" s="8">
        <v>-4.54866887663104E-3</v>
      </c>
    </row>
    <row r="5340" spans="1:13" x14ac:dyDescent="0.55000000000000004">
      <c r="A5340">
        <v>5335</v>
      </c>
      <c r="C5340">
        <f t="shared" si="255"/>
        <v>-6.0121480845885679E-2</v>
      </c>
      <c r="D5340">
        <f t="shared" si="256"/>
        <v>4.5857979614011458E-4</v>
      </c>
      <c r="E5340" s="2">
        <f t="shared" si="257"/>
        <v>3.8550143458598363E-2</v>
      </c>
      <c r="K5340">
        <v>5335</v>
      </c>
      <c r="L5340" s="2">
        <v>-2.5409301048057999E-4</v>
      </c>
      <c r="M5340" s="8">
        <v>0.13622042364370199</v>
      </c>
    </row>
    <row r="5341" spans="1:13" x14ac:dyDescent="0.55000000000000004">
      <c r="A5341">
        <v>5336</v>
      </c>
      <c r="C5341">
        <f t="shared" si="255"/>
        <v>-0.18986769366069367</v>
      </c>
      <c r="D5341">
        <f t="shared" si="256"/>
        <v>7.3648634518853459E-5</v>
      </c>
      <c r="E5341" s="2">
        <f t="shared" si="257"/>
        <v>0.18726387269779457</v>
      </c>
      <c r="K5341">
        <v>5336</v>
      </c>
      <c r="L5341" s="2">
        <v>1.5347418126854199E-4</v>
      </c>
      <c r="M5341" s="8">
        <v>0.24287226601231199</v>
      </c>
    </row>
    <row r="5342" spans="1:13" x14ac:dyDescent="0.55000000000000004">
      <c r="A5342">
        <v>5337</v>
      </c>
      <c r="C5342">
        <f t="shared" si="255"/>
        <v>-0.27196111746010626</v>
      </c>
      <c r="D5342">
        <f t="shared" si="256"/>
        <v>-3.2976678197659768E-4</v>
      </c>
      <c r="E5342" s="2">
        <f t="shared" si="257"/>
        <v>0.31433555417450626</v>
      </c>
      <c r="K5342">
        <v>5337</v>
      </c>
      <c r="L5342" s="2">
        <v>5.2260281223426004E-4</v>
      </c>
      <c r="M5342" s="8">
        <v>0.28869524268798502</v>
      </c>
    </row>
    <row r="5343" spans="1:13" x14ac:dyDescent="0.55000000000000004">
      <c r="A5343">
        <v>5338</v>
      </c>
      <c r="C5343">
        <f t="shared" si="255"/>
        <v>-0.28579803326287812</v>
      </c>
      <c r="D5343">
        <f t="shared" si="256"/>
        <v>-6.504176871245835E-4</v>
      </c>
      <c r="E5343" s="2">
        <f t="shared" si="257"/>
        <v>0.30031576913873953</v>
      </c>
      <c r="K5343">
        <v>5338</v>
      </c>
      <c r="L5343" s="2">
        <v>7.6084232688342697E-4</v>
      </c>
      <c r="M5343" s="8">
        <v>0.26221270489718701</v>
      </c>
    </row>
    <row r="5344" spans="1:13" x14ac:dyDescent="0.55000000000000004">
      <c r="A5344">
        <v>5339</v>
      </c>
      <c r="C5344">
        <f t="shared" si="255"/>
        <v>-0.22790566686194619</v>
      </c>
      <c r="D5344">
        <f t="shared" si="256"/>
        <v>-8.0782746252678543E-4</v>
      </c>
      <c r="E5344" s="2">
        <f t="shared" si="257"/>
        <v>0.15837457752672063</v>
      </c>
      <c r="K5344">
        <v>5339</v>
      </c>
      <c r="L5344" s="2">
        <v>8.0852416084150995E-4</v>
      </c>
      <c r="M5344" s="8">
        <v>0.17005736851536199</v>
      </c>
    </row>
    <row r="5345" spans="1:13" x14ac:dyDescent="0.55000000000000004">
      <c r="A5345">
        <v>5340</v>
      </c>
      <c r="C5345">
        <f t="shared" si="255"/>
        <v>-0.11281378194896305</v>
      </c>
      <c r="D5345">
        <f t="shared" si="256"/>
        <v>-7.6248957248662547E-4</v>
      </c>
      <c r="E5345" s="2">
        <f t="shared" si="257"/>
        <v>2.1940687137861254E-2</v>
      </c>
      <c r="K5345">
        <v>5340</v>
      </c>
      <c r="L5345" s="2">
        <v>6.5370610299708297E-4</v>
      </c>
      <c r="M5345" s="8">
        <v>3.5310109229540802E-2</v>
      </c>
    </row>
    <row r="5346" spans="1:13" x14ac:dyDescent="0.55000000000000004">
      <c r="A5346">
        <v>5341</v>
      </c>
      <c r="C5346">
        <f t="shared" si="255"/>
        <v>3.0591984307361396E-2</v>
      </c>
      <c r="D5346">
        <f t="shared" si="256"/>
        <v>-5.2578287175728726E-4</v>
      </c>
      <c r="E5346" s="2">
        <f t="shared" si="257"/>
        <v>1.9285646321962974E-2</v>
      </c>
      <c r="K5346">
        <v>5341</v>
      </c>
      <c r="L5346" s="2">
        <v>3.3516329635878802E-4</v>
      </c>
      <c r="M5346" s="8">
        <v>-0.108280785960834</v>
      </c>
    </row>
    <row r="5347" spans="1:13" x14ac:dyDescent="0.55000000000000004">
      <c r="A5347">
        <v>5342</v>
      </c>
      <c r="C5347">
        <f t="shared" si="255"/>
        <v>0.16631980732868082</v>
      </c>
      <c r="D5347">
        <f t="shared" si="256"/>
        <v>-1.571157528462888E-4</v>
      </c>
      <c r="E5347" s="2">
        <f t="shared" si="257"/>
        <v>0.15293722620695638</v>
      </c>
      <c r="K5347">
        <v>5342</v>
      </c>
      <c r="L5347" s="2">
        <v>-6.7323237054706504E-5</v>
      </c>
      <c r="M5347" s="8">
        <v>-0.22475208658208901</v>
      </c>
    </row>
    <row r="5348" spans="1:13" x14ac:dyDescent="0.55000000000000004">
      <c r="A5348">
        <v>5343</v>
      </c>
      <c r="C5348">
        <f t="shared" si="255"/>
        <v>0.26030486445597251</v>
      </c>
      <c r="D5348">
        <f t="shared" si="256"/>
        <v>2.5098410829636666E-4</v>
      </c>
      <c r="E5348" s="2">
        <f t="shared" si="257"/>
        <v>0.29728414657239349</v>
      </c>
      <c r="K5348">
        <v>5343</v>
      </c>
      <c r="L5348" s="2">
        <v>-4.5294824810480802E-4</v>
      </c>
      <c r="M5348" s="8">
        <v>-0.28493283285813797</v>
      </c>
    </row>
    <row r="5349" spans="1:13" x14ac:dyDescent="0.55000000000000004">
      <c r="A5349">
        <v>5344</v>
      </c>
      <c r="C5349">
        <f t="shared" si="255"/>
        <v>0.28895888739601172</v>
      </c>
      <c r="D5349">
        <f t="shared" si="256"/>
        <v>5.9609224858187936E-4</v>
      </c>
      <c r="E5349" s="2">
        <f t="shared" si="257"/>
        <v>0.31664172360847725</v>
      </c>
      <c r="K5349">
        <v>5344</v>
      </c>
      <c r="L5349" s="2">
        <v>-7.2512956053012603E-4</v>
      </c>
      <c r="M5349" s="8">
        <v>-0.273750383549898</v>
      </c>
    </row>
    <row r="5350" spans="1:13" x14ac:dyDescent="0.55000000000000004">
      <c r="A5350">
        <v>5345</v>
      </c>
      <c r="C5350">
        <f t="shared" si="255"/>
        <v>0.24509032037084932</v>
      </c>
      <c r="D5350">
        <f t="shared" si="256"/>
        <v>7.9159379909956511E-4</v>
      </c>
      <c r="E5350" s="2">
        <f t="shared" si="257"/>
        <v>0.19280509771572274</v>
      </c>
      <c r="K5350">
        <v>5345</v>
      </c>
      <c r="L5350" s="2">
        <v>-8.1569767614346196E-4</v>
      </c>
      <c r="M5350" s="8">
        <v>-0.19400545245749701</v>
      </c>
    </row>
    <row r="5351" spans="1:13" x14ac:dyDescent="0.55000000000000004">
      <c r="A5351">
        <v>5346</v>
      </c>
      <c r="C5351">
        <f t="shared" si="255"/>
        <v>0.13970924902654247</v>
      </c>
      <c r="D5351">
        <f t="shared" si="256"/>
        <v>7.8842199152070124E-4</v>
      </c>
      <c r="E5351" s="2">
        <f t="shared" si="257"/>
        <v>4.2180903858493837E-2</v>
      </c>
      <c r="K5351">
        <v>5346</v>
      </c>
      <c r="L5351" s="2">
        <v>-7.0196924854565702E-4</v>
      </c>
      <c r="M5351" s="8">
        <v>-6.56706522746653E-2</v>
      </c>
    </row>
    <row r="5352" spans="1:13" x14ac:dyDescent="0.55000000000000004">
      <c r="A5352">
        <v>5347</v>
      </c>
      <c r="C5352">
        <f t="shared" si="255"/>
        <v>-7.3589898611339723E-4</v>
      </c>
      <c r="D5352">
        <f t="shared" si="256"/>
        <v>5.8737288268712854E-4</v>
      </c>
      <c r="E5352" s="2">
        <f t="shared" si="257"/>
        <v>6.3756502683078812E-3</v>
      </c>
      <c r="K5352">
        <v>5347</v>
      </c>
      <c r="L5352" s="2">
        <v>-4.1242826794852399E-4</v>
      </c>
      <c r="M5352" s="8">
        <v>7.9111770161507194E-2</v>
      </c>
    </row>
    <row r="5353" spans="1:13" x14ac:dyDescent="0.55000000000000004">
      <c r="A5353">
        <v>5348</v>
      </c>
      <c r="C5353">
        <f t="shared" si="255"/>
        <v>-0.14099635186293594</v>
      </c>
      <c r="D5353">
        <f t="shared" si="256"/>
        <v>2.3890556114278101E-4</v>
      </c>
      <c r="E5353" s="2">
        <f t="shared" si="257"/>
        <v>0.11907779834032314</v>
      </c>
      <c r="K5353">
        <v>5348</v>
      </c>
      <c r="L5353" s="2">
        <v>-1.9592069124457401E-5</v>
      </c>
      <c r="M5353" s="8">
        <v>0.20408015898693799</v>
      </c>
    </row>
    <row r="5354" spans="1:13" x14ac:dyDescent="0.55000000000000004">
      <c r="A5354">
        <v>5349</v>
      </c>
      <c r="C5354">
        <f t="shared" si="255"/>
        <v>-0.24586969239155546</v>
      </c>
      <c r="D5354">
        <f t="shared" si="256"/>
        <v>-1.6952202052285454E-4</v>
      </c>
      <c r="E5354" s="2">
        <f t="shared" si="257"/>
        <v>0.27437178107238425</v>
      </c>
      <c r="K5354">
        <v>5349</v>
      </c>
      <c r="L5354" s="2">
        <v>3.7815108495220198E-4</v>
      </c>
      <c r="M5354" s="8">
        <v>0.277935405972697</v>
      </c>
    </row>
    <row r="5355" spans="1:13" x14ac:dyDescent="0.55000000000000004">
      <c r="A5355">
        <v>5350</v>
      </c>
      <c r="C5355">
        <f t="shared" si="255"/>
        <v>-0.28903492265180608</v>
      </c>
      <c r="D5355">
        <f t="shared" si="256"/>
        <v>-5.3540314827792959E-4</v>
      </c>
      <c r="E5355" s="2">
        <f t="shared" si="257"/>
        <v>0.32628649511055241</v>
      </c>
      <c r="K5355">
        <v>5350</v>
      </c>
      <c r="L5355" s="2">
        <v>6.81183953923563E-4</v>
      </c>
      <c r="M5355" s="8">
        <v>0.28218000634651103</v>
      </c>
    </row>
    <row r="5356" spans="1:13" x14ac:dyDescent="0.55000000000000004">
      <c r="A5356">
        <v>5351</v>
      </c>
      <c r="C5356">
        <f t="shared" si="255"/>
        <v>-0.25965847970015682</v>
      </c>
      <c r="D5356">
        <f t="shared" si="256"/>
        <v>-7.669093712161472E-4</v>
      </c>
      <c r="E5356" s="2">
        <f t="shared" si="257"/>
        <v>0.22601405321779464</v>
      </c>
      <c r="K5356">
        <v>5351</v>
      </c>
      <c r="L5356" s="2">
        <v>8.1361007587630696E-4</v>
      </c>
      <c r="M5356" s="8">
        <v>0.215750873613169</v>
      </c>
    </row>
    <row r="5357" spans="1:13" x14ac:dyDescent="0.55000000000000004">
      <c r="A5357">
        <v>5352</v>
      </c>
      <c r="C5357">
        <f t="shared" si="255"/>
        <v>-0.16511323151035862</v>
      </c>
      <c r="D5357">
        <f t="shared" si="256"/>
        <v>-8.0593750715052281E-4</v>
      </c>
      <c r="E5357" s="2">
        <f t="shared" si="257"/>
        <v>6.7807549453221261E-2</v>
      </c>
      <c r="K5357">
        <v>5352</v>
      </c>
      <c r="L5357" s="2">
        <v>7.4226250705534903E-4</v>
      </c>
      <c r="M5357" s="8">
        <v>9.5285596162158495E-2</v>
      </c>
    </row>
    <row r="5358" spans="1:13" x14ac:dyDescent="0.55000000000000004">
      <c r="A5358">
        <v>5353</v>
      </c>
      <c r="C5358">
        <f t="shared" si="255"/>
        <v>-2.9128042522237475E-2</v>
      </c>
      <c r="D5358">
        <f t="shared" si="256"/>
        <v>-6.4269231660488005E-4</v>
      </c>
      <c r="E5358" s="2">
        <f t="shared" si="257"/>
        <v>3.9666726838258765E-4</v>
      </c>
      <c r="K5358">
        <v>5353</v>
      </c>
      <c r="L5358" s="2">
        <v>4.8501068868008401E-4</v>
      </c>
      <c r="M5358" s="8">
        <v>-4.9044549956589203E-2</v>
      </c>
    </row>
    <row r="5359" spans="1:13" x14ac:dyDescent="0.55000000000000004">
      <c r="A5359">
        <v>5354</v>
      </c>
      <c r="C5359">
        <f t="shared" si="255"/>
        <v>0.11416767116660924</v>
      </c>
      <c r="D5359">
        <f t="shared" si="256"/>
        <v>-3.181449014760452E-4</v>
      </c>
      <c r="E5359" s="2">
        <f t="shared" si="257"/>
        <v>8.7177791724607351E-2</v>
      </c>
      <c r="K5359">
        <v>5354</v>
      </c>
      <c r="L5359" s="2">
        <v>1.0628493453701499E-4</v>
      </c>
      <c r="M5359" s="8">
        <v>-0.18109118428840901</v>
      </c>
    </row>
    <row r="5360" spans="1:13" x14ac:dyDescent="0.55000000000000004">
      <c r="A5360">
        <v>5355</v>
      </c>
      <c r="C5360">
        <f t="shared" si="255"/>
        <v>0.22880970585830068</v>
      </c>
      <c r="D5360">
        <f t="shared" si="256"/>
        <v>8.6250177964493263E-5</v>
      </c>
      <c r="E5360" s="2">
        <f t="shared" si="257"/>
        <v>0.24660372765257585</v>
      </c>
      <c r="K5360">
        <v>5355</v>
      </c>
      <c r="L5360" s="2">
        <v>-2.99060540804713E-4</v>
      </c>
      <c r="M5360" s="8">
        <v>-0.26778240810705001</v>
      </c>
    </row>
    <row r="5361" spans="1:13" x14ac:dyDescent="0.55000000000000004">
      <c r="A5361">
        <v>5356</v>
      </c>
      <c r="C5361">
        <f t="shared" si="255"/>
        <v>0.28602532730548602</v>
      </c>
      <c r="D5361">
        <f t="shared" si="256"/>
        <v>4.6899828074544657E-4</v>
      </c>
      <c r="E5361" s="2">
        <f t="shared" si="257"/>
        <v>0.32882333415972298</v>
      </c>
      <c r="K5361">
        <v>5356</v>
      </c>
      <c r="L5361" s="2">
        <v>-6.2950444846499596E-4</v>
      </c>
      <c r="M5361" s="8">
        <v>-0.287405866613822</v>
      </c>
    </row>
    <row r="5362" spans="1:13" x14ac:dyDescent="0.55000000000000004">
      <c r="A5362">
        <v>5357</v>
      </c>
      <c r="C5362">
        <f t="shared" si="255"/>
        <v>0.27145462053526137</v>
      </c>
      <c r="D5362">
        <f t="shared" si="256"/>
        <v>7.3403770075608184E-4</v>
      </c>
      <c r="E5362" s="2">
        <f t="shared" si="257"/>
        <v>0.25654363115226358</v>
      </c>
      <c r="K5362">
        <v>5357</v>
      </c>
      <c r="L5362" s="2">
        <v>-8.02285061845137E-4</v>
      </c>
      <c r="M5362" s="8">
        <v>-0.23504674289060701</v>
      </c>
    </row>
    <row r="5363" spans="1:13" x14ac:dyDescent="0.55000000000000004">
      <c r="A5363">
        <v>5358</v>
      </c>
      <c r="C5363">
        <f t="shared" si="255"/>
        <v>0.18875452582041335</v>
      </c>
      <c r="D5363">
        <f t="shared" si="256"/>
        <v>8.1484913016889224E-4</v>
      </c>
      <c r="E5363" s="2">
        <f t="shared" si="257"/>
        <v>9.7702024179348743E-2</v>
      </c>
      <c r="K5363">
        <v>5358</v>
      </c>
      <c r="L5363" s="2">
        <v>-7.7412840447097105E-4</v>
      </c>
      <c r="M5363" s="8">
        <v>-0.12381870428630699</v>
      </c>
    </row>
    <row r="5364" spans="1:13" x14ac:dyDescent="0.55000000000000004">
      <c r="A5364">
        <v>5359</v>
      </c>
      <c r="C5364">
        <f t="shared" si="255"/>
        <v>5.8681023754363931E-2</v>
      </c>
      <c r="D5364">
        <f t="shared" si="256"/>
        <v>6.9115060356618268E-4</v>
      </c>
      <c r="E5364" s="2">
        <f t="shared" si="257"/>
        <v>1.6209100208214367E-3</v>
      </c>
      <c r="K5364">
        <v>5359</v>
      </c>
      <c r="L5364" s="2">
        <v>-5.52086485853076E-4</v>
      </c>
      <c r="M5364" s="8">
        <v>1.84204969219759E-2</v>
      </c>
    </row>
    <row r="5365" spans="1:13" x14ac:dyDescent="0.55000000000000004">
      <c r="A5365">
        <v>5360</v>
      </c>
      <c r="C5365">
        <f t="shared" si="255"/>
        <v>-8.6120178374180859E-2</v>
      </c>
      <c r="D5365">
        <f t="shared" si="256"/>
        <v>3.9398784377237125E-4</v>
      </c>
      <c r="E5365" s="2">
        <f t="shared" si="257"/>
        <v>5.8644540480402005E-2</v>
      </c>
      <c r="K5365">
        <v>5360</v>
      </c>
      <c r="L5365" s="2">
        <v>-1.9177108195736901E-4</v>
      </c>
      <c r="M5365" s="8">
        <v>0.15604617040368299</v>
      </c>
    </row>
    <row r="5366" spans="1:13" x14ac:dyDescent="0.55000000000000004">
      <c r="A5366">
        <v>5361</v>
      </c>
      <c r="C5366">
        <f t="shared" si="255"/>
        <v>-0.20930703100219675</v>
      </c>
      <c r="D5366">
        <f t="shared" si="256"/>
        <v>-2.0575602066393348E-6</v>
      </c>
      <c r="E5366" s="2">
        <f t="shared" si="257"/>
        <v>0.21519963192617439</v>
      </c>
      <c r="K5366">
        <v>5361</v>
      </c>
      <c r="L5366" s="2">
        <v>2.16574579075985E-4</v>
      </c>
      <c r="M5366" s="8">
        <v>0.254589112467626</v>
      </c>
    </row>
    <row r="5367" spans="1:13" x14ac:dyDescent="0.55000000000000004">
      <c r="A5367">
        <v>5362</v>
      </c>
      <c r="C5367">
        <f t="shared" si="255"/>
        <v>-0.27996223069081982</v>
      </c>
      <c r="D5367">
        <f t="shared" si="256"/>
        <v>-3.9758655994371142E-4</v>
      </c>
      <c r="E5367" s="2">
        <f t="shared" si="257"/>
        <v>0.32413763116428879</v>
      </c>
      <c r="K5367">
        <v>5362</v>
      </c>
      <c r="L5367" s="2">
        <v>5.7067779324861004E-4</v>
      </c>
      <c r="M5367" s="8">
        <v>0.289368631957859</v>
      </c>
    </row>
    <row r="5368" spans="1:13" x14ac:dyDescent="0.55000000000000004">
      <c r="A5368">
        <v>5363</v>
      </c>
      <c r="C5368">
        <f t="shared" si="255"/>
        <v>-0.28035281161217002</v>
      </c>
      <c r="D5368">
        <f t="shared" si="256"/>
        <v>-6.9332971359152161E-4</v>
      </c>
      <c r="E5368" s="2">
        <f t="shared" si="257"/>
        <v>0.28305250961239142</v>
      </c>
      <c r="K5368">
        <v>5363</v>
      </c>
      <c r="L5368" s="2">
        <v>7.8185121387411099E-4</v>
      </c>
      <c r="M5368" s="8">
        <v>0.25167398246157902</v>
      </c>
    </row>
    <row r="5369" spans="1:13" x14ac:dyDescent="0.55000000000000004">
      <c r="A5369">
        <v>5364</v>
      </c>
      <c r="C5369">
        <f t="shared" si="255"/>
        <v>-0.21038074618779196</v>
      </c>
      <c r="D5369">
        <f t="shared" si="256"/>
        <v>-8.1506172336385033E-4</v>
      </c>
      <c r="E5369" s="2">
        <f t="shared" si="257"/>
        <v>0.13055703397686444</v>
      </c>
      <c r="K5369">
        <v>5364</v>
      </c>
      <c r="L5369" s="2">
        <v>7.9720514773203802E-4</v>
      </c>
      <c r="M5369" s="8">
        <v>0.150946022785757</v>
      </c>
    </row>
    <row r="5370" spans="1:13" x14ac:dyDescent="0.55000000000000004">
      <c r="A5370">
        <v>5365</v>
      </c>
      <c r="C5370">
        <f t="shared" si="255"/>
        <v>-8.7607547944557079E-2</v>
      </c>
      <c r="D5370">
        <f t="shared" si="256"/>
        <v>-7.3223042070983345E-4</v>
      </c>
      <c r="E5370" s="2">
        <f t="shared" si="257"/>
        <v>1.0004049059120413E-2</v>
      </c>
      <c r="K5370">
        <v>5365</v>
      </c>
      <c r="L5370" s="2">
        <v>6.1289410683878305E-4</v>
      </c>
      <c r="M5370" s="8">
        <v>1.24126953020998E-2</v>
      </c>
    </row>
    <row r="5371" spans="1:13" x14ac:dyDescent="0.55000000000000004">
      <c r="A5371">
        <v>5366</v>
      </c>
      <c r="C5371">
        <f t="shared" si="255"/>
        <v>5.7153298212169926E-2</v>
      </c>
      <c r="D5371">
        <f t="shared" si="256"/>
        <v>-4.6562471665030034E-4</v>
      </c>
      <c r="E5371" s="2">
        <f t="shared" si="257"/>
        <v>3.4738535810312943E-2</v>
      </c>
      <c r="K5371">
        <v>5366</v>
      </c>
      <c r="L5371" s="2">
        <v>2.7507993476874701E-4</v>
      </c>
      <c r="M5371" s="8">
        <v>-0.12922946872273999</v>
      </c>
    </row>
    <row r="5372" spans="1:13" x14ac:dyDescent="0.55000000000000004">
      <c r="A5372">
        <v>5367</v>
      </c>
      <c r="C5372">
        <f t="shared" si="255"/>
        <v>0.18756987121197938</v>
      </c>
      <c r="D5372">
        <f t="shared" si="256"/>
        <v>-8.2157023307743423E-5</v>
      </c>
      <c r="E5372" s="2">
        <f t="shared" si="257"/>
        <v>0.18154006057702901</v>
      </c>
      <c r="K5372">
        <v>5367</v>
      </c>
      <c r="L5372" s="2">
        <v>-1.3162971343614501E-4</v>
      </c>
      <c r="M5372" s="8">
        <v>-0.238505310624547</v>
      </c>
    </row>
    <row r="5373" spans="1:13" x14ac:dyDescent="0.55000000000000004">
      <c r="A5373">
        <v>5368</v>
      </c>
      <c r="C5373">
        <f t="shared" si="255"/>
        <v>0.27091036019883052</v>
      </c>
      <c r="D5373">
        <f t="shared" si="256"/>
        <v>3.2193035115728516E-4</v>
      </c>
      <c r="E5373" s="2">
        <f t="shared" si="257"/>
        <v>0.31243223261837672</v>
      </c>
      <c r="K5373">
        <v>5368</v>
      </c>
      <c r="L5373" s="2">
        <v>-5.0537188333949705E-4</v>
      </c>
      <c r="M5373" s="8">
        <v>-0.288046017900907</v>
      </c>
    </row>
    <row r="5374" spans="1:13" x14ac:dyDescent="0.55000000000000004">
      <c r="A5374">
        <v>5369</v>
      </c>
      <c r="C5374">
        <f t="shared" si="255"/>
        <v>0.28625805911308494</v>
      </c>
      <c r="D5374">
        <f t="shared" si="256"/>
        <v>6.452199932352261E-4</v>
      </c>
      <c r="E5374" s="2">
        <f t="shared" si="257"/>
        <v>0.30437495578821705</v>
      </c>
      <c r="K5374">
        <v>5369</v>
      </c>
      <c r="L5374" s="2">
        <v>-7.52540529960915E-4</v>
      </c>
      <c r="M5374" s="8">
        <v>-0.265443813086219</v>
      </c>
    </row>
    <row r="5375" spans="1:13" x14ac:dyDescent="0.55000000000000004">
      <c r="A5375">
        <v>5370</v>
      </c>
      <c r="C5375">
        <f t="shared" si="255"/>
        <v>0.22976101903236981</v>
      </c>
      <c r="D5375">
        <f t="shared" si="256"/>
        <v>8.0657301716858414E-4</v>
      </c>
      <c r="E5375" s="2">
        <f t="shared" si="257"/>
        <v>0.16493392356850597</v>
      </c>
      <c r="K5375">
        <v>5370</v>
      </c>
      <c r="L5375" s="2">
        <v>-8.1123073243110104E-4</v>
      </c>
      <c r="M5375" s="8">
        <v>-0.17635955859022001</v>
      </c>
    </row>
    <row r="5376" spans="1:13" x14ac:dyDescent="0.55000000000000004">
      <c r="A5376">
        <v>5371</v>
      </c>
      <c r="C5376">
        <f t="shared" si="255"/>
        <v>0.11559880615223922</v>
      </c>
      <c r="D5376">
        <f t="shared" si="256"/>
        <v>7.6549321500651412E-4</v>
      </c>
      <c r="E5376" s="2">
        <f t="shared" si="257"/>
        <v>2.51868849433689E-2</v>
      </c>
      <c r="K5376">
        <v>5371</v>
      </c>
      <c r="L5376" s="2">
        <v>-6.66743165453813E-4</v>
      </c>
      <c r="M5376" s="8">
        <v>-4.3104958590027997E-2</v>
      </c>
    </row>
    <row r="5377" spans="1:13" x14ac:dyDescent="0.55000000000000004">
      <c r="A5377">
        <v>5372</v>
      </c>
      <c r="C5377">
        <f t="shared" si="255"/>
        <v>-2.7576270442602593E-2</v>
      </c>
      <c r="D5377">
        <f t="shared" si="256"/>
        <v>5.3229075119453435E-4</v>
      </c>
      <c r="E5377" s="2">
        <f t="shared" si="257"/>
        <v>1.6517857222738633E-2</v>
      </c>
      <c r="K5377">
        <v>5372</v>
      </c>
      <c r="L5377" s="2">
        <v>-3.55265636514304E-4</v>
      </c>
      <c r="M5377" s="8">
        <v>0.10094554569278601</v>
      </c>
    </row>
    <row r="5378" spans="1:13" x14ac:dyDescent="0.55000000000000004">
      <c r="A5378">
        <v>5373</v>
      </c>
      <c r="C5378">
        <f t="shared" si="255"/>
        <v>-0.16383028441627662</v>
      </c>
      <c r="D5378">
        <f t="shared" si="256"/>
        <v>1.6549452863734779E-4</v>
      </c>
      <c r="E5378" s="2">
        <f t="shared" si="257"/>
        <v>0.14710592035248449</v>
      </c>
      <c r="K5378">
        <v>5373</v>
      </c>
      <c r="L5378" s="2">
        <v>4.5190374998217103E-5</v>
      </c>
      <c r="M5378" s="8">
        <v>0.21971361183613999</v>
      </c>
    </row>
    <row r="5379" spans="1:13" x14ac:dyDescent="0.55000000000000004">
      <c r="A5379">
        <v>5374</v>
      </c>
      <c r="C5379">
        <f t="shared" si="255"/>
        <v>-0.25896635027195919</v>
      </c>
      <c r="D5379">
        <f t="shared" si="256"/>
        <v>-2.4283733226443079E-4</v>
      </c>
      <c r="E5379" s="2">
        <f t="shared" si="257"/>
        <v>0.29421879590942063</v>
      </c>
      <c r="K5379">
        <v>5374</v>
      </c>
      <c r="L5379" s="2">
        <v>4.34328176751701E-4</v>
      </c>
      <c r="M5379" s="8">
        <v>0.283453040890839</v>
      </c>
    </row>
    <row r="5380" spans="1:13" x14ac:dyDescent="0.55000000000000004">
      <c r="A5380">
        <v>5375</v>
      </c>
      <c r="C5380">
        <f t="shared" si="255"/>
        <v>-0.28910732078693618</v>
      </c>
      <c r="D5380">
        <f t="shared" si="256"/>
        <v>-5.9022214137266884E-4</v>
      </c>
      <c r="E5380" s="2">
        <f t="shared" si="257"/>
        <v>0.31957225097882336</v>
      </c>
      <c r="K5380">
        <v>5375</v>
      </c>
      <c r="L5380" s="2">
        <v>7.1468579226132496E-4</v>
      </c>
      <c r="M5380" s="8">
        <v>0.27619989743942203</v>
      </c>
    </row>
    <row r="5381" spans="1:13" x14ac:dyDescent="0.55000000000000004">
      <c r="A5381">
        <v>5376</v>
      </c>
      <c r="C5381">
        <f t="shared" si="255"/>
        <v>-0.24668844768429848</v>
      </c>
      <c r="D5381">
        <f t="shared" si="256"/>
        <v>-7.8947363389048888E-4</v>
      </c>
      <c r="E5381" s="2">
        <f t="shared" si="257"/>
        <v>0.19932583864006279</v>
      </c>
      <c r="K5381">
        <v>5376</v>
      </c>
      <c r="L5381" s="2">
        <v>8.1604591751032103E-4</v>
      </c>
      <c r="M5381" s="8">
        <v>0.19977077625453199</v>
      </c>
    </row>
    <row r="5382" spans="1:13" x14ac:dyDescent="0.55000000000000004">
      <c r="A5382">
        <v>5377</v>
      </c>
      <c r="C5382">
        <f t="shared" ref="C5382:C5445" si="258">$D$1*COS($B$2*(A5382-$L$2)+$B$1)</f>
        <v>-0.14235597399271355</v>
      </c>
      <c r="D5382">
        <f t="shared" ref="D5382:D5445" si="259">$D$2*COS($B$2*(A5382-$L$3)+$B$3)</f>
        <v>-7.9058388508974604E-4</v>
      </c>
      <c r="E5382" s="2">
        <f t="shared" ref="E5382:E5445" si="260">(M5382-C5382)^2</f>
        <v>4.6510874139366824E-2</v>
      </c>
      <c r="K5382">
        <v>5377</v>
      </c>
      <c r="L5382" s="2">
        <v>7.1302228033751503E-4</v>
      </c>
      <c r="M5382" s="8">
        <v>7.3307824868770896E-2</v>
      </c>
    </row>
    <row r="5383" spans="1:13" x14ac:dyDescent="0.55000000000000004">
      <c r="A5383">
        <v>5378</v>
      </c>
      <c r="C5383">
        <f t="shared" si="258"/>
        <v>-2.2951514548064664E-3</v>
      </c>
      <c r="D5383">
        <f t="shared" si="259"/>
        <v>-5.9327424531756484E-4</v>
      </c>
      <c r="E5383" s="2">
        <f t="shared" si="260"/>
        <v>4.7914602555138115E-3</v>
      </c>
      <c r="K5383">
        <v>5378</v>
      </c>
      <c r="L5383" s="2">
        <v>4.3141778978507801E-4</v>
      </c>
      <c r="M5383" s="8">
        <v>-7.1515526024103701E-2</v>
      </c>
    </row>
    <row r="5384" spans="1:13" x14ac:dyDescent="0.55000000000000004">
      <c r="A5384">
        <v>5379</v>
      </c>
      <c r="C5384">
        <f t="shared" si="258"/>
        <v>0.13834170571845353</v>
      </c>
      <c r="D5384">
        <f t="shared" si="259"/>
        <v>-2.4706527520520528E-4</v>
      </c>
      <c r="E5384" s="2">
        <f t="shared" si="260"/>
        <v>0.11341341020812738</v>
      </c>
      <c r="K5384">
        <v>5379</v>
      </c>
      <c r="L5384" s="2">
        <v>4.1762037459302103E-5</v>
      </c>
      <c r="M5384" s="8">
        <v>-0.198427369774127</v>
      </c>
    </row>
    <row r="5385" spans="1:13" x14ac:dyDescent="0.55000000000000004">
      <c r="A5385">
        <v>5380</v>
      </c>
      <c r="C5385">
        <f t="shared" si="258"/>
        <v>0.24425771077027456</v>
      </c>
      <c r="D5385">
        <f t="shared" si="259"/>
        <v>1.6115187126493994E-4</v>
      </c>
      <c r="E5385" s="2">
        <f t="shared" si="260"/>
        <v>0.27029555101215669</v>
      </c>
      <c r="K5385">
        <v>5380</v>
      </c>
      <c r="L5385" s="2">
        <v>-3.5835327622102799E-4</v>
      </c>
      <c r="M5385" s="8">
        <v>-0.27564184781018503</v>
      </c>
    </row>
    <row r="5386" spans="1:13" x14ac:dyDescent="0.55000000000000004">
      <c r="A5386">
        <v>5381</v>
      </c>
      <c r="C5386">
        <f t="shared" si="258"/>
        <v>0.2888701789627916</v>
      </c>
      <c r="D5386">
        <f t="shared" si="259"/>
        <v>5.2892329485951359E-4</v>
      </c>
      <c r="E5386" s="2">
        <f t="shared" si="260"/>
        <v>0.327974172918653</v>
      </c>
      <c r="K5386">
        <v>5381</v>
      </c>
      <c r="L5386" s="2">
        <v>-6.6871678880947095E-4</v>
      </c>
      <c r="M5386" s="8">
        <v>-0.283820115104301</v>
      </c>
    </row>
    <row r="5387" spans="1:13" x14ac:dyDescent="0.55000000000000004">
      <c r="A5387">
        <v>5382</v>
      </c>
      <c r="C5387">
        <f t="shared" si="258"/>
        <v>0.26098232113681002</v>
      </c>
      <c r="D5387">
        <f t="shared" si="259"/>
        <v>7.6394612026072103E-4</v>
      </c>
      <c r="E5387" s="2">
        <f t="shared" si="260"/>
        <v>0.23222394277011513</v>
      </c>
      <c r="K5387">
        <v>5382</v>
      </c>
      <c r="L5387" s="2">
        <v>-8.1159603322279695E-4</v>
      </c>
      <c r="M5387" s="8">
        <v>-0.22091387387837699</v>
      </c>
    </row>
    <row r="5388" spans="1:13" x14ac:dyDescent="0.55000000000000004">
      <c r="A5388">
        <v>5383</v>
      </c>
      <c r="C5388">
        <f t="shared" si="258"/>
        <v>0.16759340177646506</v>
      </c>
      <c r="D5388">
        <f t="shared" si="259"/>
        <v>8.0723457218756468E-4</v>
      </c>
      <c r="E5388" s="2">
        <f t="shared" si="260"/>
        <v>7.3046837370272677E-2</v>
      </c>
      <c r="K5388">
        <v>5383</v>
      </c>
      <c r="L5388" s="2">
        <v>-7.5120601633920801E-4</v>
      </c>
      <c r="M5388" s="8">
        <v>-0.10267838248943401</v>
      </c>
    </row>
    <row r="5389" spans="1:13" x14ac:dyDescent="0.55000000000000004">
      <c r="A5389">
        <v>5384</v>
      </c>
      <c r="C5389">
        <f t="shared" si="258"/>
        <v>3.2142071158845729E-2</v>
      </c>
      <c r="D5389">
        <f t="shared" si="259"/>
        <v>6.4792416165005415E-4</v>
      </c>
      <c r="E5389" s="2">
        <f t="shared" si="260"/>
        <v>8.3383846735353244E-5</v>
      </c>
      <c r="K5389">
        <v>5384</v>
      </c>
      <c r="L5389" s="2">
        <v>-5.0267179251966502E-4</v>
      </c>
      <c r="M5389" s="8">
        <v>4.1273546764428501E-2</v>
      </c>
    </row>
    <row r="5390" spans="1:13" x14ac:dyDescent="0.55000000000000004">
      <c r="A5390">
        <v>5385</v>
      </c>
      <c r="C5390">
        <f t="shared" si="258"/>
        <v>-0.11137624181659643</v>
      </c>
      <c r="D5390">
        <f t="shared" si="259"/>
        <v>3.2599844370153193E-4</v>
      </c>
      <c r="E5390" s="2">
        <f t="shared" si="260"/>
        <v>8.1947365108308315E-2</v>
      </c>
      <c r="K5390">
        <v>5385</v>
      </c>
      <c r="L5390" s="2">
        <v>-1.2824029991416301E-4</v>
      </c>
      <c r="M5390" s="8">
        <v>0.17488826018864401</v>
      </c>
    </row>
    <row r="5391" spans="1:13" x14ac:dyDescent="0.55000000000000004">
      <c r="A5391">
        <v>5386</v>
      </c>
      <c r="C5391">
        <f t="shared" si="258"/>
        <v>-0.22694146572307203</v>
      </c>
      <c r="D5391">
        <f t="shared" si="259"/>
        <v>-7.774601211770644E-5</v>
      </c>
      <c r="E5391" s="2">
        <f t="shared" si="260"/>
        <v>0.24171243595154984</v>
      </c>
      <c r="K5391">
        <v>5386</v>
      </c>
      <c r="L5391" s="2">
        <v>2.7830977134990601E-4</v>
      </c>
      <c r="M5391" s="8">
        <v>0.26470112392061401</v>
      </c>
    </row>
    <row r="5392" spans="1:13" x14ac:dyDescent="0.55000000000000004">
      <c r="A5392">
        <v>5387</v>
      </c>
      <c r="C5392">
        <f t="shared" si="258"/>
        <v>-0.28554916527960639</v>
      </c>
      <c r="D5392">
        <f t="shared" si="259"/>
        <v>-4.6197785765130981E-4</v>
      </c>
      <c r="E5392" s="2">
        <f t="shared" si="260"/>
        <v>0.32920870152067355</v>
      </c>
      <c r="K5392">
        <v>5387</v>
      </c>
      <c r="L5392" s="2">
        <v>6.1515543387091396E-4</v>
      </c>
      <c r="M5392" s="8">
        <v>0.288217949080108</v>
      </c>
    </row>
    <row r="5393" spans="1:13" x14ac:dyDescent="0.55000000000000004">
      <c r="A5393">
        <v>5388</v>
      </c>
      <c r="C5393">
        <f t="shared" si="258"/>
        <v>-0.27249004325050663</v>
      </c>
      <c r="D5393">
        <f t="shared" si="259"/>
        <v>-7.3026299863239029E-4</v>
      </c>
      <c r="E5393" s="2">
        <f t="shared" si="260"/>
        <v>0.26218377793756259</v>
      </c>
      <c r="K5393">
        <v>5388</v>
      </c>
      <c r="L5393" s="2">
        <v>7.9793160183169102E-4</v>
      </c>
      <c r="M5393" s="8">
        <v>0.23954880091813899</v>
      </c>
    </row>
    <row r="5394" spans="1:13" x14ac:dyDescent="0.55000000000000004">
      <c r="A5394">
        <v>5389</v>
      </c>
      <c r="C5394">
        <f t="shared" si="258"/>
        <v>-0.19104166400025796</v>
      </c>
      <c r="D5394">
        <f t="shared" si="259"/>
        <v>-8.1526751968432015E-4</v>
      </c>
      <c r="E5394" s="2">
        <f t="shared" si="260"/>
        <v>0.10363559843276356</v>
      </c>
      <c r="K5394">
        <v>5389</v>
      </c>
      <c r="L5394" s="2">
        <v>7.8086085010543296E-4</v>
      </c>
      <c r="M5394" s="8">
        <v>0.130883169513349</v>
      </c>
    </row>
    <row r="5395" spans="1:13" x14ac:dyDescent="0.55000000000000004">
      <c r="A5395">
        <v>5390</v>
      </c>
      <c r="C5395">
        <f t="shared" si="258"/>
        <v>-6.1645853924714542E-2</v>
      </c>
      <c r="D5395">
        <f t="shared" si="259"/>
        <v>-6.9565707777130873E-4</v>
      </c>
      <c r="E5395" s="2">
        <f t="shared" si="260"/>
        <v>2.6094616802186058E-3</v>
      </c>
      <c r="K5395">
        <v>5390</v>
      </c>
      <c r="L5395" s="2">
        <v>5.6821865436123696E-4</v>
      </c>
      <c r="M5395" s="8">
        <v>-1.0562963636296E-2</v>
      </c>
    </row>
    <row r="5396" spans="1:13" x14ac:dyDescent="0.55000000000000004">
      <c r="A5396">
        <v>5391</v>
      </c>
      <c r="C5396">
        <f t="shared" si="258"/>
        <v>8.3221766094430924E-2</v>
      </c>
      <c r="D5396">
        <f t="shared" si="259"/>
        <v>-4.0145137262544866E-4</v>
      </c>
      <c r="E5396" s="2">
        <f t="shared" si="260"/>
        <v>5.4095923222674244E-2</v>
      </c>
      <c r="K5396">
        <v>5391</v>
      </c>
      <c r="L5396" s="2">
        <v>2.1326257165964999E-4</v>
      </c>
      <c r="M5396" s="8">
        <v>-0.14936353701536201</v>
      </c>
    </row>
    <row r="5397" spans="1:13" x14ac:dyDescent="0.55000000000000004">
      <c r="A5397">
        <v>5392</v>
      </c>
      <c r="C5397">
        <f t="shared" si="258"/>
        <v>0.20720247699804961</v>
      </c>
      <c r="D5397">
        <f t="shared" si="259"/>
        <v>-6.4898348800670372E-6</v>
      </c>
      <c r="E5397" s="2">
        <f t="shared" si="260"/>
        <v>0.20972512947488792</v>
      </c>
      <c r="K5397">
        <v>5392</v>
      </c>
      <c r="L5397" s="2">
        <v>-1.95106445099042E-4</v>
      </c>
      <c r="M5397" s="8">
        <v>-0.25075508596481699</v>
      </c>
    </row>
    <row r="5398" spans="1:13" x14ac:dyDescent="0.55000000000000004">
      <c r="A5398">
        <v>5393</v>
      </c>
      <c r="C5398">
        <f t="shared" si="258"/>
        <v>0.2791797336588544</v>
      </c>
      <c r="D5398">
        <f t="shared" si="259"/>
        <v>3.9010051463051544E-4</v>
      </c>
      <c r="E5398" s="2">
        <f t="shared" si="260"/>
        <v>0.3232186308958</v>
      </c>
      <c r="K5398">
        <v>5393</v>
      </c>
      <c r="L5398" s="2">
        <v>-5.5460984233016597E-4</v>
      </c>
      <c r="M5398" s="8">
        <v>-0.28934346806276401</v>
      </c>
    </row>
    <row r="5399" spans="1:13" x14ac:dyDescent="0.55000000000000004">
      <c r="A5399">
        <v>5394</v>
      </c>
      <c r="C5399">
        <f t="shared" si="258"/>
        <v>0.28108876181315895</v>
      </c>
      <c r="D5399">
        <f t="shared" si="259"/>
        <v>6.8878385763526445E-4</v>
      </c>
      <c r="E5399" s="2">
        <f t="shared" si="260"/>
        <v>0.28788884864026271</v>
      </c>
      <c r="K5399">
        <v>5394</v>
      </c>
      <c r="L5399" s="2">
        <v>-7.75207764000021E-4</v>
      </c>
      <c r="M5399" s="8">
        <v>-0.25546398362783002</v>
      </c>
    </row>
    <row r="5400" spans="1:13" x14ac:dyDescent="0.55000000000000004">
      <c r="A5400">
        <v>5395</v>
      </c>
      <c r="C5400">
        <f t="shared" si="258"/>
        <v>0.21245043563478316</v>
      </c>
      <c r="D5400">
        <f t="shared" si="259"/>
        <v>8.1459697078497249E-4</v>
      </c>
      <c r="E5400" s="2">
        <f t="shared" si="260"/>
        <v>0.13693877530026813</v>
      </c>
      <c r="K5400">
        <v>5395</v>
      </c>
      <c r="L5400" s="2">
        <v>-8.0165009213623798E-4</v>
      </c>
      <c r="M5400" s="8">
        <v>-0.15760195970980601</v>
      </c>
    </row>
    <row r="5401" spans="1:13" x14ac:dyDescent="0.55000000000000004">
      <c r="A5401">
        <v>5396</v>
      </c>
      <c r="C5401">
        <f t="shared" si="258"/>
        <v>9.0491528211447333E-2</v>
      </c>
      <c r="D5401">
        <f t="shared" si="259"/>
        <v>7.3596341461261048E-4</v>
      </c>
      <c r="E5401" s="2">
        <f t="shared" si="260"/>
        <v>1.2267572806131131E-2</v>
      </c>
      <c r="K5401">
        <v>5396</v>
      </c>
      <c r="L5401" s="2">
        <v>-6.2731418162080695E-4</v>
      </c>
      <c r="M5401" s="8">
        <v>-2.0267547290884001E-2</v>
      </c>
    </row>
    <row r="5402" spans="1:13" x14ac:dyDescent="0.55000000000000004">
      <c r="A5402">
        <v>5397</v>
      </c>
      <c r="C5402">
        <f t="shared" si="258"/>
        <v>-5.4178845382889369E-2</v>
      </c>
      <c r="D5402">
        <f t="shared" si="259"/>
        <v>4.7261855425040334E-4</v>
      </c>
      <c r="E5402" s="2">
        <f t="shared" si="260"/>
        <v>3.1089392481367033E-2</v>
      </c>
      <c r="K5402">
        <v>5397</v>
      </c>
      <c r="L5402" s="2">
        <v>-2.9586354274379099E-4</v>
      </c>
      <c r="M5402" s="8">
        <v>0.122142998077775</v>
      </c>
    </row>
    <row r="5403" spans="1:13" x14ac:dyDescent="0.55000000000000004">
      <c r="A5403">
        <v>5398</v>
      </c>
      <c r="C5403">
        <f t="shared" si="258"/>
        <v>-0.18525147078395268</v>
      </c>
      <c r="D5403">
        <f t="shared" si="259"/>
        <v>9.0656398785939784E-5</v>
      </c>
      <c r="E5403" s="2">
        <f t="shared" si="260"/>
        <v>0.17573999433416976</v>
      </c>
      <c r="K5403">
        <v>5398</v>
      </c>
      <c r="L5403" s="2">
        <v>1.09687955817577E-4</v>
      </c>
      <c r="M5403" s="8">
        <v>0.23396207185770601</v>
      </c>
    </row>
    <row r="5404" spans="1:13" x14ac:dyDescent="0.55000000000000004">
      <c r="A5404">
        <v>5399</v>
      </c>
      <c r="C5404">
        <f t="shared" si="258"/>
        <v>-0.26982988181149303</v>
      </c>
      <c r="D5404">
        <f t="shared" si="259"/>
        <v>-3.1405860189336667E-4</v>
      </c>
      <c r="E5404" s="2">
        <f t="shared" si="260"/>
        <v>0.31026434571470307</v>
      </c>
      <c r="K5404">
        <v>5399</v>
      </c>
      <c r="L5404" s="2">
        <v>4.8776742538975598E-4</v>
      </c>
      <c r="M5404" s="8">
        <v>0.287183893345552</v>
      </c>
    </row>
    <row r="5405" spans="1:13" x14ac:dyDescent="0.55000000000000004">
      <c r="A5405">
        <v>5400</v>
      </c>
      <c r="C5405">
        <f t="shared" si="258"/>
        <v>-0.286686680066981</v>
      </c>
      <c r="D5405">
        <f t="shared" si="259"/>
        <v>-6.3995151332751953E-4</v>
      </c>
      <c r="E5405" s="2">
        <f t="shared" si="260"/>
        <v>0.30820862940978089</v>
      </c>
      <c r="K5405">
        <v>5400</v>
      </c>
      <c r="L5405" s="2">
        <v>7.4368251738364305E-4</v>
      </c>
      <c r="M5405" s="8">
        <v>0.268478727185471</v>
      </c>
    </row>
    <row r="5406" spans="1:13" x14ac:dyDescent="0.55000000000000004">
      <c r="A5406">
        <v>5401</v>
      </c>
      <c r="C5406">
        <f t="shared" si="258"/>
        <v>-0.23159116450266676</v>
      </c>
      <c r="D5406">
        <f t="shared" si="259"/>
        <v>-8.0523008402311744E-4</v>
      </c>
      <c r="E5406" s="2">
        <f t="shared" si="260"/>
        <v>0.17149749700624781</v>
      </c>
      <c r="K5406">
        <v>5401</v>
      </c>
      <c r="L5406" s="2">
        <v>8.13337709427395E-4</v>
      </c>
      <c r="M5406" s="8">
        <v>0.18253139828068099</v>
      </c>
    </row>
    <row r="5407" spans="1:13" x14ac:dyDescent="0.55000000000000004">
      <c r="A5407">
        <v>5402</v>
      </c>
      <c r="C5407">
        <f t="shared" si="258"/>
        <v>-0.1183711482023201</v>
      </c>
      <c r="D5407">
        <f t="shared" si="259"/>
        <v>-7.6841287653606346E-4</v>
      </c>
      <c r="E5407" s="2">
        <f t="shared" si="260"/>
        <v>2.8641871796398863E-2</v>
      </c>
      <c r="K5407">
        <v>5402</v>
      </c>
      <c r="L5407" s="2">
        <v>6.7928742656421601E-4</v>
      </c>
      <c r="M5407" s="8">
        <v>5.0867948333908397E-2</v>
      </c>
    </row>
    <row r="5408" spans="1:13" x14ac:dyDescent="0.55000000000000004">
      <c r="A5408">
        <v>5403</v>
      </c>
      <c r="C5408">
        <f t="shared" si="258"/>
        <v>2.4557531230974303E-2</v>
      </c>
      <c r="D5408">
        <f t="shared" si="259"/>
        <v>-5.3874023389676503E-4</v>
      </c>
      <c r="E5408" s="2">
        <f t="shared" si="260"/>
        <v>1.3946010042653724E-2</v>
      </c>
      <c r="K5408">
        <v>5403</v>
      </c>
      <c r="L5408" s="2">
        <v>3.7510539372476902E-4</v>
      </c>
      <c r="M5408" s="8">
        <v>-9.3535694834933999E-2</v>
      </c>
    </row>
    <row r="5409" spans="1:13" x14ac:dyDescent="0.55000000000000004">
      <c r="A5409">
        <v>5404</v>
      </c>
      <c r="C5409">
        <f t="shared" si="258"/>
        <v>0.1613227879552333</v>
      </c>
      <c r="D5409">
        <f t="shared" si="259"/>
        <v>-1.7385514829829589E-4</v>
      </c>
      <c r="E5409" s="2">
        <f t="shared" si="260"/>
        <v>0.1412523463126486</v>
      </c>
      <c r="K5409">
        <v>5404</v>
      </c>
      <c r="L5409" s="2">
        <v>-2.30241119579696E-5</v>
      </c>
      <c r="M5409" s="8">
        <v>-0.21451274297904199</v>
      </c>
    </row>
    <row r="5410" spans="1:13" x14ac:dyDescent="0.55000000000000004">
      <c r="A5410">
        <v>5405</v>
      </c>
      <c r="C5410">
        <f t="shared" si="258"/>
        <v>0.25759942531939295</v>
      </c>
      <c r="D5410">
        <f t="shared" si="259"/>
        <v>2.3466391495174271E-4</v>
      </c>
      <c r="E5410" s="2">
        <f t="shared" si="260"/>
        <v>0.29091262831427528</v>
      </c>
      <c r="K5410">
        <v>5405</v>
      </c>
      <c r="L5410" s="2">
        <v>-4.15387085969614E-4</v>
      </c>
      <c r="M5410" s="8">
        <v>-0.28176374390360398</v>
      </c>
    </row>
    <row r="5411" spans="1:13" x14ac:dyDescent="0.55000000000000004">
      <c r="A5411">
        <v>5406</v>
      </c>
      <c r="C5411">
        <f t="shared" si="258"/>
        <v>0.28922403669344932</v>
      </c>
      <c r="D5411">
        <f t="shared" si="259"/>
        <v>5.8428728187175799E-4</v>
      </c>
      <c r="E5411" s="2">
        <f t="shared" si="260"/>
        <v>0.32224843861936314</v>
      </c>
      <c r="K5411">
        <v>5406</v>
      </c>
      <c r="L5411" s="2">
        <v>-7.0371378742576805E-4</v>
      </c>
      <c r="M5411" s="8">
        <v>-0.27844526723214003</v>
      </c>
    </row>
    <row r="5412" spans="1:13" x14ac:dyDescent="0.55000000000000004">
      <c r="A5412">
        <v>5407</v>
      </c>
      <c r="C5412">
        <f t="shared" si="258"/>
        <v>0.24825951121751336</v>
      </c>
      <c r="D5412">
        <f t="shared" si="259"/>
        <v>7.872668568391115E-4</v>
      </c>
      <c r="E5412" s="2">
        <f t="shared" si="260"/>
        <v>0.20579646911788571</v>
      </c>
      <c r="K5412">
        <v>5407</v>
      </c>
      <c r="L5412" s="2">
        <v>-8.1579100529773801E-4</v>
      </c>
      <c r="M5412" s="8">
        <v>-0.20538844603335499</v>
      </c>
    </row>
    <row r="5413" spans="1:13" x14ac:dyDescent="0.55000000000000004">
      <c r="A5413">
        <v>5408</v>
      </c>
      <c r="C5413">
        <f t="shared" si="258"/>
        <v>0.14498708132120711</v>
      </c>
      <c r="D5413">
        <f t="shared" si="259"/>
        <v>7.9265904501267287E-4</v>
      </c>
      <c r="E5413" s="2">
        <f t="shared" si="260"/>
        <v>5.1020823770063894E-2</v>
      </c>
      <c r="K5413">
        <v>5408</v>
      </c>
      <c r="L5413" s="2">
        <v>-7.2354830509290501E-4</v>
      </c>
      <c r="M5413" s="8">
        <v>-8.0890814388098406E-2</v>
      </c>
    </row>
    <row r="5414" spans="1:13" x14ac:dyDescent="0.55000000000000004">
      <c r="A5414">
        <v>5409</v>
      </c>
      <c r="C5414">
        <f t="shared" si="258"/>
        <v>5.3259500984688575E-3</v>
      </c>
      <c r="D5414">
        <f t="shared" si="259"/>
        <v>5.9911052081504195E-4</v>
      </c>
      <c r="E5414" s="2">
        <f t="shared" si="260"/>
        <v>3.4269870296859766E-3</v>
      </c>
      <c r="K5414">
        <v>5409</v>
      </c>
      <c r="L5414" s="2">
        <v>-4.50088443309738E-4</v>
      </c>
      <c r="M5414" s="8">
        <v>6.3866423530838504E-2</v>
      </c>
    </row>
    <row r="5415" spans="1:13" x14ac:dyDescent="0.55000000000000004">
      <c r="A5415">
        <v>5410</v>
      </c>
      <c r="C5415">
        <f t="shared" si="258"/>
        <v>-0.13567188233500455</v>
      </c>
      <c r="D5415">
        <f t="shared" si="259"/>
        <v>2.5519788414627331E-4</v>
      </c>
      <c r="E5415" s="2">
        <f t="shared" si="260"/>
        <v>0.10778075987042457</v>
      </c>
      <c r="K5415">
        <v>5410</v>
      </c>
      <c r="L5415" s="2">
        <v>-6.3901138753655494E-5</v>
      </c>
      <c r="M5415" s="8">
        <v>0.19262791947794899</v>
      </c>
    </row>
    <row r="5416" spans="1:13" x14ac:dyDescent="0.55000000000000004">
      <c r="A5416">
        <v>5411</v>
      </c>
      <c r="C5416">
        <f t="shared" si="258"/>
        <v>-0.24261893204087259</v>
      </c>
      <c r="D5416">
        <f t="shared" si="259"/>
        <v>-1.5276404230264845E-4</v>
      </c>
      <c r="E5416" s="2">
        <f t="shared" si="260"/>
        <v>0.26601197767456258</v>
      </c>
      <c r="K5416">
        <v>5411</v>
      </c>
      <c r="L5416" s="2">
        <v>3.3829060241716502E-4</v>
      </c>
      <c r="M5416" s="8">
        <v>0.27314455801495002</v>
      </c>
    </row>
    <row r="5417" spans="1:13" x14ac:dyDescent="0.55000000000000004">
      <c r="A5417">
        <v>5412</v>
      </c>
      <c r="C5417">
        <f t="shared" si="258"/>
        <v>-0.28867374380580169</v>
      </c>
      <c r="D5417">
        <f t="shared" si="259"/>
        <v>-5.2238541414412741E-4</v>
      </c>
      <c r="E5417" s="2">
        <f t="shared" si="260"/>
        <v>0.32938897740193124</v>
      </c>
      <c r="K5417">
        <v>5412</v>
      </c>
      <c r="L5417" s="2">
        <v>6.5575536361006897E-4</v>
      </c>
      <c r="M5417" s="8">
        <v>0.28525044753128698</v>
      </c>
    </row>
    <row r="5418" spans="1:13" x14ac:dyDescent="0.55000000000000004">
      <c r="A5418">
        <v>5413</v>
      </c>
      <c r="C5418">
        <f t="shared" si="258"/>
        <v>-0.26227753063609216</v>
      </c>
      <c r="D5418">
        <f t="shared" si="259"/>
        <v>-7.6089905804415303E-4</v>
      </c>
      <c r="E5418" s="2">
        <f t="shared" si="260"/>
        <v>0.23833057309758271</v>
      </c>
      <c r="K5418">
        <v>5413</v>
      </c>
      <c r="L5418" s="2">
        <v>8.0898212597589104E-4</v>
      </c>
      <c r="M5418" s="8">
        <v>0.225913592898106</v>
      </c>
    </row>
    <row r="5419" spans="1:13" x14ac:dyDescent="0.55000000000000004">
      <c r="A5419">
        <v>5414</v>
      </c>
      <c r="C5419">
        <f t="shared" si="258"/>
        <v>-0.1700551856485715</v>
      </c>
      <c r="D5419">
        <f t="shared" si="259"/>
        <v>-8.0844307685923778E-4</v>
      </c>
      <c r="E5419" s="2">
        <f t="shared" si="260"/>
        <v>7.8428261885875247E-2</v>
      </c>
      <c r="K5419">
        <v>5414</v>
      </c>
      <c r="L5419" s="2">
        <v>7.5959429633028902E-4</v>
      </c>
      <c r="M5419" s="8">
        <v>0.109995277457411</v>
      </c>
    </row>
    <row r="5420" spans="1:13" x14ac:dyDescent="0.55000000000000004">
      <c r="A5420">
        <v>5415</v>
      </c>
      <c r="C5420">
        <f t="shared" si="258"/>
        <v>-3.5152573542164535E-2</v>
      </c>
      <c r="D5420">
        <f t="shared" si="259"/>
        <v>-6.5308492401063587E-4</v>
      </c>
      <c r="E5420" s="2">
        <f t="shared" si="260"/>
        <v>2.8242011078449059E-6</v>
      </c>
      <c r="K5420">
        <v>5415</v>
      </c>
      <c r="L5420" s="2">
        <v>5.1996136298785504E-4</v>
      </c>
      <c r="M5420" s="8">
        <v>-3.34720375836546E-2</v>
      </c>
    </row>
    <row r="5421" spans="1:13" x14ac:dyDescent="0.55000000000000004">
      <c r="A5421">
        <v>5416</v>
      </c>
      <c r="C5421">
        <f t="shared" si="258"/>
        <v>0.10857259356586627</v>
      </c>
      <c r="D5421">
        <f t="shared" si="259"/>
        <v>-3.3381622117331243E-4</v>
      </c>
      <c r="E5421" s="2">
        <f t="shared" si="260"/>
        <v>7.6800297924830119E-2</v>
      </c>
      <c r="K5421">
        <v>5416</v>
      </c>
      <c r="L5421" s="2">
        <v>1.50100880678995E-4</v>
      </c>
      <c r="M5421" s="8">
        <v>-0.16855607316644799</v>
      </c>
    </row>
    <row r="5422" spans="1:13" x14ac:dyDescent="0.55000000000000004">
      <c r="A5422">
        <v>5417</v>
      </c>
      <c r="C5422">
        <f t="shared" si="258"/>
        <v>0.22504832821623141</v>
      </c>
      <c r="D5422">
        <f t="shared" si="259"/>
        <v>6.9233316884943923E-5</v>
      </c>
      <c r="E5422" s="2">
        <f t="shared" si="260"/>
        <v>0.236655515434504</v>
      </c>
      <c r="K5422">
        <v>5417</v>
      </c>
      <c r="L5422" s="2">
        <v>-2.5735329835418E-4</v>
      </c>
      <c r="M5422" s="8">
        <v>-0.26142419457874</v>
      </c>
    </row>
    <row r="5423" spans="1:13" x14ac:dyDescent="0.55000000000000004">
      <c r="A5423">
        <v>5418</v>
      </c>
      <c r="C5423">
        <f t="shared" si="258"/>
        <v>0.28504167612865161</v>
      </c>
      <c r="D5423">
        <f t="shared" si="259"/>
        <v>4.5490675173302824E-4</v>
      </c>
      <c r="E5423" s="2">
        <f t="shared" si="260"/>
        <v>0.32931378556334473</v>
      </c>
      <c r="K5423">
        <v>5418</v>
      </c>
      <c r="L5423" s="2">
        <v>-6.0035174731059497E-4</v>
      </c>
      <c r="M5423" s="8">
        <v>-0.288817004700823</v>
      </c>
    </row>
    <row r="5424" spans="1:13" x14ac:dyDescent="0.55000000000000004">
      <c r="A5424">
        <v>5419</v>
      </c>
      <c r="C5424">
        <f t="shared" si="258"/>
        <v>0.27349557153459586</v>
      </c>
      <c r="D5424">
        <f t="shared" si="259"/>
        <v>7.2640818056964149E-4</v>
      </c>
      <c r="E5424" s="2">
        <f t="shared" si="260"/>
        <v>0.26767107105661575</v>
      </c>
      <c r="K5424">
        <v>5419</v>
      </c>
      <c r="L5424" s="2">
        <v>-7.9298837684121503E-4</v>
      </c>
      <c r="M5424" s="8">
        <v>-0.243873804304964</v>
      </c>
    </row>
    <row r="5425" spans="1:13" x14ac:dyDescent="0.55000000000000004">
      <c r="A5425">
        <v>5420</v>
      </c>
      <c r="C5425">
        <f t="shared" si="258"/>
        <v>0.19330784331616455</v>
      </c>
      <c r="D5425">
        <f t="shared" si="259"/>
        <v>8.1559646755303939E-4</v>
      </c>
      <c r="E5425" s="2">
        <f t="shared" si="260"/>
        <v>0.10966611111404978</v>
      </c>
      <c r="K5425">
        <v>5420</v>
      </c>
      <c r="L5425" s="2">
        <v>-7.8701614804920601E-4</v>
      </c>
      <c r="M5425" s="8">
        <v>-0.13785089673768</v>
      </c>
    </row>
    <row r="5426" spans="1:13" x14ac:dyDescent="0.55000000000000004">
      <c r="A5426">
        <v>5421</v>
      </c>
      <c r="C5426">
        <f t="shared" si="258"/>
        <v>6.460392103072779E-2</v>
      </c>
      <c r="D5426">
        <f t="shared" si="259"/>
        <v>7.0008723259282386E-4</v>
      </c>
      <c r="E5426" s="2">
        <f t="shared" si="260"/>
        <v>3.8323897256628816E-3</v>
      </c>
      <c r="K5426">
        <v>5421</v>
      </c>
      <c r="L5426" s="2">
        <v>-5.8393084268454495E-4</v>
      </c>
      <c r="M5426" s="8">
        <v>2.6976230824343399E-3</v>
      </c>
    </row>
    <row r="5427" spans="1:13" x14ac:dyDescent="0.55000000000000004">
      <c r="A5427">
        <v>5422</v>
      </c>
      <c r="C5427">
        <f t="shared" si="258"/>
        <v>-8.0314223690812953E-2</v>
      </c>
      <c r="D5427">
        <f t="shared" si="259"/>
        <v>4.0887085891981383E-4</v>
      </c>
      <c r="E5427" s="2">
        <f t="shared" si="260"/>
        <v>4.9677602937393602E-2</v>
      </c>
      <c r="K5427">
        <v>5422</v>
      </c>
      <c r="L5427" s="2">
        <v>-2.3459643532558E-4</v>
      </c>
      <c r="M5427" s="8">
        <v>0.14257050646671399</v>
      </c>
    </row>
    <row r="5428" spans="1:13" x14ac:dyDescent="0.55000000000000004">
      <c r="A5428">
        <v>5423</v>
      </c>
      <c r="C5428">
        <f t="shared" si="258"/>
        <v>-0.2050751911539882</v>
      </c>
      <c r="D5428">
        <f t="shared" si="259"/>
        <v>1.5036517977758118E-5</v>
      </c>
      <c r="E5428" s="2">
        <f t="shared" si="260"/>
        <v>0.20413310130214415</v>
      </c>
      <c r="K5428">
        <v>5423</v>
      </c>
      <c r="L5428" s="2">
        <v>1.7349410459130299E-4</v>
      </c>
      <c r="M5428" s="8">
        <v>0.246735722063194</v>
      </c>
    </row>
    <row r="5429" spans="1:13" x14ac:dyDescent="0.55000000000000004">
      <c r="A5429">
        <v>5424</v>
      </c>
      <c r="C5429">
        <f t="shared" si="258"/>
        <v>-0.27836660828158732</v>
      </c>
      <c r="D5429">
        <f t="shared" si="259"/>
        <v>-3.8257167203720215E-4</v>
      </c>
      <c r="E5429" s="2">
        <f t="shared" si="260"/>
        <v>0.32202339680241404</v>
      </c>
      <c r="K5429">
        <v>5424</v>
      </c>
      <c r="L5429" s="2">
        <v>5.3813196973400801E-4</v>
      </c>
      <c r="M5429" s="8">
        <v>0.28910444543165198</v>
      </c>
    </row>
    <row r="5430" spans="1:13" x14ac:dyDescent="0.55000000000000004">
      <c r="A5430">
        <v>5425</v>
      </c>
      <c r="C5430">
        <f t="shared" si="258"/>
        <v>-0.28179387423305718</v>
      </c>
      <c r="D5430">
        <f t="shared" si="259"/>
        <v>-6.8416243634184036E-4</v>
      </c>
      <c r="E5430" s="2">
        <f t="shared" si="260"/>
        <v>0.2925285024489031</v>
      </c>
      <c r="K5430">
        <v>5425</v>
      </c>
      <c r="L5430" s="2">
        <v>7.6799134472845302E-4</v>
      </c>
      <c r="M5430" s="8">
        <v>0.25906516696797799</v>
      </c>
    </row>
    <row r="5431" spans="1:13" x14ac:dyDescent="0.55000000000000004">
      <c r="A5431">
        <v>5426</v>
      </c>
      <c r="C5431">
        <f t="shared" si="258"/>
        <v>-0.21449681749702657</v>
      </c>
      <c r="D5431">
        <f t="shared" si="259"/>
        <v>-8.1404285012419333E-4</v>
      </c>
      <c r="E5431" s="2">
        <f t="shared" si="260"/>
        <v>0.1433669075595386</v>
      </c>
      <c r="K5431">
        <v>5426</v>
      </c>
      <c r="L5431" s="2">
        <v>8.0550252316323901E-4</v>
      </c>
      <c r="M5431" s="8">
        <v>0.164141410313556</v>
      </c>
    </row>
    <row r="5432" spans="1:13" x14ac:dyDescent="0.55000000000000004">
      <c r="A5432">
        <v>5427</v>
      </c>
      <c r="C5432">
        <f t="shared" si="258"/>
        <v>-9.3365580802941467E-2</v>
      </c>
      <c r="D5432">
        <f t="shared" si="259"/>
        <v>-7.3961566719044709E-4</v>
      </c>
      <c r="E5432" s="2">
        <f t="shared" si="260"/>
        <v>1.4755689726488004E-2</v>
      </c>
      <c r="K5432">
        <v>5427</v>
      </c>
      <c r="L5432" s="2">
        <v>6.4127059769691702E-4</v>
      </c>
      <c r="M5432" s="8">
        <v>2.8107419186718802E-2</v>
      </c>
    </row>
    <row r="5433" spans="1:13" x14ac:dyDescent="0.55000000000000004">
      <c r="A5433">
        <v>5428</v>
      </c>
      <c r="C5433">
        <f t="shared" si="258"/>
        <v>5.1198448682387633E-2</v>
      </c>
      <c r="D5433">
        <f t="shared" si="259"/>
        <v>-4.7956054165319498E-4</v>
      </c>
      <c r="E5433" s="2">
        <f t="shared" si="260"/>
        <v>2.7610706902503342E-2</v>
      </c>
      <c r="K5433">
        <v>5428</v>
      </c>
      <c r="L5433" s="2">
        <v>3.16428472883428E-4</v>
      </c>
      <c r="M5433" s="8">
        <v>-0.114966249441201</v>
      </c>
    </row>
    <row r="5434" spans="1:13" x14ac:dyDescent="0.55000000000000004">
      <c r="A5434">
        <v>5429</v>
      </c>
      <c r="C5434">
        <f t="shared" si="258"/>
        <v>0.18291274672447735</v>
      </c>
      <c r="D5434">
        <f t="shared" si="259"/>
        <v>-9.9145828501062921E-5</v>
      </c>
      <c r="E5434" s="2">
        <f t="shared" si="260"/>
        <v>0.16987475641513194</v>
      </c>
      <c r="K5434">
        <v>5429</v>
      </c>
      <c r="L5434" s="2">
        <v>-8.7665125943448997E-5</v>
      </c>
      <c r="M5434" s="8">
        <v>-0.229245907697739</v>
      </c>
    </row>
    <row r="5435" spans="1:13" x14ac:dyDescent="0.55000000000000004">
      <c r="A5435">
        <v>5430</v>
      </c>
      <c r="C5435">
        <f t="shared" si="258"/>
        <v>0.26871980083558467</v>
      </c>
      <c r="D5435">
        <f t="shared" si="259"/>
        <v>3.061523977813914E-4</v>
      </c>
      <c r="E5435" s="2">
        <f t="shared" si="260"/>
        <v>0.30783555998222134</v>
      </c>
      <c r="K5435">
        <v>5430</v>
      </c>
      <c r="L5435" s="2">
        <v>-4.6980245014283101E-4</v>
      </c>
      <c r="M5435" s="8">
        <v>-0.28610950623301401</v>
      </c>
    </row>
    <row r="5436" spans="1:13" x14ac:dyDescent="0.55000000000000004">
      <c r="A5436">
        <v>5431</v>
      </c>
      <c r="C5436">
        <f t="shared" si="258"/>
        <v>0.2870838491009422</v>
      </c>
      <c r="D5436">
        <f t="shared" si="259"/>
        <v>6.3461282540123803E-4</v>
      </c>
      <c r="E5436" s="2">
        <f t="shared" si="260"/>
        <v>0.31180950254614437</v>
      </c>
      <c r="K5436">
        <v>5431</v>
      </c>
      <c r="L5436" s="2">
        <v>-7.3427483626112798E-4</v>
      </c>
      <c r="M5436" s="8">
        <v>-0.27131520403771098</v>
      </c>
    </row>
    <row r="5437" spans="1:13" x14ac:dyDescent="0.55000000000000004">
      <c r="A5437">
        <v>5432</v>
      </c>
      <c r="C5437">
        <f t="shared" si="258"/>
        <v>0.23339590249061448</v>
      </c>
      <c r="D5437">
        <f t="shared" si="259"/>
        <v>8.0379881042135209E-4</v>
      </c>
      <c r="E5437" s="2">
        <f t="shared" si="260"/>
        <v>0.1780538100192019</v>
      </c>
      <c r="K5437">
        <v>5432</v>
      </c>
      <c r="L5437" s="2">
        <v>-8.1484353452744205E-4</v>
      </c>
      <c r="M5437" s="8">
        <v>-0.18856832587383099</v>
      </c>
    </row>
    <row r="5438" spans="1:13" x14ac:dyDescent="0.55000000000000004">
      <c r="A5438">
        <v>5433</v>
      </c>
      <c r="C5438">
        <f t="shared" si="258"/>
        <v>0.12113050395015981</v>
      </c>
      <c r="D5438">
        <f t="shared" si="259"/>
        <v>7.7124823676405225E-4</v>
      </c>
      <c r="E5438" s="2">
        <f t="shared" si="260"/>
        <v>3.2300660336511862E-2</v>
      </c>
      <c r="K5438">
        <v>5433</v>
      </c>
      <c r="L5438" s="2">
        <v>-6.9132961464905601E-4</v>
      </c>
      <c r="M5438" s="8">
        <v>-5.8593340701883698E-2</v>
      </c>
    </row>
    <row r="5439" spans="1:13" x14ac:dyDescent="0.55000000000000004">
      <c r="A5439">
        <v>5434</v>
      </c>
      <c r="C5439">
        <f t="shared" si="258"/>
        <v>-2.1536097855445781E-2</v>
      </c>
      <c r="D5439">
        <f t="shared" si="259"/>
        <v>5.4513061229751608E-4</v>
      </c>
      <c r="E5439" s="2">
        <f t="shared" si="260"/>
        <v>1.1576212331386769E-2</v>
      </c>
      <c r="K5439">
        <v>5434</v>
      </c>
      <c r="L5439" s="2">
        <v>-3.9466790408424401E-4</v>
      </c>
      <c r="M5439" s="8">
        <v>8.6056710135547596E-2</v>
      </c>
    </row>
    <row r="5440" spans="1:13" x14ac:dyDescent="0.55000000000000004">
      <c r="A5440">
        <v>5435</v>
      </c>
      <c r="C5440">
        <f t="shared" si="258"/>
        <v>-0.15879759303882665</v>
      </c>
      <c r="D5440">
        <f t="shared" si="259"/>
        <v>1.8219669459942388E-4</v>
      </c>
      <c r="E5440" s="2">
        <f t="shared" si="260"/>
        <v>0.1353878773956772</v>
      </c>
      <c r="K5440">
        <v>5435</v>
      </c>
      <c r="L5440" s="2">
        <v>8.4083140039558899E-7</v>
      </c>
      <c r="M5440" s="8">
        <v>0.20915332406245901</v>
      </c>
    </row>
    <row r="5441" spans="1:13" x14ac:dyDescent="0.55000000000000004">
      <c r="A5441">
        <v>5436</v>
      </c>
      <c r="C5441">
        <f t="shared" si="258"/>
        <v>-0.25620423956134208</v>
      </c>
      <c r="D5441">
        <f t="shared" si="259"/>
        <v>-2.264647530503526E-4</v>
      </c>
      <c r="E5441" s="2">
        <f t="shared" si="260"/>
        <v>0.28737150596996619</v>
      </c>
      <c r="K5441">
        <v>5436</v>
      </c>
      <c r="L5441" s="2">
        <v>3.9613897544466599E-4</v>
      </c>
      <c r="M5441" s="8">
        <v>0.27986619048490302</v>
      </c>
    </row>
    <row r="5442" spans="1:13" x14ac:dyDescent="0.55000000000000004">
      <c r="A5442">
        <v>5437</v>
      </c>
      <c r="C5442">
        <f t="shared" si="258"/>
        <v>-0.2893090223108426</v>
      </c>
      <c r="D5442">
        <f t="shared" si="259"/>
        <v>-5.7828832118273464E-4</v>
      </c>
      <c r="E5442" s="2">
        <f t="shared" si="260"/>
        <v>0.32466503793358104</v>
      </c>
      <c r="K5442">
        <v>5437</v>
      </c>
      <c r="L5442" s="2">
        <v>6.9222165562102798E-4</v>
      </c>
      <c r="M5442" s="8">
        <v>0.28048483333660201</v>
      </c>
    </row>
    <row r="5443" spans="1:13" x14ac:dyDescent="0.55000000000000004">
      <c r="A5443">
        <v>5438</v>
      </c>
      <c r="C5443">
        <f t="shared" si="258"/>
        <v>-0.2498033386106579</v>
      </c>
      <c r="D5443">
        <f t="shared" si="259"/>
        <v>-7.8497371004890401E-4</v>
      </c>
      <c r="E5443" s="2">
        <f t="shared" si="260"/>
        <v>0.21220546892643788</v>
      </c>
      <c r="K5443">
        <v>5438</v>
      </c>
      <c r="L5443" s="2">
        <v>8.1493312791571296E-4</v>
      </c>
      <c r="M5443" s="8">
        <v>0.21085430967756699</v>
      </c>
    </row>
    <row r="5444" spans="1:13" x14ac:dyDescent="0.55000000000000004">
      <c r="A5444">
        <v>5439</v>
      </c>
      <c r="C5444">
        <f t="shared" si="258"/>
        <v>-0.14760228235579312</v>
      </c>
      <c r="D5444">
        <f t="shared" si="259"/>
        <v>-7.9464724362577949E-4</v>
      </c>
      <c r="E5444" s="2">
        <f t="shared" si="260"/>
        <v>5.5703693143671643E-2</v>
      </c>
      <c r="K5444">
        <v>5439</v>
      </c>
      <c r="L5444" s="2">
        <v>7.3353954284580895E-4</v>
      </c>
      <c r="M5444" s="8">
        <v>8.8414016114612595E-2</v>
      </c>
    </row>
    <row r="5445" spans="1:13" x14ac:dyDescent="0.55000000000000004">
      <c r="A5445">
        <v>5440</v>
      </c>
      <c r="C5445">
        <f t="shared" si="258"/>
        <v>-8.3561644430886328E-3</v>
      </c>
      <c r="D5445">
        <f t="shared" si="259"/>
        <v>-6.0488106889544549E-4</v>
      </c>
      <c r="E5445" s="2">
        <f t="shared" si="260"/>
        <v>2.2861739888264832E-3</v>
      </c>
      <c r="K5445">
        <v>5440</v>
      </c>
      <c r="L5445" s="2">
        <v>4.6842642872121698E-4</v>
      </c>
      <c r="M5445" s="8">
        <v>-5.61701162649835E-2</v>
      </c>
    </row>
    <row r="5446" spans="1:13" x14ac:dyDescent="0.55000000000000004">
      <c r="A5446">
        <v>5441</v>
      </c>
      <c r="C5446">
        <f t="shared" ref="C5446:C5509" si="261">$D$1*COS($B$2*(A5446-$L$2)+$B$1)</f>
        <v>0.13298717461448201</v>
      </c>
      <c r="D5446">
        <f t="shared" ref="D5446:D5509" si="262">$D$2*COS($B$2*(A5446-$L$3)+$B$3)</f>
        <v>-2.6330249575095372E-4</v>
      </c>
      <c r="E5446" s="2">
        <f t="shared" ref="E5446:E5509" si="263">(M5446-C5446)^2</f>
        <v>0.10219099903231607</v>
      </c>
      <c r="K5446">
        <v>5441</v>
      </c>
      <c r="L5446" s="2">
        <v>8.5993009616800901E-5</v>
      </c>
      <c r="M5446" s="8">
        <v>-0.18668609457191099</v>
      </c>
    </row>
    <row r="5447" spans="1:13" x14ac:dyDescent="0.55000000000000004">
      <c r="A5447">
        <v>5442</v>
      </c>
      <c r="C5447">
        <f t="shared" si="261"/>
        <v>0.24095353599104455</v>
      </c>
      <c r="D5447">
        <f t="shared" si="262"/>
        <v>1.4435945385077656E-4</v>
      </c>
      <c r="E5447" s="2">
        <f t="shared" si="263"/>
        <v>0.26152885370785345</v>
      </c>
      <c r="K5447">
        <v>5442</v>
      </c>
      <c r="L5447" s="2">
        <v>-3.1797789220804399E-4</v>
      </c>
      <c r="M5447" s="8">
        <v>-0.27044538237685101</v>
      </c>
    </row>
    <row r="5448" spans="1:13" x14ac:dyDescent="0.55000000000000004">
      <c r="A5448">
        <v>5443</v>
      </c>
      <c r="C5448">
        <f t="shared" si="261"/>
        <v>0.28844563873141155</v>
      </c>
      <c r="D5448">
        <f t="shared" si="262"/>
        <v>5.1579022339181548E-4</v>
      </c>
      <c r="E5448" s="2">
        <f t="shared" si="263"/>
        <v>0.33052793007776865</v>
      </c>
      <c r="K5448">
        <v>5443</v>
      </c>
      <c r="L5448" s="2">
        <v>-6.4230925833775297E-4</v>
      </c>
      <c r="M5448" s="8">
        <v>-0.28646994644415902</v>
      </c>
    </row>
    <row r="5449" spans="1:13" x14ac:dyDescent="0.55000000000000004">
      <c r="A5449">
        <v>5444</v>
      </c>
      <c r="C5449">
        <f t="shared" si="261"/>
        <v>0.2635439661018486</v>
      </c>
      <c r="D5449">
        <f t="shared" si="262"/>
        <v>7.5776851885678601E-4</v>
      </c>
      <c r="E5449" s="2">
        <f t="shared" si="263"/>
        <v>0.24432290205399887</v>
      </c>
      <c r="K5449">
        <v>5444</v>
      </c>
      <c r="L5449" s="2">
        <v>-8.0577028611941303E-4</v>
      </c>
      <c r="M5449" s="8">
        <v>-0.23074633529399999</v>
      </c>
    </row>
    <row r="5450" spans="1:13" x14ac:dyDescent="0.55000000000000004">
      <c r="A5450">
        <v>5445</v>
      </c>
      <c r="C5450">
        <f t="shared" si="261"/>
        <v>0.17249831304676377</v>
      </c>
      <c r="D5450">
        <f t="shared" si="262"/>
        <v>8.0956288858175288E-4</v>
      </c>
      <c r="E5450" s="2">
        <f t="shared" si="263"/>
        <v>8.3943001260714994E-2</v>
      </c>
      <c r="K5450">
        <v>5445</v>
      </c>
      <c r="L5450" s="2">
        <v>-7.6742114710651101E-4</v>
      </c>
      <c r="M5450" s="8">
        <v>-0.11723087302311599</v>
      </c>
    </row>
    <row r="5451" spans="1:13" x14ac:dyDescent="0.55000000000000004">
      <c r="A5451">
        <v>5446</v>
      </c>
      <c r="C5451">
        <f t="shared" si="261"/>
        <v>3.8159219397060282E-2</v>
      </c>
      <c r="D5451">
        <f t="shared" si="262"/>
        <v>6.5817403751146039E-4</v>
      </c>
      <c r="E5451" s="2">
        <f t="shared" si="263"/>
        <v>1.5658594921301379E-4</v>
      </c>
      <c r="K5451">
        <v>5446</v>
      </c>
      <c r="L5451" s="2">
        <v>-5.3686662106561603E-4</v>
      </c>
      <c r="M5451" s="8">
        <v>2.56457886439449E-2</v>
      </c>
    </row>
    <row r="5452" spans="1:13" x14ac:dyDescent="0.55000000000000004">
      <c r="A5452">
        <v>5447</v>
      </c>
      <c r="C5452">
        <f t="shared" si="261"/>
        <v>-0.10575703399216091</v>
      </c>
      <c r="D5452">
        <f t="shared" si="262"/>
        <v>3.4159737623224665E-4</v>
      </c>
      <c r="E5452" s="2">
        <f t="shared" si="263"/>
        <v>7.1747017508039676E-2</v>
      </c>
      <c r="K5452">
        <v>5447</v>
      </c>
      <c r="L5452" s="2">
        <v>-1.71850519300111E-4</v>
      </c>
      <c r="M5452" s="8">
        <v>0.16209930345020701</v>
      </c>
    </row>
    <row r="5453" spans="1:13" x14ac:dyDescent="0.55000000000000004">
      <c r="A5453">
        <v>5448</v>
      </c>
      <c r="C5453">
        <f t="shared" si="261"/>
        <v>-0.22313050103075321</v>
      </c>
      <c r="D5453">
        <f t="shared" si="262"/>
        <v>-6.0713026179873515E-5</v>
      </c>
      <c r="E5453" s="2">
        <f t="shared" si="263"/>
        <v>0.23144233765500219</v>
      </c>
      <c r="K5453">
        <v>5448</v>
      </c>
      <c r="L5453" s="2">
        <v>2.36206611107329E-4</v>
      </c>
      <c r="M5453" s="8">
        <v>0.25795404211629303</v>
      </c>
    </row>
    <row r="5454" spans="1:13" x14ac:dyDescent="0.55000000000000004">
      <c r="A5454">
        <v>5449</v>
      </c>
      <c r="C5454">
        <f t="shared" si="261"/>
        <v>-0.28450291552841422</v>
      </c>
      <c r="D5454">
        <f t="shared" si="262"/>
        <v>-4.4778573874989803E-4</v>
      </c>
      <c r="E5454" s="2">
        <f t="shared" si="263"/>
        <v>0.32913800788099135</v>
      </c>
      <c r="K5454">
        <v>5449</v>
      </c>
      <c r="L5454" s="2">
        <v>5.8510433044350603E-4</v>
      </c>
      <c r="M5454" s="8">
        <v>0.28920259070365201</v>
      </c>
    </row>
    <row r="5455" spans="1:13" x14ac:dyDescent="0.55000000000000004">
      <c r="A5455">
        <v>5450</v>
      </c>
      <c r="C5455">
        <f t="shared" si="261"/>
        <v>-0.27447109507408651</v>
      </c>
      <c r="D5455">
        <f t="shared" si="262"/>
        <v>-7.2247366946817302E-4</v>
      </c>
      <c r="E5455" s="2">
        <f t="shared" si="263"/>
        <v>0.27299543586267178</v>
      </c>
      <c r="K5455">
        <v>5450</v>
      </c>
      <c r="L5455" s="2">
        <v>7.8745904049635801E-4</v>
      </c>
      <c r="M5455" s="8">
        <v>0.24801855636665901</v>
      </c>
    </row>
    <row r="5456" spans="1:13" x14ac:dyDescent="0.55000000000000004">
      <c r="A5456">
        <v>5451</v>
      </c>
      <c r="C5456">
        <f t="shared" si="261"/>
        <v>-0.19555281514780889</v>
      </c>
      <c r="D5456">
        <f t="shared" si="262"/>
        <v>-8.1583593768658994E-4</v>
      </c>
      <c r="E5456" s="2">
        <f t="shared" si="263"/>
        <v>0.11578336743303197</v>
      </c>
      <c r="K5456">
        <v>5451</v>
      </c>
      <c r="L5456" s="2">
        <v>7.92589748815664E-4</v>
      </c>
      <c r="M5456" s="8">
        <v>0.14471673599221299</v>
      </c>
    </row>
    <row r="5457" spans="1:13" x14ac:dyDescent="0.55000000000000004">
      <c r="A5457">
        <v>5452</v>
      </c>
      <c r="C5457">
        <f t="shared" si="261"/>
        <v>-6.755490054981754E-2</v>
      </c>
      <c r="D5457">
        <f t="shared" si="262"/>
        <v>-7.0444058200879139E-4</v>
      </c>
      <c r="E5457" s="2">
        <f t="shared" si="263"/>
        <v>5.2888691732251476E-3</v>
      </c>
      <c r="K5457">
        <v>5452</v>
      </c>
      <c r="L5457" s="2">
        <v>5.9921143767424797E-4</v>
      </c>
      <c r="M5457" s="8">
        <v>5.1697113310659997E-3</v>
      </c>
    </row>
    <row r="5458" spans="1:13" x14ac:dyDescent="0.55000000000000004">
      <c r="A5458">
        <v>5453</v>
      </c>
      <c r="C5458">
        <f t="shared" si="261"/>
        <v>7.7397870144960523E-2</v>
      </c>
      <c r="D5458">
        <f t="shared" si="262"/>
        <v>-4.1624548867584473E-4</v>
      </c>
      <c r="E5458" s="2">
        <f t="shared" si="263"/>
        <v>4.5398812008613294E-2</v>
      </c>
      <c r="K5458">
        <v>5453</v>
      </c>
      <c r="L5458" s="2">
        <v>2.5575690472942901E-4</v>
      </c>
      <c r="M5458" s="8">
        <v>-0.13567209960350801</v>
      </c>
    </row>
    <row r="5459" spans="1:13" x14ac:dyDescent="0.55000000000000004">
      <c r="A5459">
        <v>5454</v>
      </c>
      <c r="C5459">
        <f t="shared" si="261"/>
        <v>0.20292540685101232</v>
      </c>
      <c r="D5459">
        <f t="shared" si="262"/>
        <v>-2.3581551444013842E-5</v>
      </c>
      <c r="E5459" s="2">
        <f t="shared" si="263"/>
        <v>0.19843407561825119</v>
      </c>
      <c r="K5459">
        <v>5454</v>
      </c>
      <c r="L5459" s="2">
        <v>-1.5175353160552601E-4</v>
      </c>
      <c r="M5459" s="8">
        <v>-0.242533991543781</v>
      </c>
    </row>
    <row r="5460" spans="1:13" x14ac:dyDescent="0.55000000000000004">
      <c r="A5460">
        <v>5455</v>
      </c>
      <c r="C5460">
        <f t="shared" si="261"/>
        <v>0.27752294376565445</v>
      </c>
      <c r="D5460">
        <f t="shared" si="262"/>
        <v>3.7500085814059901E-4</v>
      </c>
      <c r="E5460" s="2">
        <f t="shared" si="263"/>
        <v>0.32055377336405055</v>
      </c>
      <c r="K5460">
        <v>5455</v>
      </c>
      <c r="L5460" s="2">
        <v>-5.2125635453931305E-4</v>
      </c>
      <c r="M5460" s="8">
        <v>-0.28865174073026201</v>
      </c>
    </row>
    <row r="5461" spans="1:13" x14ac:dyDescent="0.55000000000000004">
      <c r="A5461">
        <v>5456</v>
      </c>
      <c r="C5461">
        <f t="shared" si="261"/>
        <v>0.28246807151462944</v>
      </c>
      <c r="D5461">
        <f t="shared" si="262"/>
        <v>6.7946595672284198E-4</v>
      </c>
      <c r="E5461" s="2">
        <f t="shared" si="263"/>
        <v>0.29696281036266992</v>
      </c>
      <c r="K5461">
        <v>5456</v>
      </c>
      <c r="L5461" s="2">
        <v>-7.6020728983906697E-4</v>
      </c>
      <c r="M5461" s="8">
        <v>-0.26247487078545201</v>
      </c>
    </row>
    <row r="5462" spans="1:13" x14ac:dyDescent="0.55000000000000004">
      <c r="A5462">
        <v>5457</v>
      </c>
      <c r="C5462">
        <f t="shared" si="261"/>
        <v>0.21651966726796704</v>
      </c>
      <c r="D5462">
        <f t="shared" si="262"/>
        <v>8.1339942217364849E-4</v>
      </c>
      <c r="E5462" s="2">
        <f t="shared" si="263"/>
        <v>0.14983031361002536</v>
      </c>
      <c r="K5462">
        <v>5457</v>
      </c>
      <c r="L5462" s="2">
        <v>-8.0875959341497996E-4</v>
      </c>
      <c r="M5462" s="8">
        <v>-0.17055954117653899</v>
      </c>
    </row>
    <row r="5463" spans="1:13" x14ac:dyDescent="0.55000000000000004">
      <c r="A5463">
        <v>5458</v>
      </c>
      <c r="C5463">
        <f t="shared" si="261"/>
        <v>9.6229390409513241E-2</v>
      </c>
      <c r="D5463">
        <f t="shared" si="262"/>
        <v>7.4318677775832113E-4</v>
      </c>
      <c r="E5463" s="2">
        <f t="shared" si="263"/>
        <v>1.746518370606804E-2</v>
      </c>
      <c r="K5463">
        <v>5458</v>
      </c>
      <c r="L5463" s="2">
        <v>-6.5475303963984099E-4</v>
      </c>
      <c r="M5463" s="8">
        <v>-3.5926516405384898E-2</v>
      </c>
    </row>
    <row r="5464" spans="1:13" x14ac:dyDescent="0.55000000000000004">
      <c r="A5464">
        <v>5459</v>
      </c>
      <c r="C5464">
        <f t="shared" si="261"/>
        <v>-4.8212435082964862E-2</v>
      </c>
      <c r="D5464">
        <f t="shared" si="262"/>
        <v>4.864499172695243E-4</v>
      </c>
      <c r="E5464" s="2">
        <f t="shared" si="263"/>
        <v>2.4310099149820227E-2</v>
      </c>
      <c r="K5464">
        <v>5459</v>
      </c>
      <c r="L5464" s="2">
        <v>-3.3675952529393E-4</v>
      </c>
      <c r="M5464" s="8">
        <v>0.107704527271425</v>
      </c>
    </row>
    <row r="5465" spans="1:13" x14ac:dyDescent="0.55000000000000004">
      <c r="A5465">
        <v>5460</v>
      </c>
      <c r="C5465">
        <f t="shared" si="261"/>
        <v>-0.18055395561108903</v>
      </c>
      <c r="D5465">
        <f t="shared" si="262"/>
        <v>1.0762438109186634E-4</v>
      </c>
      <c r="E5465" s="2">
        <f t="shared" si="263"/>
        <v>0.16395555759001507</v>
      </c>
      <c r="K5465">
        <v>5460</v>
      </c>
      <c r="L5465" s="2">
        <v>6.5577501266270502E-5</v>
      </c>
      <c r="M5465" s="8">
        <v>0.22436030394272699</v>
      </c>
    </row>
    <row r="5466" spans="1:13" x14ac:dyDescent="0.55000000000000004">
      <c r="A5466">
        <v>5461</v>
      </c>
      <c r="C5466">
        <f t="shared" si="261"/>
        <v>-0.26758023905624723</v>
      </c>
      <c r="D5466">
        <f t="shared" si="262"/>
        <v>-2.9821260619789278E-4</v>
      </c>
      <c r="E5466" s="2">
        <f t="shared" si="263"/>
        <v>0.30515005737506939</v>
      </c>
      <c r="K5466">
        <v>5461</v>
      </c>
      <c r="L5466" s="2">
        <v>4.5149023582105098E-4</v>
      </c>
      <c r="M5466" s="8">
        <v>0.284823650661294</v>
      </c>
    </row>
    <row r="5467" spans="1:13" x14ac:dyDescent="0.55000000000000004">
      <c r="A5467">
        <v>5462</v>
      </c>
      <c r="C5467">
        <f t="shared" si="261"/>
        <v>-0.28744952264221285</v>
      </c>
      <c r="D5467">
        <f t="shared" si="262"/>
        <v>-6.2920451515497463E-4</v>
      </c>
      <c r="E5467" s="2">
        <f t="shared" si="263"/>
        <v>0.3151707120477375</v>
      </c>
      <c r="K5467">
        <v>5462</v>
      </c>
      <c r="L5467" s="2">
        <v>7.2432443997236696E-4</v>
      </c>
      <c r="M5467" s="8">
        <v>0.27395114715409002</v>
      </c>
    </row>
    <row r="5468" spans="1:13" x14ac:dyDescent="0.55000000000000004">
      <c r="A5468">
        <v>5463</v>
      </c>
      <c r="C5468">
        <f t="shared" si="261"/>
        <v>-0.23517503500017622</v>
      </c>
      <c r="D5468">
        <f t="shared" si="262"/>
        <v>-8.0227935338702606E-4</v>
      </c>
      <c r="E5468" s="2">
        <f t="shared" si="263"/>
        <v>0.18459131530308126</v>
      </c>
      <c r="K5468">
        <v>5463</v>
      </c>
      <c r="L5468" s="2">
        <v>8.1574709474999704E-4</v>
      </c>
      <c r="M5468" s="8">
        <v>0.19446587937260701</v>
      </c>
    </row>
    <row r="5469" spans="1:13" x14ac:dyDescent="0.55000000000000004">
      <c r="A5469">
        <v>5464</v>
      </c>
      <c r="C5469">
        <f t="shared" si="261"/>
        <v>-0.12387657066951538</v>
      </c>
      <c r="D5469">
        <f t="shared" si="262"/>
        <v>-7.7399898462593355E-4</v>
      </c>
      <c r="E5469" s="2">
        <f t="shared" si="263"/>
        <v>3.6157781732257928E-2</v>
      </c>
      <c r="K5469">
        <v>5464</v>
      </c>
      <c r="L5469" s="2">
        <v>7.0286082911990796E-4</v>
      </c>
      <c r="M5469" s="8">
        <v>6.6275425723522602E-2</v>
      </c>
    </row>
    <row r="5470" spans="1:13" x14ac:dyDescent="0.55000000000000004">
      <c r="A5470">
        <v>5465</v>
      </c>
      <c r="C5470">
        <f t="shared" si="261"/>
        <v>1.8512301784058667E-2</v>
      </c>
      <c r="D5470">
        <f t="shared" si="262"/>
        <v>-5.5146118533660853E-4</v>
      </c>
      <c r="E5470" s="2">
        <f t="shared" si="263"/>
        <v>9.4141264157251662E-3</v>
      </c>
      <c r="K5470">
        <v>5465</v>
      </c>
      <c r="L5470" s="2">
        <v>4.1393870860470598E-4</v>
      </c>
      <c r="M5470" s="8">
        <v>-7.8514119440910607E-2</v>
      </c>
    </row>
    <row r="5471" spans="1:13" x14ac:dyDescent="0.55000000000000004">
      <c r="A5471">
        <v>5466</v>
      </c>
      <c r="C5471">
        <f t="shared" si="261"/>
        <v>0.1562549767020005</v>
      </c>
      <c r="D5471">
        <f t="shared" si="262"/>
        <v>-1.9051825240352929E-4</v>
      </c>
      <c r="E5471" s="2">
        <f t="shared" si="263"/>
        <v>0.12952390215349879</v>
      </c>
      <c r="K5471">
        <v>5466</v>
      </c>
      <c r="L5471" s="2">
        <v>2.1343070630135901E-5</v>
      </c>
      <c r="M5471" s="8">
        <v>-0.20363931632513099</v>
      </c>
    </row>
    <row r="5472" spans="1:13" x14ac:dyDescent="0.55000000000000004">
      <c r="A5472">
        <v>5467</v>
      </c>
      <c r="C5472">
        <f t="shared" si="261"/>
        <v>0.2547809460613209</v>
      </c>
      <c r="D5472">
        <f t="shared" si="262"/>
        <v>2.1824074607670684E-4</v>
      </c>
      <c r="E5472" s="2">
        <f t="shared" si="263"/>
        <v>0.28360175843490387</v>
      </c>
      <c r="K5472">
        <v>5467</v>
      </c>
      <c r="L5472" s="2">
        <v>-3.76598071786549E-4</v>
      </c>
      <c r="M5472" s="8">
        <v>-0.27776178314911898</v>
      </c>
    </row>
    <row r="5473" spans="1:13" x14ac:dyDescent="0.55000000000000004">
      <c r="A5473">
        <v>5468</v>
      </c>
      <c r="C5473">
        <f t="shared" si="261"/>
        <v>0.28936226831548506</v>
      </c>
      <c r="D5473">
        <f t="shared" si="262"/>
        <v>5.7222591744162071E-4</v>
      </c>
      <c r="E5473" s="2">
        <f t="shared" si="263"/>
        <v>0.32681728675103072</v>
      </c>
      <c r="K5473">
        <v>5468</v>
      </c>
      <c r="L5473" s="2">
        <v>-6.8021789087946796E-4</v>
      </c>
      <c r="M5473" s="8">
        <v>-0.28231708827440499</v>
      </c>
    </row>
    <row r="5474" spans="1:13" x14ac:dyDescent="0.55000000000000004">
      <c r="A5474">
        <v>5469</v>
      </c>
      <c r="C5474">
        <f t="shared" si="261"/>
        <v>0.25131976049513549</v>
      </c>
      <c r="D5474">
        <f t="shared" si="262"/>
        <v>7.8259444509400989E-4</v>
      </c>
      <c r="E5474" s="2">
        <f t="shared" si="263"/>
        <v>0.21854137231668541</v>
      </c>
      <c r="K5474">
        <v>5469</v>
      </c>
      <c r="L5474" s="2">
        <v>-8.1347291943618201E-4</v>
      </c>
      <c r="M5474" s="8">
        <v>-0.21616432727329901</v>
      </c>
    </row>
    <row r="5475" spans="1:13" x14ac:dyDescent="0.55000000000000004">
      <c r="A5475">
        <v>5470</v>
      </c>
      <c r="C5475">
        <f t="shared" si="261"/>
        <v>0.15020129019073913</v>
      </c>
      <c r="D5475">
        <f t="shared" si="262"/>
        <v>7.9654826280985743E-4</v>
      </c>
      <c r="E5475" s="2">
        <f t="shared" si="263"/>
        <v>6.0551999930255666E-2</v>
      </c>
      <c r="K5475">
        <v>5470</v>
      </c>
      <c r="L5475" s="2">
        <v>-7.4298860890048199E-4</v>
      </c>
      <c r="M5475" s="8">
        <v>-9.5871869520464795E-2</v>
      </c>
    </row>
    <row r="5476" spans="1:13" x14ac:dyDescent="0.55000000000000004">
      <c r="A5476">
        <v>5471</v>
      </c>
      <c r="C5476">
        <f t="shared" si="261"/>
        <v>1.1385462044668605E-2</v>
      </c>
      <c r="D5476">
        <f t="shared" si="262"/>
        <v>6.105852564735043E-4</v>
      </c>
      <c r="E5476" s="2">
        <f t="shared" si="263"/>
        <v>1.3724676615803732E-3</v>
      </c>
      <c r="K5476">
        <v>5471</v>
      </c>
      <c r="L5476" s="2">
        <v>-4.8641819209895102E-4</v>
      </c>
      <c r="M5476" s="8">
        <v>4.8432292699670303E-2</v>
      </c>
    </row>
    <row r="5477" spans="1:13" x14ac:dyDescent="0.55000000000000004">
      <c r="A5477">
        <v>5472</v>
      </c>
      <c r="C5477">
        <f t="shared" si="261"/>
        <v>-0.13028787709171488</v>
      </c>
      <c r="D5477">
        <f t="shared" si="262"/>
        <v>2.7137822087575612E-4</v>
      </c>
      <c r="E5477" s="2">
        <f t="shared" si="263"/>
        <v>9.6655181117704242E-2</v>
      </c>
      <c r="K5477">
        <v>5472</v>
      </c>
      <c r="L5477" s="2">
        <v>-1.08021321566845E-4</v>
      </c>
      <c r="M5477" s="8">
        <v>0.18060628676104101</v>
      </c>
    </row>
    <row r="5478" spans="1:13" x14ac:dyDescent="0.55000000000000004">
      <c r="A5478">
        <v>5473</v>
      </c>
      <c r="C5478">
        <f t="shared" si="261"/>
        <v>-0.23926170532862742</v>
      </c>
      <c r="D5478">
        <f t="shared" si="262"/>
        <v>-1.3593902796277648E-4</v>
      </c>
      <c r="E5478" s="2">
        <f t="shared" si="263"/>
        <v>0.25685437038476638</v>
      </c>
      <c r="K5478">
        <v>5473</v>
      </c>
      <c r="L5478" s="2">
        <v>2.9743015906730501E-4</v>
      </c>
      <c r="M5478" s="8">
        <v>0.267546315903048</v>
      </c>
    </row>
    <row r="5479" spans="1:13" x14ac:dyDescent="0.55000000000000004">
      <c r="A5479">
        <v>5474</v>
      </c>
      <c r="C5479">
        <f t="shared" si="261"/>
        <v>-0.28818588876465029</v>
      </c>
      <c r="D5479">
        <f t="shared" si="262"/>
        <v>-5.0913844615001083E-4</v>
      </c>
      <c r="E5479" s="2">
        <f t="shared" si="263"/>
        <v>0.33138857950715128</v>
      </c>
      <c r="K5479">
        <v>5474</v>
      </c>
      <c r="L5479" s="2">
        <v>6.2838841124029802E-4</v>
      </c>
      <c r="M5479" s="8">
        <v>0.28747771049028897</v>
      </c>
    </row>
    <row r="5480" spans="1:13" x14ac:dyDescent="0.55000000000000004">
      <c r="A5480">
        <v>5475</v>
      </c>
      <c r="C5480">
        <f t="shared" si="261"/>
        <v>-0.26478148859730544</v>
      </c>
      <c r="D5480">
        <f t="shared" si="262"/>
        <v>-7.545548461405302E-4</v>
      </c>
      <c r="E5480" s="2">
        <f t="shared" si="263"/>
        <v>0.25019005380702591</v>
      </c>
      <c r="K5480">
        <v>5475</v>
      </c>
      <c r="L5480" s="2">
        <v>8.0196288757946601E-4</v>
      </c>
      <c r="M5480" s="8">
        <v>0.23540852910299401</v>
      </c>
    </row>
    <row r="5481" spans="1:13" x14ac:dyDescent="0.55000000000000004">
      <c r="A5481">
        <v>5476</v>
      </c>
      <c r="C5481">
        <f t="shared" si="261"/>
        <v>-0.1749225159429835</v>
      </c>
      <c r="D5481">
        <f t="shared" si="262"/>
        <v>-8.1059388450398012E-4</v>
      </c>
      <c r="E5481" s="2">
        <f t="shared" si="263"/>
        <v>8.958188903922279E-2</v>
      </c>
      <c r="K5481">
        <v>5476</v>
      </c>
      <c r="L5481" s="2">
        <v>7.7468078370778804E-4</v>
      </c>
      <c r="M5481" s="8">
        <v>0.124379821233362</v>
      </c>
    </row>
    <row r="5482" spans="1:13" x14ac:dyDescent="0.55000000000000004">
      <c r="A5482">
        <v>5477</v>
      </c>
      <c r="C5482">
        <f t="shared" si="261"/>
        <v>-4.116167886522841E-2</v>
      </c>
      <c r="D5482">
        <f t="shared" si="262"/>
        <v>-6.631909438272604E-4</v>
      </c>
      <c r="E5482" s="2">
        <f t="shared" si="263"/>
        <v>5.457407317839279E-4</v>
      </c>
      <c r="K5482">
        <v>5477</v>
      </c>
      <c r="L5482" s="2">
        <v>5.5337507178581096E-4</v>
      </c>
      <c r="M5482" s="8">
        <v>-1.7800584460557899E-2</v>
      </c>
    </row>
    <row r="5483" spans="1:13" x14ac:dyDescent="0.55000000000000004">
      <c r="A5483">
        <v>5478</v>
      </c>
      <c r="C5483">
        <f t="shared" si="261"/>
        <v>0.10292987199170395</v>
      </c>
      <c r="D5483">
        <f t="shared" si="262"/>
        <v>-3.4934105520447199E-4</v>
      </c>
      <c r="E5483" s="2">
        <f t="shared" si="263"/>
        <v>6.6797744038615492E-2</v>
      </c>
      <c r="K5483">
        <v>5478</v>
      </c>
      <c r="L5483" s="2">
        <v>1.93473140245359E-4</v>
      </c>
      <c r="M5483" s="8">
        <v>-0.155522723349522</v>
      </c>
    </row>
    <row r="5484" spans="1:13" x14ac:dyDescent="0.55000000000000004">
      <c r="A5484">
        <v>5479</v>
      </c>
      <c r="C5484">
        <f t="shared" si="261"/>
        <v>0.22118819456827543</v>
      </c>
      <c r="D5484">
        <f t="shared" si="262"/>
        <v>5.2186074749449684E-5</v>
      </c>
      <c r="E5484" s="2">
        <f t="shared" si="263"/>
        <v>0.22608258642434156</v>
      </c>
      <c r="K5484">
        <v>5479</v>
      </c>
      <c r="L5484" s="2">
        <v>-2.1488533948976901E-4</v>
      </c>
      <c r="M5484" s="8">
        <v>-0.25429323138266702</v>
      </c>
    </row>
    <row r="5485" spans="1:13" x14ac:dyDescent="0.55000000000000004">
      <c r="A5485">
        <v>5480</v>
      </c>
      <c r="C5485">
        <f t="shared" si="261"/>
        <v>0.28393294258542573</v>
      </c>
      <c r="D5485">
        <f t="shared" si="262"/>
        <v>4.4061559993643679E-4</v>
      </c>
      <c r="E5485" s="2">
        <f t="shared" si="263"/>
        <v>0.32868133439720792</v>
      </c>
      <c r="K5485">
        <v>5480</v>
      </c>
      <c r="L5485" s="2">
        <v>-5.6942445289781801E-4</v>
      </c>
      <c r="M5485" s="8">
        <v>-0.28937442209534298</v>
      </c>
    </row>
    <row r="5486" spans="1:13" x14ac:dyDescent="0.55000000000000004">
      <c r="A5486">
        <v>5481</v>
      </c>
      <c r="C5486">
        <f t="shared" si="261"/>
        <v>0.27541650684520103</v>
      </c>
      <c r="D5486">
        <f t="shared" si="262"/>
        <v>7.1845989697931858E-4</v>
      </c>
      <c r="E5486" s="2">
        <f t="shared" si="263"/>
        <v>0.27814706872999945</v>
      </c>
      <c r="K5486">
        <v>5481</v>
      </c>
      <c r="L5486" s="2">
        <v>-7.81347679624758E-4</v>
      </c>
      <c r="M5486" s="8">
        <v>-0.25197999364565299</v>
      </c>
    </row>
    <row r="5487" spans="1:13" x14ac:dyDescent="0.55000000000000004">
      <c r="A5487">
        <v>5482</v>
      </c>
      <c r="C5487">
        <f t="shared" si="261"/>
        <v>0.19777633320617566</v>
      </c>
      <c r="D5487">
        <f t="shared" si="262"/>
        <v>8.1598590381343357E-4</v>
      </c>
      <c r="E5487" s="2">
        <f t="shared" si="263"/>
        <v>0.12197692166128489</v>
      </c>
      <c r="K5487">
        <v>5482</v>
      </c>
      <c r="L5487" s="2">
        <v>-7.9757753286057397E-4</v>
      </c>
      <c r="M5487" s="8">
        <v>-0.151475612617015</v>
      </c>
    </row>
    <row r="5488" spans="1:13" x14ac:dyDescent="0.55000000000000004">
      <c r="A5488">
        <v>5483</v>
      </c>
      <c r="C5488">
        <f t="shared" si="261"/>
        <v>7.0498468726733696E-2</v>
      </c>
      <c r="D5488">
        <f t="shared" si="262"/>
        <v>7.0871664840853582E-4</v>
      </c>
      <c r="E5488" s="2">
        <f t="shared" si="263"/>
        <v>6.9775438104074721E-3</v>
      </c>
      <c r="K5488">
        <v>5483</v>
      </c>
      <c r="L5488" s="2">
        <v>-6.1404914517965495E-4</v>
      </c>
      <c r="M5488" s="8">
        <v>-1.30332247219656E-2</v>
      </c>
    </row>
    <row r="5489" spans="1:13" x14ac:dyDescent="0.55000000000000004">
      <c r="A5489">
        <v>5484</v>
      </c>
      <c r="C5489">
        <f t="shared" si="261"/>
        <v>-7.4473025409233354E-2</v>
      </c>
      <c r="D5489">
        <f t="shared" si="262"/>
        <v>4.2357445282490314E-4</v>
      </c>
      <c r="E5489" s="2">
        <f t="shared" si="263"/>
        <v>4.1268476314712303E-2</v>
      </c>
      <c r="K5489">
        <v>5484</v>
      </c>
      <c r="L5489" s="2">
        <v>-2.7672833980414799E-4</v>
      </c>
      <c r="M5489" s="8">
        <v>0.12867341515695599</v>
      </c>
    </row>
    <row r="5490" spans="1:13" x14ac:dyDescent="0.55000000000000004">
      <c r="A5490">
        <v>5485</v>
      </c>
      <c r="C5490">
        <f t="shared" si="261"/>
        <v>-0.2007533599383905</v>
      </c>
      <c r="D5490">
        <f t="shared" si="262"/>
        <v>3.2123997817392484E-5</v>
      </c>
      <c r="E5490" s="2">
        <f t="shared" si="263"/>
        <v>0.19263879277497098</v>
      </c>
      <c r="K5490">
        <v>5485</v>
      </c>
      <c r="L5490" s="2">
        <v>1.2990079497329399E-4</v>
      </c>
      <c r="M5490" s="8">
        <v>0.23815299997790301</v>
      </c>
    </row>
    <row r="5491" spans="1:13" x14ac:dyDescent="0.55000000000000004">
      <c r="A5491">
        <v>5486</v>
      </c>
      <c r="C5491">
        <f t="shared" si="261"/>
        <v>-0.27664883266808971</v>
      </c>
      <c r="D5491">
        <f t="shared" si="262"/>
        <v>-3.6738890352213538E-4</v>
      </c>
      <c r="E5491" s="2">
        <f t="shared" si="263"/>
        <v>0.31881214256295975</v>
      </c>
      <c r="K5491">
        <v>5486</v>
      </c>
      <c r="L5491" s="2">
        <v>5.0399546980364903E-4</v>
      </c>
      <c r="M5491" s="8">
        <v>0.28798568856043</v>
      </c>
    </row>
    <row r="5492" spans="1:13" x14ac:dyDescent="0.55000000000000004">
      <c r="A5492">
        <v>5487</v>
      </c>
      <c r="C5492">
        <f t="shared" si="261"/>
        <v>-0.28311127969281058</v>
      </c>
      <c r="D5492">
        <f t="shared" si="262"/>
        <v>-6.7469493402125497E-4</v>
      </c>
      <c r="E5492" s="2">
        <f t="shared" si="263"/>
        <v>0.30118347561492137</v>
      </c>
      <c r="K5492">
        <v>5487</v>
      </c>
      <c r="L5492" s="2">
        <v>7.5186135266077205E-4</v>
      </c>
      <c r="M5492" s="8">
        <v>0.265690574909487</v>
      </c>
    </row>
    <row r="5493" spans="1:13" x14ac:dyDescent="0.55000000000000004">
      <c r="A5493">
        <v>5488</v>
      </c>
      <c r="C5493">
        <f t="shared" si="261"/>
        <v>-0.21851876302692322</v>
      </c>
      <c r="D5493">
        <f t="shared" si="262"/>
        <v>-8.1266675752185717E-4</v>
      </c>
      <c r="E5493" s="2">
        <f t="shared" si="263"/>
        <v>0.15631773071913313</v>
      </c>
      <c r="K5493">
        <v>5488</v>
      </c>
      <c r="L5493" s="2">
        <v>8.1141889553479503E-4</v>
      </c>
      <c r="M5493" s="8">
        <v>0.17685160854779799</v>
      </c>
    </row>
    <row r="5494" spans="1:13" x14ac:dyDescent="0.55000000000000004">
      <c r="A5494">
        <v>5489</v>
      </c>
      <c r="C5494">
        <f t="shared" si="261"/>
        <v>-9.9082642851341676E-2</v>
      </c>
      <c r="D5494">
        <f t="shared" si="262"/>
        <v>-7.4667635454057956E-4</v>
      </c>
      <c r="E5494" s="2">
        <f t="shared" si="263"/>
        <v>2.0392326256583743E-2</v>
      </c>
      <c r="K5494">
        <v>5489</v>
      </c>
      <c r="L5494" s="2">
        <v>6.6775154234474297E-4</v>
      </c>
      <c r="M5494" s="8">
        <v>4.37190597175834E-2</v>
      </c>
    </row>
    <row r="5495" spans="1:13" x14ac:dyDescent="0.55000000000000004">
      <c r="A5495">
        <v>5490</v>
      </c>
      <c r="C5495">
        <f t="shared" si="261"/>
        <v>4.5221132179366429E-2</v>
      </c>
      <c r="D5495">
        <f t="shared" si="262"/>
        <v>-4.9328592526785354E-4</v>
      </c>
      <c r="E5495" s="2">
        <f t="shared" si="263"/>
        <v>2.1194797436101941E-2</v>
      </c>
      <c r="K5495">
        <v>5490</v>
      </c>
      <c r="L5495" s="2">
        <v>3.56841672944622E-4</v>
      </c>
      <c r="M5495" s="8">
        <v>-0.100363198832257</v>
      </c>
    </row>
    <row r="5496" spans="1:13" x14ac:dyDescent="0.55000000000000004">
      <c r="A5496">
        <v>5491</v>
      </c>
      <c r="C5496">
        <f t="shared" si="261"/>
        <v>0.17817535622284653</v>
      </c>
      <c r="D5496">
        <f t="shared" si="262"/>
        <v>-1.1609112639041485E-4</v>
      </c>
      <c r="E5496" s="2">
        <f t="shared" si="263"/>
        <v>0.15799371138897056</v>
      </c>
      <c r="K5496">
        <v>5491</v>
      </c>
      <c r="L5496" s="2">
        <v>-4.3441407129505401E-5</v>
      </c>
      <c r="M5496" s="8">
        <v>-0.219308871626474</v>
      </c>
    </row>
    <row r="5497" spans="1:13" x14ac:dyDescent="0.55000000000000004">
      <c r="A5497">
        <v>5492</v>
      </c>
      <c r="C5497">
        <f t="shared" si="261"/>
        <v>0.26641132149291247</v>
      </c>
      <c r="D5497">
        <f t="shared" si="262"/>
        <v>2.9024009820422984E-4</v>
      </c>
      <c r="E5497" s="2">
        <f t="shared" si="263"/>
        <v>0.30221252670414711</v>
      </c>
      <c r="K5497">
        <v>5492</v>
      </c>
      <c r="L5497" s="2">
        <v>-4.3284431729712297E-4</v>
      </c>
      <c r="M5497" s="8">
        <v>-0.28332727702837301</v>
      </c>
    </row>
    <row r="5498" spans="1:13" x14ac:dyDescent="0.55000000000000004">
      <c r="A5498">
        <v>5493</v>
      </c>
      <c r="C5498">
        <f t="shared" si="261"/>
        <v>0.28778366057335558</v>
      </c>
      <c r="D5498">
        <f t="shared" si="262"/>
        <v>6.237271759254717E-4</v>
      </c>
      <c r="E5498" s="2">
        <f t="shared" si="263"/>
        <v>0.31828583556259238</v>
      </c>
      <c r="K5498">
        <v>5493</v>
      </c>
      <c r="L5498" s="2">
        <v>-7.1383868302647496E-4</v>
      </c>
      <c r="M5498" s="8">
        <v>-0.27638460826369299</v>
      </c>
    </row>
    <row r="5499" spans="1:13" x14ac:dyDescent="0.55000000000000004">
      <c r="A5499">
        <v>5494</v>
      </c>
      <c r="C5499">
        <f t="shared" si="261"/>
        <v>0.23692836684814841</v>
      </c>
      <c r="D5499">
        <f t="shared" si="262"/>
        <v>8.0067187961513808E-4</v>
      </c>
      <c r="E5499" s="2">
        <f t="shared" si="263"/>
        <v>0.19109843216874006</v>
      </c>
      <c r="K5499">
        <v>5494</v>
      </c>
      <c r="L5499" s="2">
        <v>-8.1604772225815398E-4</v>
      </c>
      <c r="M5499" s="8">
        <v>-0.20021969979373899</v>
      </c>
    </row>
    <row r="5500" spans="1:13" x14ac:dyDescent="0.55000000000000004">
      <c r="A5500">
        <v>5495</v>
      </c>
      <c r="C5500">
        <f t="shared" si="261"/>
        <v>0.12660904709777898</v>
      </c>
      <c r="D5500">
        <f t="shared" si="262"/>
        <v>7.7666481834554567E-4</v>
      </c>
      <c r="E5500" s="2">
        <f t="shared" si="263"/>
        <v>4.0207296895480735E-2</v>
      </c>
      <c r="K5500">
        <v>5495</v>
      </c>
      <c r="L5500" s="2">
        <v>-7.1387254705773705E-4</v>
      </c>
      <c r="M5500" s="8">
        <v>-7.3908525437599404E-2</v>
      </c>
    </row>
    <row r="5501" spans="1:13" x14ac:dyDescent="0.55000000000000004">
      <c r="A5501">
        <v>5496</v>
      </c>
      <c r="C5501">
        <f t="shared" si="261"/>
        <v>-1.5486474762962032E-2</v>
      </c>
      <c r="D5501">
        <f t="shared" si="262"/>
        <v>5.5773125847532979E-4</v>
      </c>
      <c r="E5501" s="2">
        <f t="shared" si="263"/>
        <v>7.4649552259780979E-3</v>
      </c>
      <c r="K5501">
        <v>5496</v>
      </c>
      <c r="L5501" s="2">
        <v>-4.3290356390294002E-4</v>
      </c>
      <c r="M5501" s="8">
        <v>7.0913497609591994E-2</v>
      </c>
    </row>
    <row r="5502" spans="1:13" x14ac:dyDescent="0.55000000000000004">
      <c r="A5502">
        <v>5497</v>
      </c>
      <c r="C5502">
        <f t="shared" si="261"/>
        <v>-0.15369521789097393</v>
      </c>
      <c r="D5502">
        <f t="shared" si="262"/>
        <v>1.9881890876631439E-4</v>
      </c>
      <c r="E5502" s="2">
        <f t="shared" si="263"/>
        <v>0.1236717981531644</v>
      </c>
      <c r="K5502">
        <v>5497</v>
      </c>
      <c r="L5502" s="2">
        <v>-4.3511197629910799E-5</v>
      </c>
      <c r="M5502" s="8">
        <v>0.19797479526505901</v>
      </c>
    </row>
    <row r="5503" spans="1:13" x14ac:dyDescent="0.55000000000000004">
      <c r="A5503">
        <v>5498</v>
      </c>
      <c r="C5503">
        <f t="shared" si="261"/>
        <v>-0.25332970096649737</v>
      </c>
      <c r="D5503">
        <f t="shared" si="262"/>
        <v>-2.099927962729633E-4</v>
      </c>
      <c r="E5503" s="2">
        <f t="shared" si="263"/>
        <v>0.27961016902660091</v>
      </c>
      <c r="K5503">
        <v>5498</v>
      </c>
      <c r="L5503" s="2">
        <v>3.5677881801340298E-4</v>
      </c>
      <c r="M5503" s="8">
        <v>0.27545207729992599</v>
      </c>
    </row>
    <row r="5504" spans="1:13" x14ac:dyDescent="0.55000000000000004">
      <c r="A5504">
        <v>5499</v>
      </c>
      <c r="C5504">
        <f t="shared" si="261"/>
        <v>-0.28938376886584588</v>
      </c>
      <c r="D5504">
        <f t="shared" si="262"/>
        <v>-5.6610073574467085E-4</v>
      </c>
      <c r="E5504" s="2">
        <f t="shared" si="263"/>
        <v>0.32870092113827248</v>
      </c>
      <c r="K5504">
        <v>5499</v>
      </c>
      <c r="L5504" s="2">
        <v>6.6771136539015799E-4</v>
      </c>
      <c r="M5504" s="8">
        <v>0.28394067779439602</v>
      </c>
    </row>
    <row r="5505" spans="1:13" x14ac:dyDescent="0.55000000000000004">
      <c r="A5505">
        <v>5500</v>
      </c>
      <c r="C5505">
        <f t="shared" si="261"/>
        <v>-0.25280861050573566</v>
      </c>
      <c r="D5505">
        <f t="shared" si="262"/>
        <v>-7.8012932300120191E-4</v>
      </c>
      <c r="E5505" s="2">
        <f t="shared" si="263"/>
        <v>0.22479279417610917</v>
      </c>
      <c r="K5505">
        <v>5500</v>
      </c>
      <c r="L5505" s="2">
        <v>8.1141145912435903E-4</v>
      </c>
      <c r="M5505" s="8">
        <v>0.22131457409517499</v>
      </c>
    </row>
    <row r="5506" spans="1:13" x14ac:dyDescent="0.55000000000000004">
      <c r="A5506">
        <v>5501</v>
      </c>
      <c r="C5506">
        <f t="shared" si="261"/>
        <v>-0.15278381969138624</v>
      </c>
      <c r="D5506">
        <f t="shared" si="262"/>
        <v>-7.9836189400583522E-4</v>
      </c>
      <c r="E5506" s="2">
        <f t="shared" si="263"/>
        <v>6.5557855041220275E-2</v>
      </c>
      <c r="K5506">
        <v>5501</v>
      </c>
      <c r="L5506" s="2">
        <v>7.51888519289612E-4</v>
      </c>
      <c r="M5506" s="8">
        <v>0.103258862377874</v>
      </c>
    </row>
    <row r="5507" spans="1:13" x14ac:dyDescent="0.55000000000000004">
      <c r="A5507">
        <v>5502</v>
      </c>
      <c r="C5507">
        <f t="shared" si="261"/>
        <v>-1.4413510566100981E-2</v>
      </c>
      <c r="D5507">
        <f t="shared" si="262"/>
        <v>-6.1622245775629634E-4</v>
      </c>
      <c r="E5507" s="2">
        <f t="shared" si="263"/>
        <v>6.8880849834718888E-4</v>
      </c>
      <c r="K5507">
        <v>5502</v>
      </c>
      <c r="L5507" s="2">
        <v>5.0405043542104105E-4</v>
      </c>
      <c r="M5507" s="8">
        <v>-4.0658671993442003E-2</v>
      </c>
    </row>
    <row r="5508" spans="1:13" x14ac:dyDescent="0.55000000000000004">
      <c r="A5508">
        <v>5503</v>
      </c>
      <c r="C5508">
        <f t="shared" si="261"/>
        <v>0.12757428590215508</v>
      </c>
      <c r="D5508">
        <f t="shared" si="262"/>
        <v>-2.7942417354627833E-4</v>
      </c>
      <c r="E5508" s="2">
        <f t="shared" si="263"/>
        <v>9.1184235556275778E-2</v>
      </c>
      <c r="K5508">
        <v>5503</v>
      </c>
      <c r="L5508" s="2">
        <v>1.29969793099382E-4</v>
      </c>
      <c r="M5508" s="8">
        <v>-0.174392989735911</v>
      </c>
    </row>
    <row r="5509" spans="1:13" x14ac:dyDescent="0.55000000000000004">
      <c r="A5509">
        <v>5504</v>
      </c>
      <c r="C5509">
        <f t="shared" si="261"/>
        <v>0.23754362566155576</v>
      </c>
      <c r="D5509">
        <f t="shared" si="262"/>
        <v>1.2750368842959935E-4</v>
      </c>
      <c r="E5509" s="2">
        <f t="shared" si="263"/>
        <v>0.25199709956026883</v>
      </c>
      <c r="K5509">
        <v>5504</v>
      </c>
      <c r="L5509" s="2">
        <v>-2.7666259017807801E-4</v>
      </c>
      <c r="M5509" s="8">
        <v>-0.26444950134345502</v>
      </c>
    </row>
    <row r="5510" spans="1:13" x14ac:dyDescent="0.55000000000000004">
      <c r="A5510">
        <v>5505</v>
      </c>
      <c r="C5510">
        <f t="shared" ref="C5510:C5573" si="264">$D$1*COS($B$2*(A5510-$L$2)+$B$1)</f>
        <v>0.28789452240225577</v>
      </c>
      <c r="D5510">
        <f t="shared" ref="D5510:D5573" si="265">$D$2*COS($B$2*(A5510-$L$3)+$B$3)</f>
        <v>5.0243081217415649E-4</v>
      </c>
      <c r="E5510" s="2">
        <f t="shared" ref="E5510:E5573" si="266">(M5510-C5510)^2</f>
        <v>0.33196900789506023</v>
      </c>
      <c r="K5510">
        <v>5505</v>
      </c>
      <c r="L5510" s="2">
        <v>-6.1400311145533195E-4</v>
      </c>
      <c r="M5510" s="8">
        <v>-0.28827299481392699</v>
      </c>
    </row>
    <row r="5511" spans="1:13" x14ac:dyDescent="0.55000000000000004">
      <c r="A5511">
        <v>5506</v>
      </c>
      <c r="C5511">
        <f t="shared" si="264"/>
        <v>0.26598996235503347</v>
      </c>
      <c r="D5511">
        <f t="shared" si="265"/>
        <v>7.512583924642321E-4</v>
      </c>
      <c r="E5511" s="2">
        <f t="shared" si="266"/>
        <v>0.25592134390070603</v>
      </c>
      <c r="K5511">
        <v>5506</v>
      </c>
      <c r="L5511" s="2">
        <v>-7.9756274446982696E-4</v>
      </c>
      <c r="M5511" s="8">
        <v>-0.23989672841742199</v>
      </c>
    </row>
    <row r="5512" spans="1:13" x14ac:dyDescent="0.55000000000000004">
      <c r="A5512">
        <v>5507</v>
      </c>
      <c r="C5512">
        <f t="shared" si="264"/>
        <v>0.17732752838025004</v>
      </c>
      <c r="D5512">
        <f t="shared" si="265"/>
        <v>8.1153595151625864E-4</v>
      </c>
      <c r="E5512" s="2">
        <f t="shared" si="266"/>
        <v>9.5335434055817916E-2</v>
      </c>
      <c r="K5512">
        <v>5507</v>
      </c>
      <c r="L5512" s="2">
        <v>-7.8136784041179098E-4</v>
      </c>
      <c r="M5512" s="8">
        <v>-0.131436838177515</v>
      </c>
    </row>
    <row r="5513" spans="1:13" x14ac:dyDescent="0.55000000000000004">
      <c r="A5513">
        <v>5508</v>
      </c>
      <c r="C5513">
        <f t="shared" si="264"/>
        <v>4.4159622549751205E-2</v>
      </c>
      <c r="D5513">
        <f t="shared" si="265"/>
        <v>6.6813509255831121E-4</v>
      </c>
      <c r="E5513" s="2">
        <f t="shared" si="266"/>
        <v>1.1708303936991587E-3</v>
      </c>
      <c r="K5513">
        <v>5508</v>
      </c>
      <c r="L5513" s="2">
        <v>-5.6947451346844999E-4</v>
      </c>
      <c r="M5513" s="8">
        <v>9.9422235588992203E-3</v>
      </c>
    </row>
    <row r="5514" spans="1:13" x14ac:dyDescent="0.55000000000000004">
      <c r="A5514">
        <v>5509</v>
      </c>
      <c r="C5514">
        <f t="shared" si="264"/>
        <v>-0.10009141772579529</v>
      </c>
      <c r="D5514">
        <f t="shared" si="265"/>
        <v>3.5704640854923635E-4</v>
      </c>
      <c r="E5514" s="2">
        <f t="shared" si="266"/>
        <v>6.1962466492931842E-2</v>
      </c>
      <c r="K5514">
        <v>5509</v>
      </c>
      <c r="L5514" s="2">
        <v>-2.14952761863532E-4</v>
      </c>
      <c r="M5514" s="8">
        <v>0.14883119372790901</v>
      </c>
    </row>
    <row r="5515" spans="1:13" x14ac:dyDescent="0.55000000000000004">
      <c r="A5515">
        <v>5510</v>
      </c>
      <c r="C5515">
        <f t="shared" si="264"/>
        <v>-0.21922162191601696</v>
      </c>
      <c r="D5515">
        <f t="shared" si="265"/>
        <v>-4.3653398071364002E-5</v>
      </c>
      <c r="E5515" s="2">
        <f t="shared" si="266"/>
        <v>0.22058623615420747</v>
      </c>
      <c r="K5515">
        <v>5510</v>
      </c>
      <c r="L5515" s="2">
        <v>1.9340524242023201E-4</v>
      </c>
      <c r="M5515" s="8">
        <v>0.25044446814606902</v>
      </c>
    </row>
    <row r="5516" spans="1:13" x14ac:dyDescent="0.55000000000000004">
      <c r="A5516">
        <v>5511</v>
      </c>
      <c r="C5516">
        <f t="shared" si="264"/>
        <v>-0.28333181983047184</v>
      </c>
      <c r="D5516">
        <f t="shared" si="265"/>
        <v>-4.3339712191667535E-4</v>
      </c>
      <c r="E5516" s="2">
        <f t="shared" si="266"/>
        <v>0.32794427645865781</v>
      </c>
      <c r="K5516">
        <v>5511</v>
      </c>
      <c r="L5516" s="2">
        <v>5.5332370394083096E-4</v>
      </c>
      <c r="M5516" s="8">
        <v>0.28933237187235999</v>
      </c>
    </row>
    <row r="5517" spans="1:13" x14ac:dyDescent="0.55000000000000004">
      <c r="A5517">
        <v>5512</v>
      </c>
      <c r="C5517">
        <f t="shared" si="264"/>
        <v>-0.27633170312838279</v>
      </c>
      <c r="D5517">
        <f t="shared" si="265"/>
        <v>-7.1436730344739746E-4</v>
      </c>
      <c r="E5517" s="2">
        <f t="shared" si="266"/>
        <v>0.2831164598974204</v>
      </c>
      <c r="K5517">
        <v>5512</v>
      </c>
      <c r="L5517" s="2">
        <v>7.7465881123839299E-4</v>
      </c>
      <c r="M5517" s="8">
        <v>0.25575518817549098</v>
      </c>
    </row>
    <row r="5518" spans="1:13" x14ac:dyDescent="0.55000000000000004">
      <c r="A5518">
        <v>5513</v>
      </c>
      <c r="C5518">
        <f t="shared" si="264"/>
        <v>-0.1999781535512215</v>
      </c>
      <c r="D5518">
        <f t="shared" si="265"/>
        <v>-8.1604634948083789E-4</v>
      </c>
      <c r="E5518" s="2">
        <f t="shared" si="266"/>
        <v>0.1282361002832656</v>
      </c>
      <c r="K5518">
        <v>5513</v>
      </c>
      <c r="L5518" s="2">
        <v>8.0197581362692302E-4</v>
      </c>
      <c r="M5518" s="8">
        <v>0.15812253101007001</v>
      </c>
    </row>
    <row r="5519" spans="1:13" x14ac:dyDescent="0.55000000000000004">
      <c r="A5519">
        <v>5514</v>
      </c>
      <c r="C5519">
        <f t="shared" si="264"/>
        <v>-7.3434302637727544E-2</v>
      </c>
      <c r="D5519">
        <f t="shared" si="265"/>
        <v>-7.1291496268684076E-4</v>
      </c>
      <c r="E5519" s="2">
        <f t="shared" si="266"/>
        <v>8.8965279448383078E-3</v>
      </c>
      <c r="K5519">
        <v>5514</v>
      </c>
      <c r="L5519" s="2">
        <v>6.2843299839583395E-4</v>
      </c>
      <c r="M5519" s="8">
        <v>2.0887105032208701E-2</v>
      </c>
    </row>
    <row r="5520" spans="1:13" x14ac:dyDescent="0.55000000000000004">
      <c r="A5520">
        <v>5515</v>
      </c>
      <c r="C5520">
        <f t="shared" si="264"/>
        <v>7.1540010361471007E-2</v>
      </c>
      <c r="D5520">
        <f t="shared" si="265"/>
        <v>-4.3085694732363249E-4</v>
      </c>
      <c r="E5520" s="2">
        <f t="shared" si="266"/>
        <v>3.7295193938792999E-2</v>
      </c>
      <c r="K5520">
        <v>5515</v>
      </c>
      <c r="L5520" s="2">
        <v>2.9749524020121699E-4</v>
      </c>
      <c r="M5520" s="8">
        <v>-0.121579625975161</v>
      </c>
    </row>
    <row r="5521" spans="1:13" x14ac:dyDescent="0.55000000000000004">
      <c r="A5521">
        <v>5516</v>
      </c>
      <c r="C5521">
        <f t="shared" si="264"/>
        <v>0.19855928870778514</v>
      </c>
      <c r="D5521">
        <f t="shared" si="265"/>
        <v>-4.0662919920277965E-5</v>
      </c>
      <c r="E5521" s="2">
        <f t="shared" si="266"/>
        <v>0.18675818096666863</v>
      </c>
      <c r="K5521">
        <v>5516</v>
      </c>
      <c r="L5521" s="2">
        <v>-1.07952046428279E-4</v>
      </c>
      <c r="M5521" s="8">
        <v>-0.23359598543181001</v>
      </c>
    </row>
    <row r="5522" spans="1:13" x14ac:dyDescent="0.55000000000000004">
      <c r="A5522">
        <v>5517</v>
      </c>
      <c r="C5522">
        <f t="shared" si="264"/>
        <v>0.27574437088617126</v>
      </c>
      <c r="D5522">
        <f t="shared" si="265"/>
        <v>3.5973664327672094E-4</v>
      </c>
      <c r="E5522" s="2">
        <f t="shared" si="266"/>
        <v>0.31680141941910994</v>
      </c>
      <c r="K5522">
        <v>5517</v>
      </c>
      <c r="L5522" s="2">
        <v>-4.8636207334393602E-4</v>
      </c>
      <c r="M5522" s="8">
        <v>-0.287106781212774</v>
      </c>
    </row>
    <row r="5523" spans="1:13" x14ac:dyDescent="0.55000000000000004">
      <c r="A5523">
        <v>5518</v>
      </c>
      <c r="C5523">
        <f t="shared" si="264"/>
        <v>0.28372342820229879</v>
      </c>
      <c r="D5523">
        <f t="shared" si="265"/>
        <v>6.6984989165806263E-4</v>
      </c>
      <c r="E5523" s="2">
        <f t="shared" si="266"/>
        <v>0.30518258493473427</v>
      </c>
      <c r="K5523">
        <v>5518</v>
      </c>
      <c r="L5523" s="2">
        <v>-7.4295970181934804E-4</v>
      </c>
      <c r="M5523" s="8">
        <v>-0.268709902557834</v>
      </c>
    </row>
    <row r="5524" spans="1:13" x14ac:dyDescent="0.55000000000000004">
      <c r="A5524">
        <v>5519</v>
      </c>
      <c r="C5524">
        <f t="shared" si="264"/>
        <v>0.2204938854550034</v>
      </c>
      <c r="D5524">
        <f t="shared" si="265"/>
        <v>8.1184493654865833E-4</v>
      </c>
      <c r="E5524" s="2">
        <f t="shared" si="266"/>
        <v>0.16281777582369386</v>
      </c>
      <c r="K5524">
        <v>5519</v>
      </c>
      <c r="L5524" s="2">
        <v>-8.1347846398672498E-4</v>
      </c>
      <c r="M5524" s="8">
        <v>-0.18301296185207</v>
      </c>
    </row>
    <row r="5525" spans="1:13" x14ac:dyDescent="0.55000000000000004">
      <c r="A5525">
        <v>5520</v>
      </c>
      <c r="C5525">
        <f t="shared" si="264"/>
        <v>0.10192502510084318</v>
      </c>
      <c r="D5525">
        <f t="shared" si="265"/>
        <v>7.5008401469903543E-4</v>
      </c>
      <c r="E5525" s="2">
        <f t="shared" si="266"/>
        <v>2.3532883744433249E-2</v>
      </c>
      <c r="K5525">
        <v>5520</v>
      </c>
      <c r="L5525" s="2">
        <v>-6.8025649839460896E-4</v>
      </c>
      <c r="M5525" s="8">
        <v>-5.1479289520464801E-2</v>
      </c>
    </row>
    <row r="5526" spans="1:13" x14ac:dyDescent="0.55000000000000004">
      <c r="A5526">
        <v>5521</v>
      </c>
      <c r="C5526">
        <f t="shared" si="264"/>
        <v>-4.2224868140397706E-2</v>
      </c>
      <c r="D5526">
        <f t="shared" si="265"/>
        <v>5.0006781568589283E-4</v>
      </c>
      <c r="E5526" s="2">
        <f t="shared" si="266"/>
        <v>1.8271620535281644E-2</v>
      </c>
      <c r="K5526">
        <v>5521</v>
      </c>
      <c r="L5526" s="2">
        <v>-3.76660072774618E-4</v>
      </c>
      <c r="M5526" s="8">
        <v>9.2947690225868504E-2</v>
      </c>
    </row>
    <row r="5527" spans="1:13" x14ac:dyDescent="0.55000000000000004">
      <c r="A5527">
        <v>5522</v>
      </c>
      <c r="C5527">
        <f t="shared" si="264"/>
        <v>-0.17577720951194159</v>
      </c>
      <c r="D5527">
        <f t="shared" si="265"/>
        <v>1.2454513552413168E-4</v>
      </c>
      <c r="E5527" s="2">
        <f t="shared" si="266"/>
        <v>0.15200060825446138</v>
      </c>
      <c r="K5527">
        <v>5522</v>
      </c>
      <c r="L5527" s="2">
        <v>2.1273204701228801E-5</v>
      </c>
      <c r="M5527" s="8">
        <v>0.21409534434952401</v>
      </c>
    </row>
    <row r="5528" spans="1:13" x14ac:dyDescent="0.55000000000000004">
      <c r="A5528">
        <v>5523</v>
      </c>
      <c r="C5528">
        <f t="shared" si="264"/>
        <v>-0.2652131763855865</v>
      </c>
      <c r="D5528">
        <f t="shared" si="265"/>
        <v>-2.8223574845102488E-4</v>
      </c>
      <c r="E5528" s="2">
        <f t="shared" si="266"/>
        <v>0.29902815381534142</v>
      </c>
      <c r="K5528">
        <v>5523</v>
      </c>
      <c r="L5528" s="2">
        <v>4.13878476090271E-4</v>
      </c>
      <c r="M5528" s="8">
        <v>0.28162149132974901</v>
      </c>
    </row>
    <row r="5529" spans="1:13" x14ac:dyDescent="0.55000000000000004">
      <c r="A5529">
        <v>5524</v>
      </c>
      <c r="C5529">
        <f t="shared" si="264"/>
        <v>-0.28808622623665248</v>
      </c>
      <c r="D5529">
        <f t="shared" si="265"/>
        <v>-6.1818140862252707E-4</v>
      </c>
      <c r="E5529" s="2">
        <f t="shared" si="266"/>
        <v>0.32114890698988557</v>
      </c>
      <c r="K5529">
        <v>5524</v>
      </c>
      <c r="L5529" s="2">
        <v>7.0282531562684098E-4</v>
      </c>
      <c r="M5529" s="8">
        <v>0.27861378875354098</v>
      </c>
    </row>
    <row r="5530" spans="1:13" x14ac:dyDescent="0.55000000000000004">
      <c r="A5530">
        <v>5525</v>
      </c>
      <c r="C5530">
        <f t="shared" si="264"/>
        <v>-0.23865570567815875</v>
      </c>
      <c r="D5530">
        <f t="shared" si="265"/>
        <v>-7.9897656545999314E-4</v>
      </c>
      <c r="E5530" s="2">
        <f t="shared" si="266"/>
        <v>0.19756357277212366</v>
      </c>
      <c r="K5530">
        <v>5525</v>
      </c>
      <c r="L5530" s="2">
        <v>8.1574519485294605E-4</v>
      </c>
      <c r="M5530" s="8">
        <v>0.20582553438954501</v>
      </c>
    </row>
    <row r="5531" spans="1:13" x14ac:dyDescent="0.55000000000000004">
      <c r="A5531">
        <v>5526</v>
      </c>
      <c r="C5531">
        <f t="shared" si="264"/>
        <v>-0.1293276334575838</v>
      </c>
      <c r="D5531">
        <f t="shared" si="265"/>
        <v>-7.7924544545675473E-4</v>
      </c>
      <c r="E5531" s="2">
        <f t="shared" si="266"/>
        <v>4.4442808874025415E-2</v>
      </c>
      <c r="K5531">
        <v>5526</v>
      </c>
      <c r="L5531" s="2">
        <v>7.2435662951233495E-4</v>
      </c>
      <c r="M5531" s="8">
        <v>8.1486998088771204E-2</v>
      </c>
    </row>
    <row r="5532" spans="1:13" x14ac:dyDescent="0.55000000000000004">
      <c r="A5532">
        <v>5527</v>
      </c>
      <c r="C5532">
        <f t="shared" si="264"/>
        <v>1.2458948746417812E-2</v>
      </c>
      <c r="D5532">
        <f t="shared" si="265"/>
        <v>-5.6394014384319752E-4</v>
      </c>
      <c r="E5532" s="2">
        <f t="shared" si="266"/>
        <v>5.7334292231445115E-3</v>
      </c>
      <c r="K5532">
        <v>5527</v>
      </c>
      <c r="L5532" s="2">
        <v>4.5154845272806301E-4</v>
      </c>
      <c r="M5532" s="8">
        <v>-6.3260462391972E-2</v>
      </c>
    </row>
    <row r="5533" spans="1:13" x14ac:dyDescent="0.55000000000000004">
      <c r="A5533">
        <v>5528</v>
      </c>
      <c r="C5533">
        <f t="shared" si="264"/>
        <v>0.15111859743263836</v>
      </c>
      <c r="D5533">
        <f t="shared" si="265"/>
        <v>-2.0709775303654401E-4</v>
      </c>
      <c r="E5533" s="2">
        <f t="shared" si="266"/>
        <v>0.11784290574277916</v>
      </c>
      <c r="K5533">
        <v>5528</v>
      </c>
      <c r="L5533" s="2">
        <v>6.5647164754814395E-5</v>
      </c>
      <c r="M5533" s="8">
        <v>-0.19216394762722799</v>
      </c>
    </row>
    <row r="5534" spans="1:13" x14ac:dyDescent="0.55000000000000004">
      <c r="A5534">
        <v>5529</v>
      </c>
      <c r="C5534">
        <f t="shared" si="264"/>
        <v>0.25185066349056273</v>
      </c>
      <c r="D5534">
        <f t="shared" si="265"/>
        <v>2.0172180850800813E-4</v>
      </c>
      <c r="E5534" s="2">
        <f t="shared" si="266"/>
        <v>0.27540396008379364</v>
      </c>
      <c r="K5534">
        <v>5529</v>
      </c>
      <c r="L5534" s="2">
        <v>-3.3669586287672198E-4</v>
      </c>
      <c r="M5534" s="8">
        <v>-0.27293878008066003</v>
      </c>
    </row>
    <row r="5535" spans="1:13" x14ac:dyDescent="0.55000000000000004">
      <c r="A5535">
        <v>5530</v>
      </c>
      <c r="C5535">
        <f t="shared" si="264"/>
        <v>0.28937352160313529</v>
      </c>
      <c r="D5535">
        <f t="shared" si="265"/>
        <v>5.5991344807540457E-4</v>
      </c>
      <c r="E5535" s="2">
        <f t="shared" si="266"/>
        <v>0.33031218602390766</v>
      </c>
      <c r="K5535">
        <v>5530</v>
      </c>
      <c r="L5535" s="2">
        <v>-6.5471132294129002E-4</v>
      </c>
      <c r="M5535" s="8">
        <v>-0.28535440187362399</v>
      </c>
    </row>
    <row r="5536" spans="1:13" x14ac:dyDescent="0.55000000000000004">
      <c r="A5536">
        <v>5531</v>
      </c>
      <c r="C5536">
        <f t="shared" si="264"/>
        <v>0.25426972530319436</v>
      </c>
      <c r="D5536">
        <f t="shared" si="265"/>
        <v>7.7757861421493425E-4</v>
      </c>
      <c r="E5536" s="2">
        <f t="shared" si="266"/>
        <v>0.23094845606331008</v>
      </c>
      <c r="K5536">
        <v>5531</v>
      </c>
      <c r="L5536" s="2">
        <v>-8.0875027064103097E-4</v>
      </c>
      <c r="M5536" s="8">
        <v>-0.226301243507147</v>
      </c>
    </row>
    <row r="5537" spans="1:13" x14ac:dyDescent="0.55000000000000004">
      <c r="A5537">
        <v>5532</v>
      </c>
      <c r="C5537">
        <f t="shared" si="264"/>
        <v>0.15534958753270842</v>
      </c>
      <c r="D5537">
        <f t="shared" si="265"/>
        <v>8.0008793824324395E-4</v>
      </c>
      <c r="E5537" s="2">
        <f t="shared" si="266"/>
        <v>7.071297963991402E-2</v>
      </c>
      <c r="K5537">
        <v>5532</v>
      </c>
      <c r="L5537" s="2">
        <v>-7.6023269593629005E-4</v>
      </c>
      <c r="M5537" s="8">
        <v>-0.110569534833311</v>
      </c>
    </row>
    <row r="5538" spans="1:13" x14ac:dyDescent="0.55000000000000004">
      <c r="A5538">
        <v>5533</v>
      </c>
      <c r="C5538">
        <f t="shared" si="264"/>
        <v>1.7439977801003863E-2</v>
      </c>
      <c r="D5538">
        <f t="shared" si="265"/>
        <v>6.2179205428813283E-4</v>
      </c>
      <c r="E5538" s="2">
        <f t="shared" si="266"/>
        <v>2.3762290209264309E-4</v>
      </c>
      <c r="K5538">
        <v>5533</v>
      </c>
      <c r="L5538" s="2">
        <v>-5.21310126393049E-4</v>
      </c>
      <c r="M5538" s="8">
        <v>3.28549997631239E-2</v>
      </c>
    </row>
    <row r="5539" spans="1:13" x14ac:dyDescent="0.55000000000000004">
      <c r="A5539">
        <v>5534</v>
      </c>
      <c r="C5539">
        <f t="shared" si="264"/>
        <v>-0.12484669874938902</v>
      </c>
      <c r="D5539">
        <f t="shared" si="265"/>
        <v>2.8743947105440448E-4</v>
      </c>
      <c r="E5539" s="2">
        <f t="shared" si="266"/>
        <v>8.5788942343338975E-2</v>
      </c>
      <c r="K5539">
        <v>5534</v>
      </c>
      <c r="L5539" s="2">
        <v>-1.5182220172143201E-4</v>
      </c>
      <c r="M5539" s="8">
        <v>0.16805079585126301</v>
      </c>
    </row>
    <row r="5540" spans="1:13" x14ac:dyDescent="0.55000000000000004">
      <c r="A5540">
        <v>5535</v>
      </c>
      <c r="C5540">
        <f t="shared" si="264"/>
        <v>-0.23579948547749882</v>
      </c>
      <c r="D5540">
        <f t="shared" si="265"/>
        <v>-1.1905436067834752E-4</v>
      </c>
      <c r="E5540" s="2">
        <f t="shared" si="266"/>
        <v>0.2469659746797509</v>
      </c>
      <c r="K5540">
        <v>5535</v>
      </c>
      <c r="L5540" s="2">
        <v>2.5569053520788001E-4</v>
      </c>
      <c r="M5540" s="8">
        <v>0.261157227607002</v>
      </c>
    </row>
    <row r="5541" spans="1:13" x14ac:dyDescent="0.55000000000000004">
      <c r="A5541">
        <v>5536</v>
      </c>
      <c r="C5541">
        <f t="shared" si="264"/>
        <v>-0.28757157160954816</v>
      </c>
      <c r="D5541">
        <f t="shared" si="265"/>
        <v>-4.9566805734764519E-4</v>
      </c>
      <c r="E5541" s="2">
        <f t="shared" si="266"/>
        <v>0.33226783640908569</v>
      </c>
      <c r="K5541">
        <v>5536</v>
      </c>
      <c r="L5541" s="2">
        <v>5.9916399140545599E-4</v>
      </c>
      <c r="M5541" s="8">
        <v>0.28885521160674699</v>
      </c>
    </row>
    <row r="5542" spans="1:13" x14ac:dyDescent="0.55000000000000004">
      <c r="A5542">
        <v>5537</v>
      </c>
      <c r="C5542">
        <f t="shared" si="264"/>
        <v>-0.26716925479538212</v>
      </c>
      <c r="D5542">
        <f t="shared" si="265"/>
        <v>-7.4787951947635442E-4</v>
      </c>
      <c r="E5542" s="2">
        <f t="shared" si="266"/>
        <v>0.26150630391487034</v>
      </c>
      <c r="K5542">
        <v>5537</v>
      </c>
      <c r="L5542" s="2">
        <v>7.9257310901198203E-4</v>
      </c>
      <c r="M5542" s="8">
        <v>0.24420761593194201</v>
      </c>
    </row>
    <row r="5543" spans="1:13" x14ac:dyDescent="0.55000000000000004">
      <c r="A5543">
        <v>5538</v>
      </c>
      <c r="C5543">
        <f t="shared" si="264"/>
        <v>-0.17971308650863987</v>
      </c>
      <c r="D5543">
        <f t="shared" si="265"/>
        <v>-8.1238898626598006E-4</v>
      </c>
      <c r="E5543" s="2">
        <f t="shared" si="266"/>
        <v>0.10119384129420204</v>
      </c>
      <c r="K5543">
        <v>5538</v>
      </c>
      <c r="L5543" s="2">
        <v>7.8747737469984501E-4</v>
      </c>
      <c r="M5543" s="8">
        <v>0.138396707892919</v>
      </c>
    </row>
    <row r="5544" spans="1:13" x14ac:dyDescent="0.55000000000000004">
      <c r="A5544">
        <v>5539</v>
      </c>
      <c r="C5544">
        <f t="shared" si="264"/>
        <v>-4.7152721559531971E-2</v>
      </c>
      <c r="D5544">
        <f t="shared" si="265"/>
        <v>-6.730059413039977E-4</v>
      </c>
      <c r="E5544" s="2">
        <f t="shared" si="266"/>
        <v>2.0318644709354707E-3</v>
      </c>
      <c r="K5544">
        <v>5539</v>
      </c>
      <c r="L5544" s="2">
        <v>5.8515304673916098E-4</v>
      </c>
      <c r="M5544" s="8">
        <v>-2.0765141887307899E-3</v>
      </c>
    </row>
    <row r="5545" spans="1:13" x14ac:dyDescent="0.55000000000000004">
      <c r="A5545">
        <v>5540</v>
      </c>
      <c r="C5545">
        <f t="shared" si="264"/>
        <v>9.7241982596542181E-2</v>
      </c>
      <c r="D5545">
        <f t="shared" si="265"/>
        <v>-3.6471259092501086E-4</v>
      </c>
      <c r="E5545" s="2">
        <f t="shared" si="266"/>
        <v>5.7250919147076001E-2</v>
      </c>
      <c r="K5545">
        <v>5540</v>
      </c>
      <c r="L5545" s="2">
        <v>2.3627350819669101E-4</v>
      </c>
      <c r="M5545" s="8">
        <v>-0.14202966041005399</v>
      </c>
    </row>
    <row r="5546" spans="1:13" x14ac:dyDescent="0.55000000000000004">
      <c r="A5546">
        <v>5541</v>
      </c>
      <c r="C5546">
        <f t="shared" si="264"/>
        <v>0.21723099882340013</v>
      </c>
      <c r="D5546">
        <f t="shared" si="265"/>
        <v>3.5115932251415487E-5</v>
      </c>
      <c r="E5546" s="2">
        <f t="shared" si="266"/>
        <v>0.21496352946449343</v>
      </c>
      <c r="K5546">
        <v>5541</v>
      </c>
      <c r="L5546" s="2">
        <v>-1.71782196208072E-4</v>
      </c>
      <c r="M5546" s="8">
        <v>-0.246410597093633</v>
      </c>
    </row>
    <row r="5547" spans="1:13" x14ac:dyDescent="0.55000000000000004">
      <c r="A5547">
        <v>5542</v>
      </c>
      <c r="C5547">
        <f t="shared" si="264"/>
        <v>0.28269961321173254</v>
      </c>
      <c r="D5547">
        <f t="shared" si="265"/>
        <v>4.261310966178589E-4</v>
      </c>
      <c r="E5547" s="2">
        <f t="shared" si="266"/>
        <v>0.32692789060771915</v>
      </c>
      <c r="K5547">
        <v>5542</v>
      </c>
      <c r="L5547" s="2">
        <v>-5.3681398391314597E-4</v>
      </c>
      <c r="M5547" s="8">
        <v>-0.28907647111474499</v>
      </c>
    </row>
    <row r="5548" spans="1:13" x14ac:dyDescent="0.55000000000000004">
      <c r="A5548">
        <v>5543</v>
      </c>
      <c r="C5548">
        <f t="shared" si="264"/>
        <v>0.27721658351896639</v>
      </c>
      <c r="D5548">
        <f t="shared" si="265"/>
        <v>7.1019633786405462E-4</v>
      </c>
      <c r="E5548" s="2">
        <f t="shared" si="266"/>
        <v>0.28789441564111773</v>
      </c>
      <c r="K5548">
        <v>5543</v>
      </c>
      <c r="L5548" s="2">
        <v>-7.6739737919498396E-4</v>
      </c>
      <c r="M5548" s="8">
        <v>-0.25934134964493499</v>
      </c>
    </row>
    <row r="5549" spans="1:13" x14ac:dyDescent="0.55000000000000004">
      <c r="A5549">
        <v>5544</v>
      </c>
      <c r="C5549">
        <f t="shared" si="264"/>
        <v>0.20215803462489018</v>
      </c>
      <c r="D5549">
        <f t="shared" si="265"/>
        <v>8.16017268057409E-4</v>
      </c>
      <c r="E5549" s="2">
        <f t="shared" si="266"/>
        <v>0.13455002576872727</v>
      </c>
      <c r="K5549">
        <v>5544</v>
      </c>
      <c r="L5549" s="2">
        <v>-8.0578134026971604E-4</v>
      </c>
      <c r="M5549" s="8">
        <v>-0.16465257831961999</v>
      </c>
    </row>
    <row r="5550" spans="1:13" x14ac:dyDescent="0.55000000000000004">
      <c r="A5550">
        <v>5545</v>
      </c>
      <c r="C5550">
        <f t="shared" si="264"/>
        <v>7.6362080193237813E-2</v>
      </c>
      <c r="D5550">
        <f t="shared" si="265"/>
        <v>7.1703506424761882E-4</v>
      </c>
      <c r="E5550" s="2">
        <f t="shared" si="266"/>
        <v>1.104340945714188E-2</v>
      </c>
      <c r="K5550">
        <v>5545</v>
      </c>
      <c r="L5550" s="2">
        <v>-6.4235236596936701E-4</v>
      </c>
      <c r="M5550" s="8">
        <v>-2.8725547323715302E-2</v>
      </c>
    </row>
    <row r="5551" spans="1:13" x14ac:dyDescent="0.55000000000000004">
      <c r="A5551">
        <v>5546</v>
      </c>
      <c r="C5551">
        <f t="shared" si="264"/>
        <v>-6.8599146777887227E-2</v>
      </c>
      <c r="D5551">
        <f t="shared" si="265"/>
        <v>4.3809217322164607E-4</v>
      </c>
      <c r="E5551" s="2">
        <f t="shared" si="266"/>
        <v>3.3487214667618372E-2</v>
      </c>
      <c r="K5551">
        <v>5546</v>
      </c>
      <c r="L5551" s="2">
        <v>-3.18042256747213E-4</v>
      </c>
      <c r="M5551" s="8">
        <v>0.114395975199772</v>
      </c>
    </row>
    <row r="5552" spans="1:13" x14ac:dyDescent="0.55000000000000004">
      <c r="A5552">
        <v>5547</v>
      </c>
      <c r="C5552">
        <f t="shared" si="264"/>
        <v>-0.19634343386711006</v>
      </c>
      <c r="D5552">
        <f t="shared" si="265"/>
        <v>4.9197380961696098E-5</v>
      </c>
      <c r="E5552" s="2">
        <f t="shared" si="266"/>
        <v>0.18080333144444302</v>
      </c>
      <c r="K5552">
        <v>5547</v>
      </c>
      <c r="L5552" s="2">
        <v>8.5923508668202906E-5</v>
      </c>
      <c r="M5552" s="8">
        <v>0.22886631607336699</v>
      </c>
    </row>
    <row r="5553" spans="1:13" x14ac:dyDescent="0.55000000000000004">
      <c r="A5553">
        <v>5548</v>
      </c>
      <c r="C5553">
        <f t="shared" si="264"/>
        <v>-0.27480965764690013</v>
      </c>
      <c r="D5553">
        <f t="shared" si="265"/>
        <v>-3.520449169211289E-4</v>
      </c>
      <c r="E5553" s="2">
        <f t="shared" si="266"/>
        <v>0.31452504622663113</v>
      </c>
      <c r="K5553">
        <v>5548</v>
      </c>
      <c r="L5553" s="2">
        <v>4.68369198306917E-4</v>
      </c>
      <c r="M5553" s="8">
        <v>0.28601566830283898</v>
      </c>
    </row>
    <row r="5554" spans="1:13" x14ac:dyDescent="0.55000000000000004">
      <c r="A5554">
        <v>5549</v>
      </c>
      <c r="C5554">
        <f t="shared" si="264"/>
        <v>-0.28430444988529691</v>
      </c>
      <c r="D5554">
        <f t="shared" si="265"/>
        <v>-6.649313611748228E-4</v>
      </c>
      <c r="E5554" s="2">
        <f t="shared" si="266"/>
        <v>0.30895262724164546</v>
      </c>
      <c r="K5554">
        <v>5549</v>
      </c>
      <c r="L5554" s="2">
        <v>7.3350891667810095E-4</v>
      </c>
      <c r="M5554" s="8">
        <v>0.27153062209347401</v>
      </c>
    </row>
    <row r="5555" spans="1:13" x14ac:dyDescent="0.55000000000000004">
      <c r="A5555">
        <v>5550</v>
      </c>
      <c r="C5555">
        <f t="shared" si="264"/>
        <v>-0.22244481786480358</v>
      </c>
      <c r="D5555">
        <f t="shared" si="265"/>
        <v>-8.1093404941466705E-4</v>
      </c>
      <c r="E5555" s="2">
        <f t="shared" si="266"/>
        <v>0.16931897114868255</v>
      </c>
      <c r="K5555">
        <v>5550</v>
      </c>
      <c r="L5555" s="2">
        <v>8.1493677650829001E-4</v>
      </c>
      <c r="M5555" s="8">
        <v>0.18903904712710901</v>
      </c>
    </row>
    <row r="5556" spans="1:13" x14ac:dyDescent="0.55000000000000004">
      <c r="A5556">
        <v>5551</v>
      </c>
      <c r="C5556">
        <f t="shared" si="264"/>
        <v>-0.10475622532497791</v>
      </c>
      <c r="D5556">
        <f t="shared" si="265"/>
        <v>-7.534093843849474E-4</v>
      </c>
      <c r="E5556" s="2">
        <f t="shared" si="266"/>
        <v>2.6882125887315637E-2</v>
      </c>
      <c r="K5556">
        <v>5551</v>
      </c>
      <c r="L5556" s="2">
        <v>6.9225866516124505E-4</v>
      </c>
      <c r="M5556" s="8">
        <v>5.9201470094650502E-2</v>
      </c>
    </row>
    <row r="5557" spans="1:13" x14ac:dyDescent="0.55000000000000004">
      <c r="A5557">
        <v>5552</v>
      </c>
      <c r="C5557">
        <f t="shared" si="264"/>
        <v>3.9223971681214345E-2</v>
      </c>
      <c r="D5557">
        <f t="shared" si="265"/>
        <v>-5.0679484449369879E-4</v>
      </c>
      <c r="E5557" s="2">
        <f t="shared" si="266"/>
        <v>1.5546961200833768E-2</v>
      </c>
      <c r="K5557">
        <v>5552</v>
      </c>
      <c r="L5557" s="2">
        <v>3.9620007666358502E-4</v>
      </c>
      <c r="M5557" s="8">
        <v>-8.5463482382271E-2</v>
      </c>
    </row>
    <row r="5558" spans="1:13" x14ac:dyDescent="0.55000000000000004">
      <c r="A5558">
        <v>5553</v>
      </c>
      <c r="C5558">
        <f t="shared" si="264"/>
        <v>0.17335977857507034</v>
      </c>
      <c r="D5558">
        <f t="shared" si="265"/>
        <v>-1.3298548101770358E-4</v>
      </c>
      <c r="E5558" s="2">
        <f t="shared" si="266"/>
        <v>0.1459876894762317</v>
      </c>
      <c r="K5558">
        <v>5553</v>
      </c>
      <c r="L5558" s="2">
        <v>9.1072111869389603E-7</v>
      </c>
      <c r="M5558" s="8">
        <v>-0.208723575519598</v>
      </c>
    </row>
    <row r="5559" spans="1:13" x14ac:dyDescent="0.55000000000000004">
      <c r="A5559">
        <v>5554</v>
      </c>
      <c r="C5559">
        <f t="shared" si="264"/>
        <v>0.26398593518078095</v>
      </c>
      <c r="D5559">
        <f t="shared" si="265"/>
        <v>2.7420043508220659E-4</v>
      </c>
      <c r="E5559" s="2">
        <f t="shared" si="266"/>
        <v>0.29560261054835346</v>
      </c>
      <c r="K5559">
        <v>5554</v>
      </c>
      <c r="L5559" s="2">
        <v>-3.94606730180078E-4</v>
      </c>
      <c r="M5559" s="8">
        <v>-0.27970755434098399</v>
      </c>
    </row>
    <row r="5560" spans="1:13" x14ac:dyDescent="0.55000000000000004">
      <c r="A5560">
        <v>5555</v>
      </c>
      <c r="C5560">
        <f t="shared" si="264"/>
        <v>0.28835718643812663</v>
      </c>
      <c r="D5560">
        <f t="shared" si="265"/>
        <v>6.125678216630687E-4</v>
      </c>
      <c r="E5560" s="2">
        <f t="shared" si="266"/>
        <v>0.3237544308556084</v>
      </c>
      <c r="K5560">
        <v>5555</v>
      </c>
      <c r="L5560" s="2">
        <v>-6.9129247794281795E-4</v>
      </c>
      <c r="M5560" s="8">
        <v>-0.28063704099797698</v>
      </c>
    </row>
    <row r="5561" spans="1:13" x14ac:dyDescent="0.55000000000000004">
      <c r="A5561">
        <v>5556</v>
      </c>
      <c r="C5561">
        <f t="shared" si="264"/>
        <v>0.24035686198673056</v>
      </c>
      <c r="D5561">
        <f t="shared" si="265"/>
        <v>7.9719359691169398E-4</v>
      </c>
      <c r="E5561" s="2">
        <f t="shared" si="266"/>
        <v>0.20397516842918059</v>
      </c>
      <c r="K5561">
        <v>5556</v>
      </c>
      <c r="L5561" s="2">
        <v>-8.1483973613758701E-4</v>
      </c>
      <c r="M5561" s="8">
        <v>-0.21127923979121699</v>
      </c>
    </row>
    <row r="5562" spans="1:13" x14ac:dyDescent="0.55000000000000004">
      <c r="A5562">
        <v>5557</v>
      </c>
      <c r="C5562">
        <f t="shared" si="264"/>
        <v>0.13203203149733161</v>
      </c>
      <c r="D5562">
        <f t="shared" si="265"/>
        <v>7.8174058284324281E-4</v>
      </c>
      <c r="E5562" s="2">
        <f t="shared" si="266"/>
        <v>4.8857476406650474E-2</v>
      </c>
      <c r="K5562">
        <v>5557</v>
      </c>
      <c r="L5562" s="2">
        <v>-7.3430532751795903E-4</v>
      </c>
      <c r="M5562" s="8">
        <v>-8.9005242297497997E-2</v>
      </c>
    </row>
    <row r="5563" spans="1:13" x14ac:dyDescent="0.55000000000000004">
      <c r="A5563">
        <v>5558</v>
      </c>
      <c r="C5563">
        <f t="shared" si="264"/>
        <v>-9.4300558834901817E-3</v>
      </c>
      <c r="D5563">
        <f t="shared" si="265"/>
        <v>5.7008716026520426E-4</v>
      </c>
      <c r="E5563" s="2">
        <f t="shared" si="266"/>
        <v>4.2237944870064858E-3</v>
      </c>
      <c r="K5563">
        <v>5558</v>
      </c>
      <c r="L5563" s="2">
        <v>-4.6985959432192098E-4</v>
      </c>
      <c r="M5563" s="8">
        <v>5.5560670278066798E-2</v>
      </c>
    </row>
    <row r="5564" spans="1:13" x14ac:dyDescent="0.55000000000000004">
      <c r="A5564">
        <v>5559</v>
      </c>
      <c r="C5564">
        <f t="shared" si="264"/>
        <v>-0.14852539800374856</v>
      </c>
      <c r="D5564">
        <f t="shared" si="265"/>
        <v>2.1535387695595135E-4</v>
      </c>
      <c r="E5564" s="2">
        <f t="shared" si="266"/>
        <v>0.11204850187962219</v>
      </c>
      <c r="K5564">
        <v>5559</v>
      </c>
      <c r="L5564" s="2">
        <v>-8.7734610930648597E-5</v>
      </c>
      <c r="M5564" s="8">
        <v>0.18621106830911399</v>
      </c>
    </row>
    <row r="5565" spans="1:13" x14ac:dyDescent="0.55000000000000004">
      <c r="A5565">
        <v>5560</v>
      </c>
      <c r="C5565">
        <f t="shared" si="264"/>
        <v>-0.25034399589626399</v>
      </c>
      <c r="D5565">
        <f t="shared" si="265"/>
        <v>-1.9342869017818396E-4</v>
      </c>
      <c r="E5565" s="2">
        <f t="shared" si="266"/>
        <v>0.27099077714355324</v>
      </c>
      <c r="K5565">
        <v>5560</v>
      </c>
      <c r="L5565" s="2">
        <v>3.16364050034218E-4</v>
      </c>
      <c r="M5565" s="8">
        <v>0.27022374911254199</v>
      </c>
    </row>
    <row r="5566" spans="1:13" x14ac:dyDescent="0.55000000000000004">
      <c r="A5566">
        <v>5561</v>
      </c>
      <c r="C5566">
        <f t="shared" si="264"/>
        <v>-0.2893315276515635</v>
      </c>
      <c r="D5566">
        <f t="shared" si="265"/>
        <v>-5.5366473323088469E-4</v>
      </c>
      <c r="E5566" s="2">
        <f t="shared" si="266"/>
        <v>0.33164784460881325</v>
      </c>
      <c r="K5566">
        <v>5561</v>
      </c>
      <c r="L5566" s="2">
        <v>6.4122737208793096E-4</v>
      </c>
      <c r="M5566" s="8">
        <v>0.28655721560429598</v>
      </c>
    </row>
    <row r="5567" spans="1:13" x14ac:dyDescent="0.55000000000000004">
      <c r="A5567">
        <v>5562</v>
      </c>
      <c r="C5567">
        <f t="shared" si="264"/>
        <v>-0.25570294459103182</v>
      </c>
      <c r="D5567">
        <f t="shared" si="265"/>
        <v>-7.7494259856923501E-4</v>
      </c>
      <c r="E5567" s="2">
        <f t="shared" si="266"/>
        <v>0.23699721203248206</v>
      </c>
      <c r="K5567">
        <v>5562</v>
      </c>
      <c r="L5567" s="2">
        <v>8.0549132091639901E-4</v>
      </c>
      <c r="M5567" s="8">
        <v>0.23112064977604699</v>
      </c>
    </row>
    <row r="5568" spans="1:13" x14ac:dyDescent="0.55000000000000004">
      <c r="A5568">
        <v>5563</v>
      </c>
      <c r="C5568">
        <f t="shared" si="264"/>
        <v>-0.15789831222857348</v>
      </c>
      <c r="D5568">
        <f t="shared" si="265"/>
        <v>-8.0172620616063457E-4</v>
      </c>
      <c r="E5568" s="2">
        <f t="shared" si="266"/>
        <v>7.6008723143555695E-2</v>
      </c>
      <c r="K5568">
        <v>5563</v>
      </c>
      <c r="L5568" s="2">
        <v>7.68014971515975E-4</v>
      </c>
      <c r="M5568" s="8">
        <v>0.117798483442968</v>
      </c>
    </row>
    <row r="5569" spans="1:13" x14ac:dyDescent="0.55000000000000004">
      <c r="A5569">
        <v>5564</v>
      </c>
      <c r="C5569">
        <f t="shared" si="264"/>
        <v>-2.0464531729088416E-2</v>
      </c>
      <c r="D5569">
        <f t="shared" si="265"/>
        <v>-6.2729343505329614E-4</v>
      </c>
      <c r="E5569" s="2">
        <f t="shared" si="266"/>
        <v>2.0816516736123693E-5</v>
      </c>
      <c r="K5569">
        <v>5564</v>
      </c>
      <c r="L5569" s="2">
        <v>5.3818450808038704E-4</v>
      </c>
      <c r="M5569" s="8">
        <v>-2.5027043837140699E-2</v>
      </c>
    </row>
    <row r="5570" spans="1:13" x14ac:dyDescent="0.55000000000000004">
      <c r="A5570">
        <v>5565</v>
      </c>
      <c r="C5570">
        <f t="shared" si="264"/>
        <v>0.12210541487247699</v>
      </c>
      <c r="D5570">
        <f t="shared" si="265"/>
        <v>-2.9542323405514571E-4</v>
      </c>
      <c r="E5570" s="2">
        <f t="shared" si="266"/>
        <v>8.0479906938511411E-2</v>
      </c>
      <c r="K5570">
        <v>5565</v>
      </c>
      <c r="L5570" s="2">
        <v>1.7356239594176401E-4</v>
      </c>
      <c r="M5570" s="8">
        <v>-0.161584392731729</v>
      </c>
    </row>
    <row r="5571" spans="1:13" x14ac:dyDescent="0.55000000000000004">
      <c r="A5571">
        <v>5566</v>
      </c>
      <c r="C5571">
        <f t="shared" si="264"/>
        <v>0.2340294761231819</v>
      </c>
      <c r="D5571">
        <f t="shared" si="265"/>
        <v>1.1059197167074752E-4</v>
      </c>
      <c r="E5571" s="2">
        <f t="shared" si="266"/>
        <v>0.24177027088540617</v>
      </c>
      <c r="K5571">
        <v>5566</v>
      </c>
      <c r="L5571" s="2">
        <v>-2.3452949496340899E-4</v>
      </c>
      <c r="M5571" s="8">
        <v>-0.257671928069857</v>
      </c>
    </row>
    <row r="5572" spans="1:13" x14ac:dyDescent="0.55000000000000004">
      <c r="A5572">
        <v>5567</v>
      </c>
      <c r="C5572">
        <f t="shared" si="264"/>
        <v>0.28721707181692291</v>
      </c>
      <c r="D5572">
        <f t="shared" si="265"/>
        <v>4.8885092360108676E-4</v>
      </c>
      <c r="E5572" s="2">
        <f t="shared" si="266"/>
        <v>0.33228422920090217</v>
      </c>
      <c r="K5572">
        <v>5567</v>
      </c>
      <c r="L5572" s="2">
        <v>-5.8388201893963705E-4</v>
      </c>
      <c r="M5572" s="8">
        <v>-0.289223930542297</v>
      </c>
    </row>
    <row r="5573" spans="1:13" x14ac:dyDescent="0.55000000000000004">
      <c r="A5573">
        <v>5568</v>
      </c>
      <c r="C5573">
        <f t="shared" si="264"/>
        <v>0.26831923654013479</v>
      </c>
      <c r="D5573">
        <f t="shared" si="265"/>
        <v>7.4441859786744538E-4</v>
      </c>
      <c r="E5573" s="2">
        <f t="shared" si="266"/>
        <v>0.26693470564444827</v>
      </c>
      <c r="K5573">
        <v>5568</v>
      </c>
      <c r="L5573" s="2">
        <v>-7.8699766913135395E-4</v>
      </c>
      <c r="M5573" s="8">
        <v>-0.24833800539541401</v>
      </c>
    </row>
    <row r="5574" spans="1:13" x14ac:dyDescent="0.55000000000000004">
      <c r="A5574">
        <v>5569</v>
      </c>
      <c r="C5574">
        <f t="shared" ref="C5574:C5637" si="267">$D$1*COS($B$2*(A5574-$L$2)+$B$1)</f>
        <v>0.18207892861252939</v>
      </c>
      <c r="D5574">
        <f t="shared" ref="D5574:D5637" si="268">$D$2*COS($B$2*(A5574-$L$3)+$B$3)</f>
        <v>8.1315289516811751E-4</v>
      </c>
      <c r="E5574" s="2">
        <f t="shared" ref="E5574:E5637" si="269">(M5574-C5574)^2</f>
        <v>0.10714703353267019</v>
      </c>
      <c r="K5574">
        <v>5569</v>
      </c>
      <c r="L5574" s="2">
        <v>-7.9300487091003001E-4</v>
      </c>
      <c r="M5574" s="8">
        <v>-0.145254286220109</v>
      </c>
    </row>
    <row r="5575" spans="1:13" x14ac:dyDescent="0.55000000000000004">
      <c r="A5575">
        <v>5570</v>
      </c>
      <c r="C5575">
        <f t="shared" si="267"/>
        <v>5.0140647522476885E-2</v>
      </c>
      <c r="D5575">
        <f t="shared" si="268"/>
        <v>6.7780295568466717E-4</v>
      </c>
      <c r="E5575" s="2">
        <f t="shared" si="269"/>
        <v>3.128318988072306E-3</v>
      </c>
      <c r="K5575">
        <v>5570</v>
      </c>
      <c r="L5575" s="2">
        <v>-6.0039908332421997E-4</v>
      </c>
      <c r="M5575" s="8">
        <v>-5.79072996880529E-3</v>
      </c>
    </row>
    <row r="5576" spans="1:13" x14ac:dyDescent="0.55000000000000004">
      <c r="A5576">
        <v>5571</v>
      </c>
      <c r="C5576">
        <f t="shared" si="267"/>
        <v>-9.4381879210744285E-2</v>
      </c>
      <c r="D5576">
        <f t="shared" si="268"/>
        <v>3.7233876128764842E-4</v>
      </c>
      <c r="E5576" s="2">
        <f t="shared" si="269"/>
        <v>5.2672558674585979E-2</v>
      </c>
      <c r="K5576">
        <v>5571</v>
      </c>
      <c r="L5576" s="2">
        <v>-2.5741962071435198E-4</v>
      </c>
      <c r="M5576" s="8">
        <v>0.135123150526266</v>
      </c>
    </row>
    <row r="5577" spans="1:13" x14ac:dyDescent="0.55000000000000004">
      <c r="A5577">
        <v>5572</v>
      </c>
      <c r="C5577">
        <f t="shared" si="267"/>
        <v>-0.21521654367838111</v>
      </c>
      <c r="D5577">
        <f t="shared" si="268"/>
        <v>-2.6574613920811953E-5</v>
      </c>
      <c r="E5577" s="2">
        <f t="shared" si="269"/>
        <v>0.20922495411312425</v>
      </c>
      <c r="K5577">
        <v>5572</v>
      </c>
      <c r="L5577" s="2">
        <v>1.50032182818816E-4</v>
      </c>
      <c r="M5577" s="8">
        <v>0.24219459972886501</v>
      </c>
    </row>
    <row r="5578" spans="1:13" x14ac:dyDescent="0.55000000000000004">
      <c r="A5578">
        <v>5573</v>
      </c>
      <c r="C5578">
        <f t="shared" si="267"/>
        <v>-0.28203639208754672</v>
      </c>
      <c r="D5578">
        <f t="shared" si="268"/>
        <v>-4.1881832118356537E-4</v>
      </c>
      <c r="E5578" s="2">
        <f t="shared" si="269"/>
        <v>0.32563377703403723</v>
      </c>
      <c r="K5578">
        <v>5573</v>
      </c>
      <c r="L5578" s="2">
        <v>5.1990749543291996E-4</v>
      </c>
      <c r="M5578" s="8">
        <v>0.288606908963151</v>
      </c>
    </row>
    <row r="5579" spans="1:13" x14ac:dyDescent="0.55000000000000004">
      <c r="A5579">
        <v>5574</v>
      </c>
      <c r="C5579">
        <f t="shared" si="267"/>
        <v>-0.2780710509381924</v>
      </c>
      <c r="D5579">
        <f t="shared" si="268"/>
        <v>-7.0594745781900293E-4</v>
      </c>
      <c r="E5579" s="2">
        <f t="shared" si="269"/>
        <v>0.29247207972315958</v>
      </c>
      <c r="K5579">
        <v>5574</v>
      </c>
      <c r="L5579" s="2">
        <v>7.5956875054390303E-4</v>
      </c>
      <c r="M5579" s="8">
        <v>0.26273582746033503</v>
      </c>
    </row>
    <row r="5580" spans="1:13" x14ac:dyDescent="0.55000000000000004">
      <c r="A5580">
        <v>5575</v>
      </c>
      <c r="C5580">
        <f t="shared" si="267"/>
        <v>-0.20431573727604638</v>
      </c>
      <c r="D5580">
        <f t="shared" si="268"/>
        <v>-8.1589866273362179E-4</v>
      </c>
      <c r="E5580" s="2">
        <f t="shared" si="269"/>
        <v>0.14090764089032295</v>
      </c>
      <c r="K5580">
        <v>5575</v>
      </c>
      <c r="L5580" s="2">
        <v>8.0899130005872798E-4</v>
      </c>
      <c r="M5580" s="8">
        <v>0.17106092807533499</v>
      </c>
    </row>
    <row r="5581" spans="1:13" x14ac:dyDescent="0.55000000000000004">
      <c r="A5581">
        <v>5576</v>
      </c>
      <c r="C5581">
        <f t="shared" si="267"/>
        <v>-7.9281480191647269E-2</v>
      </c>
      <c r="D5581">
        <f t="shared" si="268"/>
        <v>-7.2107650108136473E-4</v>
      </c>
      <c r="E5581" s="2">
        <f t="shared" si="269"/>
        <v>1.341525416863848E-2</v>
      </c>
      <c r="K5581">
        <v>5576</v>
      </c>
      <c r="L5581" s="2">
        <v>6.5579695985616996E-4</v>
      </c>
      <c r="M5581" s="8">
        <v>3.6542758068910601E-2</v>
      </c>
    </row>
    <row r="5582" spans="1:13" x14ac:dyDescent="0.55000000000000004">
      <c r="A5582">
        <v>5577</v>
      </c>
      <c r="C5582">
        <f t="shared" si="267"/>
        <v>6.5650757295745654E-2</v>
      </c>
      <c r="D5582">
        <f t="shared" si="268"/>
        <v>-4.452793367543169E-4</v>
      </c>
      <c r="E5582" s="2">
        <f t="shared" si="269"/>
        <v>2.9852420320604797E-2</v>
      </c>
      <c r="K5582">
        <v>5577</v>
      </c>
      <c r="L5582" s="2">
        <v>3.3835420278865102E-4</v>
      </c>
      <c r="M5582" s="8">
        <v>-0.10712777239068499</v>
      </c>
    </row>
    <row r="5583" spans="1:13" x14ac:dyDescent="0.55000000000000004">
      <c r="A5583">
        <v>5578</v>
      </c>
      <c r="C5583">
        <f t="shared" si="267"/>
        <v>0.19410603851412278</v>
      </c>
      <c r="D5583">
        <f t="shared" si="268"/>
        <v>-5.7726444640088321E-5</v>
      </c>
      <c r="E5583" s="2">
        <f t="shared" si="269"/>
        <v>0.17478547330654681</v>
      </c>
      <c r="K5583">
        <v>5578</v>
      </c>
      <c r="L5583" s="2">
        <v>-6.3831463364372201E-5</v>
      </c>
      <c r="M5583" s="8">
        <v>-0.22396748768258201</v>
      </c>
    </row>
    <row r="5584" spans="1:13" x14ac:dyDescent="0.55000000000000004">
      <c r="A5584">
        <v>5579</v>
      </c>
      <c r="C5584">
        <f t="shared" si="267"/>
        <v>0.2738447954961149</v>
      </c>
      <c r="D5584">
        <f t="shared" si="268"/>
        <v>3.443145683018939E-4</v>
      </c>
      <c r="E5584" s="2">
        <f t="shared" si="269"/>
        <v>0.31198698550456339</v>
      </c>
      <c r="K5584">
        <v>5579</v>
      </c>
      <c r="L5584" s="2">
        <v>-4.5003014353613803E-4</v>
      </c>
      <c r="M5584" s="8">
        <v>-0.28471315629095201</v>
      </c>
    </row>
    <row r="5585" spans="1:13" x14ac:dyDescent="0.55000000000000004">
      <c r="A5585">
        <v>5580</v>
      </c>
      <c r="C5585">
        <f t="shared" si="267"/>
        <v>0.28485428099888027</v>
      </c>
      <c r="D5585">
        <f t="shared" si="268"/>
        <v>6.5993988217535264E-4</v>
      </c>
      <c r="E5585" s="2">
        <f t="shared" si="269"/>
        <v>0.31248651139864886</v>
      </c>
      <c r="K5585">
        <v>5580</v>
      </c>
      <c r="L5585" s="2">
        <v>-7.2351598247495197E-4</v>
      </c>
      <c r="M5585" s="8">
        <v>-0.27415064867406003</v>
      </c>
    </row>
    <row r="5586" spans="1:13" x14ac:dyDescent="0.55000000000000004">
      <c r="A5586">
        <v>5581</v>
      </c>
      <c r="C5586">
        <f t="shared" si="267"/>
        <v>0.22437134622276644</v>
      </c>
      <c r="D5586">
        <f t="shared" si="268"/>
        <v>8.0993419605179958E-4</v>
      </c>
      <c r="E5586" s="2">
        <f t="shared" si="269"/>
        <v>0.17580977010564669</v>
      </c>
      <c r="K5586">
        <v>5581</v>
      </c>
      <c r="L5586" s="2">
        <v>-8.1579275523561198E-4</v>
      </c>
      <c r="M5586" s="8">
        <v>-0.19492541038959599</v>
      </c>
    </row>
    <row r="5587" spans="1:13" x14ac:dyDescent="0.55000000000000004">
      <c r="A5587">
        <v>5582</v>
      </c>
      <c r="C5587">
        <f t="shared" si="267"/>
        <v>0.10757593291746742</v>
      </c>
      <c r="D5587">
        <f t="shared" si="268"/>
        <v>7.5665209877752546E-4</v>
      </c>
      <c r="E5587" s="2">
        <f t="shared" si="269"/>
        <v>3.0434835490888195E-2</v>
      </c>
      <c r="K5587">
        <v>5582</v>
      </c>
      <c r="L5587" s="2">
        <v>-7.0374917163667497E-4</v>
      </c>
      <c r="M5587" s="8">
        <v>-6.6879893843601795E-2</v>
      </c>
    </row>
    <row r="5588" spans="1:13" x14ac:dyDescent="0.55000000000000004">
      <c r="A5588">
        <v>5583</v>
      </c>
      <c r="C5588">
        <f t="shared" si="267"/>
        <v>-3.621877202936509E-2</v>
      </c>
      <c r="D5588">
        <f t="shared" si="268"/>
        <v>5.1346627367087412E-4</v>
      </c>
      <c r="E5588" s="2">
        <f t="shared" si="269"/>
        <v>1.3026770612933974E-2</v>
      </c>
      <c r="K5588">
        <v>5583</v>
      </c>
      <c r="L5588" s="2">
        <v>-4.1544724225842301E-4</v>
      </c>
      <c r="M5588" s="8">
        <v>7.7916107008262903E-2</v>
      </c>
    </row>
    <row r="5589" spans="1:13" x14ac:dyDescent="0.55000000000000004">
      <c r="A5589">
        <v>5584</v>
      </c>
      <c r="C5589">
        <f t="shared" si="267"/>
        <v>-0.1709233286245693</v>
      </c>
      <c r="D5589">
        <f t="shared" si="268"/>
        <v>1.4141123689483256E-4</v>
      </c>
      <c r="E5589" s="2">
        <f t="shared" si="269"/>
        <v>0.13996642097591233</v>
      </c>
      <c r="K5589">
        <v>5584</v>
      </c>
      <c r="L5589" s="2">
        <v>-2.3093973808966499E-5</v>
      </c>
      <c r="M5589" s="8">
        <v>0.203197535503472</v>
      </c>
    </row>
    <row r="5590" spans="1:13" x14ac:dyDescent="0.55000000000000004">
      <c r="A5590">
        <v>5585</v>
      </c>
      <c r="C5590">
        <f t="shared" si="267"/>
        <v>-0.26272973251709175</v>
      </c>
      <c r="D5590">
        <f t="shared" si="268"/>
        <v>-2.6613503963867074E-4</v>
      </c>
      <c r="E5590" s="2">
        <f t="shared" si="269"/>
        <v>0.29194204250308758</v>
      </c>
      <c r="K5590">
        <v>5585</v>
      </c>
      <c r="L5590" s="2">
        <v>3.7504332364555798E-4</v>
      </c>
      <c r="M5590" s="8">
        <v>0.27758688068584098</v>
      </c>
    </row>
    <row r="5591" spans="1:13" x14ac:dyDescent="0.55000000000000004">
      <c r="A5591">
        <v>5586</v>
      </c>
      <c r="C5591">
        <f t="shared" si="267"/>
        <v>-0.28859651145118409</v>
      </c>
      <c r="D5591">
        <f t="shared" si="268"/>
        <v>-6.0688703090440649E-4</v>
      </c>
      <c r="E5591" s="2">
        <f t="shared" si="269"/>
        <v>0.32609739557204748</v>
      </c>
      <c r="K5591">
        <v>5586</v>
      </c>
      <c r="L5591" s="2">
        <v>6.79248694093184E-4</v>
      </c>
      <c r="M5591" s="8">
        <v>0.28245286957645299</v>
      </c>
    </row>
    <row r="5592" spans="1:13" x14ac:dyDescent="0.55000000000000004">
      <c r="A5592">
        <v>5587</v>
      </c>
      <c r="C5592">
        <f t="shared" si="267"/>
        <v>-0.24203164914282821</v>
      </c>
      <c r="D5592">
        <f t="shared" si="268"/>
        <v>-7.9532316957676118E-4</v>
      </c>
      <c r="E5592" s="2">
        <f t="shared" si="269"/>
        <v>0.21032169593228758</v>
      </c>
      <c r="K5592">
        <v>5587</v>
      </c>
      <c r="L5592" s="2">
        <v>8.1333201535219201E-4</v>
      </c>
      <c r="M5592" s="8">
        <v>0.216576785071249</v>
      </c>
    </row>
    <row r="5593" spans="1:13" x14ac:dyDescent="0.55000000000000004">
      <c r="A5593">
        <v>5588</v>
      </c>
      <c r="C5593">
        <f t="shared" si="267"/>
        <v>-0.1347219445220012</v>
      </c>
      <c r="D5593">
        <f t="shared" si="268"/>
        <v>-7.8414995676762763E-4</v>
      </c>
      <c r="E5593" s="2">
        <f t="shared" si="269"/>
        <v>5.3444028596204361E-2</v>
      </c>
      <c r="K5593">
        <v>5588</v>
      </c>
      <c r="L5593" s="2">
        <v>7.4371128782072503E-4</v>
      </c>
      <c r="M5593" s="8">
        <v>9.6457701200117596E-2</v>
      </c>
    </row>
    <row r="5594" spans="1:13" x14ac:dyDescent="0.55000000000000004">
      <c r="A5594">
        <v>5589</v>
      </c>
      <c r="C5594">
        <f t="shared" si="267"/>
        <v>6.4001284605728608E-3</v>
      </c>
      <c r="D5594">
        <f t="shared" si="268"/>
        <v>-5.761716333794589E-4</v>
      </c>
      <c r="E5594" s="2">
        <f t="shared" si="269"/>
        <v>2.93980197789308E-3</v>
      </c>
      <c r="K5594">
        <v>5589</v>
      </c>
      <c r="L5594" s="2">
        <v>4.8782345460467901E-4</v>
      </c>
      <c r="M5594" s="8">
        <v>-4.7819812316719397E-2</v>
      </c>
    </row>
    <row r="5595" spans="1:13" x14ac:dyDescent="0.55000000000000004">
      <c r="A5595">
        <v>5590</v>
      </c>
      <c r="C5595">
        <f t="shared" si="267"/>
        <v>0.14591590409991065</v>
      </c>
      <c r="D5595">
        <f t="shared" si="268"/>
        <v>-2.2358637475888157E-4</v>
      </c>
      <c r="E5595" s="2">
        <f t="shared" si="269"/>
        <v>0.10629977408800539</v>
      </c>
      <c r="K5595">
        <v>5590</v>
      </c>
      <c r="L5595" s="2">
        <v>1.09757210945882E-4</v>
      </c>
      <c r="M5595" s="8">
        <v>-0.180120557186255</v>
      </c>
    </row>
    <row r="5596" spans="1:13" x14ac:dyDescent="0.55000000000000004">
      <c r="A5596">
        <v>5591</v>
      </c>
      <c r="C5596">
        <f t="shared" si="267"/>
        <v>0.2488098634776027</v>
      </c>
      <c r="D5596">
        <f t="shared" si="268"/>
        <v>1.8511435110774087E-4</v>
      </c>
      <c r="E5596" s="2">
        <f t="shared" si="269"/>
        <v>0.26637867207287441</v>
      </c>
      <c r="K5596">
        <v>5591</v>
      </c>
      <c r="L5596" s="2">
        <v>-2.9579840707861398E-4</v>
      </c>
      <c r="M5596" s="8">
        <v>-0.267308991121679</v>
      </c>
    </row>
    <row r="5597" spans="1:13" x14ac:dyDescent="0.55000000000000004">
      <c r="A5597">
        <v>5592</v>
      </c>
      <c r="C5597">
        <f t="shared" si="267"/>
        <v>0.2892577916182173</v>
      </c>
      <c r="D5597">
        <f t="shared" si="268"/>
        <v>5.4735527674724775E-4</v>
      </c>
      <c r="E5597" s="2">
        <f t="shared" si="269"/>
        <v>0.33270518653591291</v>
      </c>
      <c r="K5597">
        <v>5592</v>
      </c>
      <c r="L5597" s="2">
        <v>-6.2726947905017601E-4</v>
      </c>
      <c r="M5597" s="8">
        <v>-0.28754822996608698</v>
      </c>
    </row>
    <row r="5598" spans="1:13" x14ac:dyDescent="0.55000000000000004">
      <c r="A5598">
        <v>5593</v>
      </c>
      <c r="C5598">
        <f t="shared" si="267"/>
        <v>0.25710811113313825</v>
      </c>
      <c r="D5598">
        <f t="shared" si="268"/>
        <v>7.7222156525700658E-4</v>
      </c>
      <c r="E5598" s="2">
        <f t="shared" si="269"/>
        <v>0.24292807418691087</v>
      </c>
      <c r="K5598">
        <v>5593</v>
      </c>
      <c r="L5598" s="2">
        <v>-8.0163701869628097E-4</v>
      </c>
      <c r="M5598" s="8">
        <v>-0.235769230795775</v>
      </c>
    </row>
    <row r="5599" spans="1:13" x14ac:dyDescent="0.55000000000000004">
      <c r="A5599">
        <v>5594</v>
      </c>
      <c r="C5599">
        <f t="shared" si="267"/>
        <v>0.1604297141626245</v>
      </c>
      <c r="D5599">
        <f t="shared" si="268"/>
        <v>8.0327651802635251E-4</v>
      </c>
      <c r="E5599" s="2">
        <f t="shared" si="269"/>
        <v>8.1436082176331914E-2</v>
      </c>
      <c r="K5599">
        <v>5594</v>
      </c>
      <c r="L5599" s="2">
        <v>-7.7522959401487505E-4</v>
      </c>
      <c r="M5599" s="8">
        <v>-0.124940365166537</v>
      </c>
    </row>
    <row r="5600" spans="1:13" x14ac:dyDescent="0.55000000000000004">
      <c r="A5600">
        <v>5595</v>
      </c>
      <c r="C5600">
        <f t="shared" si="267"/>
        <v>2.3486840527356341E-2</v>
      </c>
      <c r="D5600">
        <f t="shared" si="268"/>
        <v>6.3272599649664659E-4</v>
      </c>
      <c r="E5600" s="2">
        <f t="shared" si="269"/>
        <v>3.9768795809465624E-5</v>
      </c>
      <c r="K5600">
        <v>5595</v>
      </c>
      <c r="L5600" s="2">
        <v>-5.5466110833719004E-4</v>
      </c>
      <c r="M5600" s="8">
        <v>1.7180589992413599E-2</v>
      </c>
    </row>
    <row r="5601" spans="1:13" x14ac:dyDescent="0.55000000000000004">
      <c r="A5601">
        <v>5596</v>
      </c>
      <c r="C5601">
        <f t="shared" si="267"/>
        <v>-0.1193507350131242</v>
      </c>
      <c r="D5601">
        <f t="shared" si="268"/>
        <v>3.0337458666311173E-4</v>
      </c>
      <c r="E5601" s="2">
        <f t="shared" si="269"/>
        <v>7.5267535568366351E-2</v>
      </c>
      <c r="K5601">
        <v>5596</v>
      </c>
      <c r="L5601" s="2">
        <v>-1.9517430720874499E-4</v>
      </c>
      <c r="M5601" s="8">
        <v>0.15499855980712199</v>
      </c>
    </row>
    <row r="5602" spans="1:13" x14ac:dyDescent="0.55000000000000004">
      <c r="A5602">
        <v>5597</v>
      </c>
      <c r="C5602">
        <f t="shared" si="267"/>
        <v>-0.23223379178339404</v>
      </c>
      <c r="D5602">
        <f t="shared" si="268"/>
        <v>-1.0211744980145473E-4</v>
      </c>
      <c r="E5602" s="2">
        <f t="shared" si="269"/>
        <v>0.23641958427104498</v>
      </c>
      <c r="K5602">
        <v>5597</v>
      </c>
      <c r="L5602" s="2">
        <v>2.1319510993363E-4</v>
      </c>
      <c r="M5602" s="8">
        <v>0.25399617877688002</v>
      </c>
    </row>
    <row r="5603" spans="1:13" x14ac:dyDescent="0.55000000000000004">
      <c r="A5603">
        <v>5598</v>
      </c>
      <c r="C5603">
        <f t="shared" si="267"/>
        <v>-0.28683106191596408</v>
      </c>
      <c r="D5603">
        <f t="shared" si="268"/>
        <v>-4.8198015883091182E-4</v>
      </c>
      <c r="E5603" s="2">
        <f t="shared" si="269"/>
        <v>0.33201789611878579</v>
      </c>
      <c r="K5603">
        <v>5598</v>
      </c>
      <c r="L5603" s="2">
        <v>5.6816848922668301E-4</v>
      </c>
      <c r="M5603" s="8">
        <v>0.28937887909406901</v>
      </c>
    </row>
    <row r="5604" spans="1:13" x14ac:dyDescent="0.55000000000000004">
      <c r="A5604">
        <v>5599</v>
      </c>
      <c r="C5604">
        <f t="shared" si="267"/>
        <v>-0.2694397814267025</v>
      </c>
      <c r="D5604">
        <f t="shared" si="268"/>
        <v>-7.4087600732947189E-4</v>
      </c>
      <c r="E5604" s="2">
        <f t="shared" si="269"/>
        <v>0.27219658474106384</v>
      </c>
      <c r="K5604">
        <v>5599</v>
      </c>
      <c r="L5604" s="2">
        <v>7.8084054573149698E-4</v>
      </c>
      <c r="M5604" s="8">
        <v>0.252284843965912</v>
      </c>
    </row>
    <row r="5605" spans="1:13" x14ac:dyDescent="0.55000000000000004">
      <c r="A5605">
        <v>5600</v>
      </c>
      <c r="C5605">
        <f t="shared" si="267"/>
        <v>-0.18442479513930729</v>
      </c>
      <c r="D5605">
        <f t="shared" si="268"/>
        <v>-8.138275944154931E-4</v>
      </c>
      <c r="E5605" s="2">
        <f t="shared" si="269"/>
        <v>0.1131846737264066</v>
      </c>
      <c r="K5605">
        <v>5600</v>
      </c>
      <c r="L5605" s="2">
        <v>7.9794624357478296E-4</v>
      </c>
      <c r="M5605" s="8">
        <v>0.152004504604943</v>
      </c>
    </row>
    <row r="5606" spans="1:13" x14ac:dyDescent="0.55000000000000004">
      <c r="A5606">
        <v>5601</v>
      </c>
      <c r="C5606">
        <f t="shared" si="267"/>
        <v>-5.3123072638186788E-2</v>
      </c>
      <c r="D5606">
        <f t="shared" si="268"/>
        <v>-6.8252560942783222E-4</v>
      </c>
      <c r="E5606" s="2">
        <f t="shared" si="269"/>
        <v>4.4591365757630751E-3</v>
      </c>
      <c r="K5606">
        <v>5601</v>
      </c>
      <c r="L5606" s="2">
        <v>6.1520135461564697E-4</v>
      </c>
      <c r="M5606" s="8">
        <v>1.36536940981795E-2</v>
      </c>
    </row>
    <row r="5607" spans="1:13" x14ac:dyDescent="0.55000000000000004">
      <c r="A5607">
        <v>5602</v>
      </c>
      <c r="C5607">
        <f t="shared" si="267"/>
        <v>9.1511421345597907E-2</v>
      </c>
      <c r="D5607">
        <f t="shared" si="268"/>
        <v>-3.7992408298265375E-4</v>
      </c>
      <c r="E5607" s="2">
        <f t="shared" si="269"/>
        <v>4.8236541905243735E-2</v>
      </c>
      <c r="K5607">
        <v>5602</v>
      </c>
      <c r="L5607" s="2">
        <v>2.7837546996088897E-4</v>
      </c>
      <c r="M5607" s="8">
        <v>-0.128116768796842</v>
      </c>
    </row>
    <row r="5608" spans="1:13" x14ac:dyDescent="0.55000000000000004">
      <c r="A5608">
        <v>5603</v>
      </c>
      <c r="C5608">
        <f t="shared" si="267"/>
        <v>0.21317847748349103</v>
      </c>
      <c r="D5608">
        <f t="shared" si="268"/>
        <v>1.8030380133413772E-5</v>
      </c>
      <c r="E5608" s="2">
        <f t="shared" si="269"/>
        <v>0.20338121930655084</v>
      </c>
      <c r="K5608">
        <v>5603</v>
      </c>
      <c r="L5608" s="2">
        <v>-1.2817127806161399E-4</v>
      </c>
      <c r="M5608" s="8">
        <v>-0.23779959216796201</v>
      </c>
    </row>
    <row r="5609" spans="1:13" x14ac:dyDescent="0.55000000000000004">
      <c r="A5609">
        <v>5604</v>
      </c>
      <c r="C5609">
        <f t="shared" si="267"/>
        <v>0.28134222921880353</v>
      </c>
      <c r="D5609">
        <f t="shared" si="268"/>
        <v>4.114595978862528E-4</v>
      </c>
      <c r="E5609" s="2">
        <f t="shared" si="269"/>
        <v>0.32406407670744453</v>
      </c>
      <c r="K5609">
        <v>5604</v>
      </c>
      <c r="L5609" s="2">
        <v>-5.0261673437670203E-4</v>
      </c>
      <c r="M5609" s="8">
        <v>-0.28792403247904602</v>
      </c>
    </row>
    <row r="5610" spans="1:13" x14ac:dyDescent="0.55000000000000004">
      <c r="A5610">
        <v>5605</v>
      </c>
      <c r="C5610">
        <f t="shared" si="267"/>
        <v>0.27889501164385827</v>
      </c>
      <c r="D5610">
        <f t="shared" si="268"/>
        <v>7.0162112944982134E-4</v>
      </c>
      <c r="E5610" s="2">
        <f t="shared" si="269"/>
        <v>0.29684095405894578</v>
      </c>
      <c r="K5610">
        <v>5605</v>
      </c>
      <c r="L5610" s="2">
        <v>-7.5117871155929296E-4</v>
      </c>
      <c r="M5610" s="8">
        <v>-0.265936112704729</v>
      </c>
    </row>
    <row r="5611" spans="1:13" x14ac:dyDescent="0.55000000000000004">
      <c r="A5611">
        <v>5606</v>
      </c>
      <c r="C5611">
        <f t="shared" si="267"/>
        <v>0.20645102478671287</v>
      </c>
      <c r="D5611">
        <f t="shared" si="268"/>
        <v>8.1569054652146935E-4</v>
      </c>
      <c r="E5611" s="2">
        <f t="shared" si="269"/>
        <v>0.1472977335307056</v>
      </c>
      <c r="K5611">
        <v>5606</v>
      </c>
      <c r="L5611" s="2">
        <v>-8.1160332045744502E-4</v>
      </c>
      <c r="M5611" s="8">
        <v>-0.17734284375564099</v>
      </c>
    </row>
    <row r="5612" spans="1:13" x14ac:dyDescent="0.55000000000000004">
      <c r="A5612">
        <v>5607</v>
      </c>
      <c r="C5612">
        <f t="shared" si="267"/>
        <v>8.2192182350426649E-2</v>
      </c>
      <c r="D5612">
        <f t="shared" si="268"/>
        <v>7.2503882980874993E-4</v>
      </c>
      <c r="E5612" s="2">
        <f t="shared" si="269"/>
        <v>1.6008611503270945E-2</v>
      </c>
      <c r="K5612">
        <v>5607</v>
      </c>
      <c r="L5612" s="2">
        <v>-6.68756842925557E-4</v>
      </c>
      <c r="M5612" s="8">
        <v>-4.4332959432821097E-2</v>
      </c>
    </row>
    <row r="5613" spans="1:13" x14ac:dyDescent="0.55000000000000004">
      <c r="A5613">
        <v>5608</v>
      </c>
      <c r="C5613">
        <f t="shared" si="267"/>
        <v>-6.2695165382074799E-2</v>
      </c>
      <c r="D5613">
        <f t="shared" si="268"/>
        <v>4.5241764941997753E-4</v>
      </c>
      <c r="E5613" s="2">
        <f t="shared" si="269"/>
        <v>2.6398305967273474E-2</v>
      </c>
      <c r="K5613">
        <v>5608</v>
      </c>
      <c r="L5613" s="2">
        <v>-3.5841606541670202E-4</v>
      </c>
      <c r="M5613" s="8">
        <v>9.9780389601662606E-2</v>
      </c>
    </row>
    <row r="5614" spans="1:13" x14ac:dyDescent="0.55000000000000004">
      <c r="A5614">
        <v>5609</v>
      </c>
      <c r="C5614">
        <f t="shared" si="267"/>
        <v>-0.19184734810975471</v>
      </c>
      <c r="D5614">
        <f t="shared" si="268"/>
        <v>6.6249175246031833E-5</v>
      </c>
      <c r="E5614" s="2">
        <f t="shared" si="269"/>
        <v>0.16871594792959038</v>
      </c>
      <c r="K5614">
        <v>5609</v>
      </c>
      <c r="L5614" s="2">
        <v>4.1692239127612602E-5</v>
      </c>
      <c r="M5614" s="8">
        <v>0.21890312106781101</v>
      </c>
    </row>
    <row r="5615" spans="1:13" x14ac:dyDescent="0.55000000000000004">
      <c r="A5615">
        <v>5610</v>
      </c>
      <c r="C5615">
        <f t="shared" si="267"/>
        <v>-0.27284989028724083</v>
      </c>
      <c r="D5615">
        <f t="shared" si="268"/>
        <v>-3.3654644550273492E-4</v>
      </c>
      <c r="E5615" s="2">
        <f t="shared" si="269"/>
        <v>0.3091917116786409</v>
      </c>
      <c r="K5615">
        <v>5610</v>
      </c>
      <c r="L5615" s="2">
        <v>4.3135846374254302E-4</v>
      </c>
      <c r="M5615" s="8">
        <v>0.28320020788615302</v>
      </c>
    </row>
    <row r="5616" spans="1:13" x14ac:dyDescent="0.55000000000000004">
      <c r="A5616">
        <v>5611</v>
      </c>
      <c r="C5616">
        <f t="shared" si="267"/>
        <v>-0.28537286122198979</v>
      </c>
      <c r="D5616">
        <f t="shared" si="268"/>
        <v>-6.5487600226653026E-4</v>
      </c>
      <c r="E5616" s="2">
        <f t="shared" si="269"/>
        <v>0.31577758297667652</v>
      </c>
      <c r="K5616">
        <v>5611</v>
      </c>
      <c r="L5616" s="2">
        <v>7.1298828515951797E-4</v>
      </c>
      <c r="M5616" s="8">
        <v>0.27656804579286398</v>
      </c>
    </row>
    <row r="5617" spans="1:13" x14ac:dyDescent="0.55000000000000004">
      <c r="A5617">
        <v>5612</v>
      </c>
      <c r="C5617">
        <f t="shared" si="267"/>
        <v>-0.22627325917266286</v>
      </c>
      <c r="D5617">
        <f t="shared" si="268"/>
        <v>-8.0884548615230882E-4</v>
      </c>
      <c r="E5617" s="2">
        <f t="shared" si="269"/>
        <v>0.18227858341095513</v>
      </c>
      <c r="K5617">
        <v>5612</v>
      </c>
      <c r="L5617" s="2">
        <v>8.1604576750008502E-4</v>
      </c>
      <c r="M5617" s="8">
        <v>0.200667700927156</v>
      </c>
    </row>
    <row r="5618" spans="1:13" x14ac:dyDescent="0.55000000000000004">
      <c r="A5618">
        <v>5613</v>
      </c>
      <c r="C5618">
        <f t="shared" si="267"/>
        <v>-0.11038383853287081</v>
      </c>
      <c r="D5618">
        <f t="shared" si="268"/>
        <v>-7.5981180212395471E-4</v>
      </c>
      <c r="E5618" s="2">
        <f t="shared" si="269"/>
        <v>3.4185319404807374E-2</v>
      </c>
      <c r="K5618">
        <v>5613</v>
      </c>
      <c r="L5618" s="2">
        <v>7.1471952498984104E-4</v>
      </c>
      <c r="M5618" s="8">
        <v>7.4508885512201806E-2</v>
      </c>
    </row>
    <row r="5619" spans="1:13" x14ac:dyDescent="0.55000000000000004">
      <c r="A5619">
        <v>5614</v>
      </c>
      <c r="C5619">
        <f t="shared" si="267"/>
        <v>3.3209598871966624E-2</v>
      </c>
      <c r="D5619">
        <f t="shared" si="268"/>
        <v>-5.2008137132453171E-4</v>
      </c>
      <c r="E5619" s="2">
        <f t="shared" si="269"/>
        <v>1.0716543893963959E-2</v>
      </c>
      <c r="K5619">
        <v>5614</v>
      </c>
      <c r="L5619" s="2">
        <v>4.3438734364785101E-4</v>
      </c>
      <c r="M5619" s="8">
        <v>-7.0311142498852203E-2</v>
      </c>
    </row>
    <row r="5620" spans="1:13" x14ac:dyDescent="0.55000000000000004">
      <c r="A5620">
        <v>5615</v>
      </c>
      <c r="C5620">
        <f t="shared" si="267"/>
        <v>0.16846812695931945</v>
      </c>
      <c r="D5620">
        <f t="shared" si="268"/>
        <v>-1.4982147877982328E-4</v>
      </c>
      <c r="E5620" s="2">
        <f t="shared" si="269"/>
        <v>0.13394826700866924</v>
      </c>
      <c r="K5620">
        <v>5615</v>
      </c>
      <c r="L5620" s="2">
        <v>4.5260157345815803E-5</v>
      </c>
      <c r="M5620" s="8">
        <v>-0.197521308692407</v>
      </c>
    </row>
    <row r="5621" spans="1:13" x14ac:dyDescent="0.55000000000000004">
      <c r="A5621">
        <v>5616</v>
      </c>
      <c r="C5621">
        <f t="shared" si="267"/>
        <v>0.26144470621042859</v>
      </c>
      <c r="D5621">
        <f t="shared" si="268"/>
        <v>2.5804044696156749E-4</v>
      </c>
      <c r="E5621" s="2">
        <f t="shared" si="269"/>
        <v>0.28805305564381462</v>
      </c>
      <c r="K5621">
        <v>5616</v>
      </c>
      <c r="L5621" s="2">
        <v>-3.5520271613711098E-4</v>
      </c>
      <c r="M5621" s="8">
        <v>-0.27526103779070898</v>
      </c>
    </row>
    <row r="5622" spans="1:13" x14ac:dyDescent="0.55000000000000004">
      <c r="A5622">
        <v>5617</v>
      </c>
      <c r="C5622">
        <f t="shared" si="267"/>
        <v>0.28880417501987471</v>
      </c>
      <c r="D5622">
        <f t="shared" si="268"/>
        <v>6.011396595766678E-4</v>
      </c>
      <c r="E5622" s="2">
        <f t="shared" si="269"/>
        <v>0.32817328554570313</v>
      </c>
      <c r="K5622">
        <v>5617</v>
      </c>
      <c r="L5622" s="2">
        <v>-6.6670286584582302E-4</v>
      </c>
      <c r="M5622" s="8">
        <v>-0.28405993237881999</v>
      </c>
    </row>
    <row r="5623" spans="1:13" x14ac:dyDescent="0.55000000000000004">
      <c r="A5623">
        <v>5618</v>
      </c>
      <c r="C5623">
        <f t="shared" si="267"/>
        <v>0.24367988340833194</v>
      </c>
      <c r="D5623">
        <f t="shared" si="268"/>
        <v>7.9336548865667402E-4</v>
      </c>
      <c r="E5623" s="2">
        <f t="shared" si="269"/>
        <v>0.2165917038067903</v>
      </c>
      <c r="K5623">
        <v>5618</v>
      </c>
      <c r="L5623" s="2">
        <v>-8.1122314687913605E-4</v>
      </c>
      <c r="M5623" s="8">
        <v>-0.22171425472276901</v>
      </c>
    </row>
    <row r="5624" spans="1:13" x14ac:dyDescent="0.55000000000000004">
      <c r="A5624">
        <v>5619</v>
      </c>
      <c r="C5624">
        <f t="shared" si="267"/>
        <v>0.1373970774256984</v>
      </c>
      <c r="D5624">
        <f t="shared" si="268"/>
        <v>7.8647330290149413E-4</v>
      </c>
      <c r="E5624" s="2">
        <f t="shared" si="269"/>
        <v>5.8194780668750286E-2</v>
      </c>
      <c r="K5624">
        <v>5619</v>
      </c>
      <c r="L5624" s="2">
        <v>-7.5256755831352301E-4</v>
      </c>
      <c r="M5624" s="8">
        <v>-0.103838866556019</v>
      </c>
    </row>
    <row r="5625" spans="1:13" x14ac:dyDescent="0.55000000000000004">
      <c r="A5625">
        <v>5620</v>
      </c>
      <c r="C5625">
        <f t="shared" si="267"/>
        <v>-3.3694988901826692E-3</v>
      </c>
      <c r="D5625">
        <f t="shared" si="268"/>
        <v>5.821928956599294E-4</v>
      </c>
      <c r="E5625" s="2">
        <f t="shared" si="269"/>
        <v>1.8846980156310917E-3</v>
      </c>
      <c r="K5625">
        <v>5620</v>
      </c>
      <c r="L5625" s="2">
        <v>-5.05426756178094E-4</v>
      </c>
      <c r="M5625" s="8">
        <v>4.00436099092467E-2</v>
      </c>
    </row>
    <row r="5626" spans="1:13" x14ac:dyDescent="0.55000000000000004">
      <c r="A5626">
        <v>5621</v>
      </c>
      <c r="C5626">
        <f t="shared" si="267"/>
        <v>-0.14329040200437054</v>
      </c>
      <c r="D5626">
        <f t="shared" si="268"/>
        <v>2.3179434327166206E-4</v>
      </c>
      <c r="E5626" s="2">
        <f t="shared" si="269"/>
        <v>0.10060779461413343</v>
      </c>
      <c r="K5626">
        <v>5621</v>
      </c>
      <c r="L5626" s="2">
        <v>-1.31698687517899E-4</v>
      </c>
      <c r="M5626" s="8">
        <v>0.17389691586022099</v>
      </c>
    </row>
    <row r="5627" spans="1:13" x14ac:dyDescent="0.55000000000000004">
      <c r="A5627">
        <v>5622</v>
      </c>
      <c r="C5627">
        <f t="shared" si="267"/>
        <v>-0.2472484345417009</v>
      </c>
      <c r="D5627">
        <f t="shared" si="268"/>
        <v>-1.7677970344902129E-4</v>
      </c>
      <c r="E5627" s="2">
        <f t="shared" si="269"/>
        <v>0.26157608519705994</v>
      </c>
      <c r="K5627">
        <v>5622</v>
      </c>
      <c r="L5627" s="2">
        <v>2.7501413443049697E-4</v>
      </c>
      <c r="M5627" s="8">
        <v>0.26419666045585599</v>
      </c>
    </row>
    <row r="5628" spans="1:13" x14ac:dyDescent="0.55000000000000004">
      <c r="A5628">
        <v>5623</v>
      </c>
      <c r="C5628">
        <f t="shared" si="267"/>
        <v>-0.2891523215925545</v>
      </c>
      <c r="D5628">
        <f t="shared" si="268"/>
        <v>-5.4098577082449431E-4</v>
      </c>
      <c r="E5628" s="2">
        <f t="shared" si="269"/>
        <v>0.33348203479709876</v>
      </c>
      <c r="K5628">
        <v>5623</v>
      </c>
      <c r="L5628" s="2">
        <v>6.12847960346945E-4</v>
      </c>
      <c r="M5628" s="8">
        <v>0.288326712483228</v>
      </c>
    </row>
    <row r="5629" spans="1:13" x14ac:dyDescent="0.55000000000000004">
      <c r="A5629">
        <v>5624</v>
      </c>
      <c r="C5629">
        <f t="shared" si="267"/>
        <v>-0.25848507077102412</v>
      </c>
      <c r="D5629">
        <f t="shared" si="268"/>
        <v>-7.6941581279829814E-4</v>
      </c>
      <c r="E5629" s="2">
        <f t="shared" si="269"/>
        <v>0.24873023789444493</v>
      </c>
      <c r="K5629">
        <v>5624</v>
      </c>
      <c r="L5629" s="2">
        <v>7.9719021276176798E-4</v>
      </c>
      <c r="M5629" s="8">
        <v>0.240243550720108</v>
      </c>
    </row>
    <row r="5630" spans="1:13" x14ac:dyDescent="0.55000000000000004">
      <c r="A5630">
        <v>5625</v>
      </c>
      <c r="C5630">
        <f t="shared" si="267"/>
        <v>-0.16294351561895595</v>
      </c>
      <c r="D5630">
        <f t="shared" si="268"/>
        <v>-8.047387037582556E-4</v>
      </c>
      <c r="E5630" s="2">
        <f t="shared" si="269"/>
        <v>8.6985720425133251E-2</v>
      </c>
      <c r="K5630">
        <v>5625</v>
      </c>
      <c r="L5630" s="2">
        <v>7.8187123098136095E-4</v>
      </c>
      <c r="M5630" s="8">
        <v>0.131989901316347</v>
      </c>
    </row>
    <row r="5631" spans="1:13" x14ac:dyDescent="0.55000000000000004">
      <c r="A5631">
        <v>5626</v>
      </c>
      <c r="C5631">
        <f t="shared" si="267"/>
        <v>-2.6506572623324683E-2</v>
      </c>
      <c r="D5631">
        <f t="shared" si="268"/>
        <v>-6.3808914262088331E-4</v>
      </c>
      <c r="E5631" s="2">
        <f t="shared" si="269"/>
        <v>2.9532886308920208E-4</v>
      </c>
      <c r="K5631">
        <v>5626</v>
      </c>
      <c r="L5631" s="2">
        <v>5.7072774902469203E-4</v>
      </c>
      <c r="M5631" s="8">
        <v>-9.32143767799469E-3</v>
      </c>
    </row>
    <row r="5632" spans="1:13" x14ac:dyDescent="0.55000000000000004">
      <c r="A5632">
        <v>5627</v>
      </c>
      <c r="C5632">
        <f t="shared" si="267"/>
        <v>0.1165829613826868</v>
      </c>
      <c r="D5632">
        <f t="shared" si="268"/>
        <v>-3.112926565486025E-4</v>
      </c>
      <c r="E5632" s="2">
        <f t="shared" si="269"/>
        <v>7.0162010997150165E-2</v>
      </c>
      <c r="K5632">
        <v>5627</v>
      </c>
      <c r="L5632" s="2">
        <v>2.16641961786877E-4</v>
      </c>
      <c r="M5632" s="8">
        <v>-0.148298164779881</v>
      </c>
    </row>
    <row r="5633" spans="1:13" x14ac:dyDescent="0.55000000000000004">
      <c r="A5633">
        <v>5628</v>
      </c>
      <c r="C5633">
        <f t="shared" si="267"/>
        <v>0.23041262945968438</v>
      </c>
      <c r="D5633">
        <f t="shared" si="268"/>
        <v>9.3631724796200568E-5</v>
      </c>
      <c r="E5633" s="2">
        <f t="shared" si="269"/>
        <v>0.23092381033785842</v>
      </c>
      <c r="K5633">
        <v>5628</v>
      </c>
      <c r="L5633" s="2">
        <v>-1.9170314872962201E-4</v>
      </c>
      <c r="M5633" s="8">
        <v>-0.25013269653762299</v>
      </c>
    </row>
    <row r="5634" spans="1:13" x14ac:dyDescent="0.55000000000000004">
      <c r="A5634">
        <v>5629</v>
      </c>
      <c r="C5634">
        <f t="shared" si="267"/>
        <v>0.28641358425517727</v>
      </c>
      <c r="D5634">
        <f t="shared" si="268"/>
        <v>4.7505651681732192E-4</v>
      </c>
      <c r="E5634" s="2">
        <f t="shared" si="269"/>
        <v>0.3314690941027611</v>
      </c>
      <c r="K5634">
        <v>5629</v>
      </c>
      <c r="L5634" s="2">
        <v>-5.5203501640679095E-4</v>
      </c>
      <c r="M5634" s="8">
        <v>-0.28931994273692102</v>
      </c>
    </row>
    <row r="5635" spans="1:13" x14ac:dyDescent="0.55000000000000004">
      <c r="A5635">
        <v>5630</v>
      </c>
      <c r="C5635">
        <f t="shared" si="267"/>
        <v>0.27053076652196517</v>
      </c>
      <c r="D5635">
        <f t="shared" si="268"/>
        <v>7.3725213651416302E-4</v>
      </c>
      <c r="E5635" s="2">
        <f t="shared" si="269"/>
        <v>0.27728226375463427</v>
      </c>
      <c r="K5635">
        <v>5630</v>
      </c>
      <c r="L5635" s="2">
        <v>-7.7410628964826196E-4</v>
      </c>
      <c r="M5635" s="8">
        <v>-0.25604521446713602</v>
      </c>
    </row>
    <row r="5636" spans="1:13" x14ac:dyDescent="0.55000000000000004">
      <c r="A5636">
        <v>5631</v>
      </c>
      <c r="C5636">
        <f t="shared" si="267"/>
        <v>0.18675042872784975</v>
      </c>
      <c r="D5636">
        <f t="shared" si="268"/>
        <v>8.1441300998797176E-4</v>
      </c>
      <c r="E5636" s="2">
        <f t="shared" si="269"/>
        <v>0.11929618806903294</v>
      </c>
      <c r="K5636">
        <v>5631</v>
      </c>
      <c r="L5636" s="2">
        <v>-8.02297840440543E-4</v>
      </c>
      <c r="M5636" s="8">
        <v>-0.15864237384486299</v>
      </c>
    </row>
    <row r="5637" spans="1:13" x14ac:dyDescent="0.55000000000000004">
      <c r="A5637">
        <v>5632</v>
      </c>
      <c r="C5637">
        <f t="shared" si="267"/>
        <v>5.6099669709751367E-2</v>
      </c>
      <c r="D5637">
        <f t="shared" si="268"/>
        <v>6.8717338441898754E-4</v>
      </c>
      <c r="E5637" s="2">
        <f t="shared" si="269"/>
        <v>6.0227279059860512E-3</v>
      </c>
      <c r="K5637">
        <v>5632</v>
      </c>
      <c r="L5637" s="2">
        <v>-6.2954892000002501E-4</v>
      </c>
      <c r="M5637" s="8">
        <v>-2.1506566547305001E-2</v>
      </c>
    </row>
    <row r="5638" spans="1:13" x14ac:dyDescent="0.55000000000000004">
      <c r="A5638">
        <v>5633</v>
      </c>
      <c r="C5638">
        <f t="shared" ref="C5638:C5701" si="270">$D$1*COS($B$2*(A5638-$L$2)+$B$1)</f>
        <v>-8.8630923918280854E-2</v>
      </c>
      <c r="D5638">
        <f t="shared" ref="D5638:D5701" si="271">$D$2*COS($B$2*(A5638-$L$3)+$B$3)</f>
        <v>3.8746772382651973E-4</v>
      </c>
      <c r="E5638" s="2">
        <f t="shared" ref="E5638:E5701" si="272">(M5638-C5638)^2</f>
        <v>4.3951704303556681E-2</v>
      </c>
      <c r="K5638">
        <v>5633</v>
      </c>
      <c r="L5638" s="2">
        <v>-2.9912556710753402E-4</v>
      </c>
      <c r="M5638" s="8">
        <v>0.121015693759078</v>
      </c>
    </row>
    <row r="5639" spans="1:13" x14ac:dyDescent="0.55000000000000004">
      <c r="A5639">
        <v>5634</v>
      </c>
      <c r="C5639">
        <f t="shared" si="270"/>
        <v>-0.21111702383159009</v>
      </c>
      <c r="D5639">
        <f t="shared" si="271"/>
        <v>-9.4841682629312331E-6</v>
      </c>
      <c r="E5639" s="2">
        <f t="shared" si="272"/>
        <v>0.19744323145130535</v>
      </c>
      <c r="K5639">
        <v>5634</v>
      </c>
      <c r="L5639" s="2">
        <v>1.06215639707336E-4</v>
      </c>
      <c r="M5639" s="8">
        <v>0.23322882283663901</v>
      </c>
    </row>
    <row r="5640" spans="1:13" x14ac:dyDescent="0.55000000000000004">
      <c r="A5640">
        <v>5635</v>
      </c>
      <c r="C5640">
        <f t="shared" si="270"/>
        <v>-0.28061720076095925</v>
      </c>
      <c r="D5640">
        <f t="shared" si="271"/>
        <v>-4.0405573403924275E-4</v>
      </c>
      <c r="E5640" s="2">
        <f t="shared" si="272"/>
        <v>0.32222146719825351</v>
      </c>
      <c r="K5640">
        <v>5635</v>
      </c>
      <c r="L5640" s="2">
        <v>4.8495448064351398E-4</v>
      </c>
      <c r="M5640" s="8">
        <v>0.28702834638818697</v>
      </c>
    </row>
    <row r="5641" spans="1:13" x14ac:dyDescent="0.55000000000000004">
      <c r="A5641">
        <v>5636</v>
      </c>
      <c r="C5641">
        <f t="shared" si="270"/>
        <v>-0.2796883752406023</v>
      </c>
      <c r="D5641">
        <f t="shared" si="271"/>
        <v>-6.972178273908161E-4</v>
      </c>
      <c r="E5641" s="2">
        <f t="shared" si="272"/>
        <v>0.30099291854955645</v>
      </c>
      <c r="K5641">
        <v>5636</v>
      </c>
      <c r="L5641" s="2">
        <v>7.4223346346333696E-4</v>
      </c>
      <c r="M5641" s="8">
        <v>0.26893983999222398</v>
      </c>
    </row>
    <row r="5642" spans="1:13" x14ac:dyDescent="0.55000000000000004">
      <c r="A5642">
        <v>5637</v>
      </c>
      <c r="C5642">
        <f t="shared" si="270"/>
        <v>-0.20856366289804018</v>
      </c>
      <c r="D5642">
        <f t="shared" si="271"/>
        <v>-8.1539294225303608E-4</v>
      </c>
      <c r="E5642" s="2">
        <f t="shared" si="272"/>
        <v>0.15370896191476888</v>
      </c>
      <c r="K5642">
        <v>5637</v>
      </c>
      <c r="L5642" s="2">
        <v>8.1361547087664503E-4</v>
      </c>
      <c r="M5642" s="8">
        <v>0.183493682288565</v>
      </c>
    </row>
    <row r="5643" spans="1:13" x14ac:dyDescent="0.55000000000000004">
      <c r="A5643">
        <v>5638</v>
      </c>
      <c r="C5643">
        <f t="shared" si="270"/>
        <v>-8.5093867341272195E-2</v>
      </c>
      <c r="D5643">
        <f t="shared" si="271"/>
        <v>-7.2892161572926499E-4</v>
      </c>
      <c r="E5643" s="2">
        <f t="shared" si="272"/>
        <v>1.8819521434520932E-2</v>
      </c>
      <c r="K5643">
        <v>5638</v>
      </c>
      <c r="L5643" s="2">
        <v>6.8122243630494995E-4</v>
      </c>
      <c r="M5643" s="8">
        <v>5.2090393543571797E-2</v>
      </c>
    </row>
    <row r="5644" spans="1:13" x14ac:dyDescent="0.55000000000000004">
      <c r="A5644">
        <v>5639</v>
      </c>
      <c r="C5644">
        <f t="shared" si="270"/>
        <v>5.9732695281746559E-2</v>
      </c>
      <c r="D5644">
        <f t="shared" si="271"/>
        <v>-4.5950632810602525E-4</v>
      </c>
      <c r="E5644" s="2">
        <f t="shared" si="272"/>
        <v>2.3131962073512612E-2</v>
      </c>
      <c r="K5644">
        <v>5639</v>
      </c>
      <c r="L5644" s="2">
        <v>3.7821301656349203E-4</v>
      </c>
      <c r="M5644" s="8">
        <v>-9.2359257409750595E-2</v>
      </c>
    </row>
    <row r="5645" spans="1:13" x14ac:dyDescent="0.55000000000000004">
      <c r="A5645">
        <v>5640</v>
      </c>
      <c r="C5645">
        <f t="shared" si="270"/>
        <v>0.18956761045118192</v>
      </c>
      <c r="D5645">
        <f t="shared" si="271"/>
        <v>-7.4764637764894706E-5</v>
      </c>
      <c r="E5645" s="2">
        <f t="shared" si="272"/>
        <v>0.16260618310604821</v>
      </c>
      <c r="K5645">
        <v>5640</v>
      </c>
      <c r="L5645" s="2">
        <v>-1.9522199439509999E-5</v>
      </c>
      <c r="M5645" s="8">
        <v>-0.21367695938956399</v>
      </c>
    </row>
    <row r="5646" spans="1:13" x14ac:dyDescent="0.55000000000000004">
      <c r="A5646">
        <v>5641</v>
      </c>
      <c r="C5646">
        <f t="shared" si="270"/>
        <v>0.27182505116967753</v>
      </c>
      <c r="D5646">
        <f t="shared" si="271"/>
        <v>3.2874140075151375E-4</v>
      </c>
      <c r="E5646" s="2">
        <f t="shared" si="272"/>
        <v>0.30614420151423388</v>
      </c>
      <c r="K5646">
        <v>5641</v>
      </c>
      <c r="L5646" s="2">
        <v>-4.1236795948595203E-4</v>
      </c>
      <c r="M5646" s="8">
        <v>-0.28147794133464099</v>
      </c>
    </row>
    <row r="5647" spans="1:13" x14ac:dyDescent="0.55000000000000004">
      <c r="A5647">
        <v>5642</v>
      </c>
      <c r="C5647">
        <f t="shared" si="270"/>
        <v>0.28586013366204971</v>
      </c>
      <c r="D5647">
        <f t="shared" si="271"/>
        <v>6.4974027699821755E-4</v>
      </c>
      <c r="E5647" s="2">
        <f t="shared" si="272"/>
        <v>0.31881963998638391</v>
      </c>
      <c r="K5647">
        <v>5642</v>
      </c>
      <c r="L5647" s="2">
        <v>-7.0193360593403902E-4</v>
      </c>
      <c r="M5647" s="8">
        <v>-0.27878102671007898</v>
      </c>
    </row>
    <row r="5648" spans="1:13" x14ac:dyDescent="0.55000000000000004">
      <c r="A5648">
        <v>5643</v>
      </c>
      <c r="C5648">
        <f t="shared" si="270"/>
        <v>0.2281503480587791</v>
      </c>
      <c r="D5648">
        <f t="shared" si="271"/>
        <v>8.0766803915675151E-4</v>
      </c>
      <c r="E5648" s="2">
        <f t="shared" si="272"/>
        <v>0.18871380535581181</v>
      </c>
      <c r="K5648">
        <v>5643</v>
      </c>
      <c r="L5648" s="2">
        <v>-8.1569562629598899E-4</v>
      </c>
      <c r="M5648" s="8">
        <v>-0.20626167451404501</v>
      </c>
    </row>
    <row r="5649" spans="1:13" x14ac:dyDescent="0.55000000000000004">
      <c r="A5649">
        <v>5644</v>
      </c>
      <c r="C5649">
        <f t="shared" si="270"/>
        <v>0.11317963412052258</v>
      </c>
      <c r="D5649">
        <f t="shared" si="271"/>
        <v>7.6288814777842424E-4</v>
      </c>
      <c r="E5649" s="2">
        <f t="shared" si="272"/>
        <v>3.8127420670780836E-2</v>
      </c>
      <c r="K5649">
        <v>5644</v>
      </c>
      <c r="L5649" s="2">
        <v>-7.25161616843813E-4</v>
      </c>
      <c r="M5649" s="8">
        <v>-8.2082806381435794E-2</v>
      </c>
    </row>
    <row r="5650" spans="1:13" x14ac:dyDescent="0.55000000000000004">
      <c r="A5650">
        <v>5645</v>
      </c>
      <c r="C5650">
        <f t="shared" si="270"/>
        <v>-3.0196782344584786E-2</v>
      </c>
      <c r="D5650">
        <f t="shared" si="271"/>
        <v>5.2663941171397766E-4</v>
      </c>
      <c r="E5650" s="2">
        <f t="shared" si="272"/>
        <v>8.62130674486466E-3</v>
      </c>
      <c r="K5650">
        <v>5645</v>
      </c>
      <c r="L5650" s="2">
        <v>-4.5300638187702901E-4</v>
      </c>
      <c r="M5650" s="8">
        <v>6.2654209814167403E-2</v>
      </c>
    </row>
    <row r="5651" spans="1:13" x14ac:dyDescent="0.55000000000000004">
      <c r="A5651">
        <v>5646</v>
      </c>
      <c r="C5651">
        <f t="shared" si="270"/>
        <v>-0.16599444293542126</v>
      </c>
      <c r="D5651">
        <f t="shared" si="271"/>
        <v>1.5821528399899469E-4</v>
      </c>
      <c r="E5651" s="2">
        <f t="shared" si="272"/>
        <v>0.12794466384957842</v>
      </c>
      <c r="K5651">
        <v>5646</v>
      </c>
      <c r="L5651" s="2">
        <v>-6.7392888321573602E-5</v>
      </c>
      <c r="M5651" s="8">
        <v>0.19169909048331199</v>
      </c>
    </row>
    <row r="5652" spans="1:13" x14ac:dyDescent="0.55000000000000004">
      <c r="A5652">
        <v>5647</v>
      </c>
      <c r="C5652">
        <f t="shared" si="270"/>
        <v>-0.26013099723889527</v>
      </c>
      <c r="D5652">
        <f t="shared" si="271"/>
        <v>-2.4991754509522704E-4</v>
      </c>
      <c r="E5652" s="2">
        <f t="shared" si="272"/>
        <v>0.28394270177444358</v>
      </c>
      <c r="K5652">
        <v>5647</v>
      </c>
      <c r="L5652" s="2">
        <v>3.35099572189146E-4</v>
      </c>
      <c r="M5652" s="8">
        <v>0.27273174472609102</v>
      </c>
    </row>
    <row r="5653" spans="1:13" x14ac:dyDescent="0.55000000000000004">
      <c r="A5653">
        <v>5648</v>
      </c>
      <c r="C5653">
        <f t="shared" si="270"/>
        <v>-0.28898015436177299</v>
      </c>
      <c r="D5653">
        <f t="shared" si="271"/>
        <v>-5.9532633821442356E-4</v>
      </c>
      <c r="E5653" s="2">
        <f t="shared" si="272"/>
        <v>0.32997809210133272</v>
      </c>
      <c r="K5653">
        <v>5648</v>
      </c>
      <c r="L5653" s="2">
        <v>6.5366426603827104E-4</v>
      </c>
      <c r="M5653" s="8">
        <v>0.285457041597309</v>
      </c>
    </row>
    <row r="5654" spans="1:13" x14ac:dyDescent="0.55000000000000004">
      <c r="A5654">
        <v>5649</v>
      </c>
      <c r="C5654">
        <f t="shared" si="270"/>
        <v>-0.24530138395819565</v>
      </c>
      <c r="D5654">
        <f t="shared" si="271"/>
        <v>-7.913207689253575E-4</v>
      </c>
      <c r="E5654" s="2">
        <f t="shared" si="272"/>
        <v>0.2227738384389687</v>
      </c>
      <c r="K5654">
        <v>5649</v>
      </c>
      <c r="L5654" s="2">
        <v>8.0851468941939796E-4</v>
      </c>
      <c r="M5654" s="8">
        <v>0.226687851553557</v>
      </c>
    </row>
    <row r="5655" spans="1:13" x14ac:dyDescent="0.55000000000000004">
      <c r="A5655">
        <v>5650</v>
      </c>
      <c r="C5655">
        <f t="shared" si="270"/>
        <v>-0.14005713672403144</v>
      </c>
      <c r="D5655">
        <f t="shared" si="271"/>
        <v>-7.8871036635439352E-4</v>
      </c>
      <c r="E5655" s="2">
        <f t="shared" si="272"/>
        <v>6.3101650778534732E-2</v>
      </c>
      <c r="K5655">
        <v>5650</v>
      </c>
      <c r="L5655" s="2">
        <v>7.6086759317444102E-4</v>
      </c>
      <c r="M5655" s="8">
        <v>0.11114328281888</v>
      </c>
    </row>
    <row r="5656" spans="1:13" x14ac:dyDescent="0.55000000000000004">
      <c r="A5656">
        <v>5651</v>
      </c>
      <c r="C5656">
        <f t="shared" si="270"/>
        <v>3.3849965766066884E-4</v>
      </c>
      <c r="D5656">
        <f t="shared" si="271"/>
        <v>-5.8815028652392314E-4</v>
      </c>
      <c r="E5656" s="2">
        <f t="shared" si="272"/>
        <v>1.0612159887429446E-3</v>
      </c>
      <c r="K5656">
        <v>5651</v>
      </c>
      <c r="L5656" s="2">
        <v>5.2265648813907303E-4</v>
      </c>
      <c r="M5656" s="8">
        <v>-3.2237810580654301E-2</v>
      </c>
    </row>
    <row r="5657" spans="1:13" x14ac:dyDescent="0.55000000000000004">
      <c r="A5657">
        <v>5652</v>
      </c>
      <c r="C5657">
        <f t="shared" si="270"/>
        <v>0.14064917975660635</v>
      </c>
      <c r="D5657">
        <f t="shared" si="271"/>
        <v>-2.3997688201168773E-4</v>
      </c>
      <c r="E5657" s="2">
        <f t="shared" si="272"/>
        <v>9.498349484476816E-2</v>
      </c>
      <c r="K5657">
        <v>5652</v>
      </c>
      <c r="L5657" s="2">
        <v>1.5354282332381399E-4</v>
      </c>
      <c r="M5657" s="8">
        <v>-0.16754474433140701</v>
      </c>
    </row>
    <row r="5658" spans="1:13" x14ac:dyDescent="0.55000000000000004">
      <c r="A5658">
        <v>5653</v>
      </c>
      <c r="C5658">
        <f t="shared" si="270"/>
        <v>0.2456598803903359</v>
      </c>
      <c r="D5658">
        <f t="shared" si="271"/>
        <v>1.6842566158238912E-4</v>
      </c>
      <c r="E5658" s="2">
        <f t="shared" si="272"/>
        <v>0.25659182646994855</v>
      </c>
      <c r="K5658">
        <v>5653</v>
      </c>
      <c r="L5658" s="2">
        <v>-2.5402659410341601E-4</v>
      </c>
      <c r="M5658" s="8">
        <v>-0.26088905749222302</v>
      </c>
    </row>
    <row r="5659" spans="1:13" x14ac:dyDescent="0.55000000000000004">
      <c r="A5659">
        <v>5654</v>
      </c>
      <c r="C5659">
        <f t="shared" si="270"/>
        <v>0.28901512914551658</v>
      </c>
      <c r="D5659">
        <f t="shared" si="271"/>
        <v>5.3455691425054945E-4</v>
      </c>
      <c r="E5659" s="2">
        <f t="shared" si="272"/>
        <v>0.33397675135829558</v>
      </c>
      <c r="K5659">
        <v>5654</v>
      </c>
      <c r="L5659" s="2">
        <v>-5.9797347517086502E-4</v>
      </c>
      <c r="M5659" s="8">
        <v>-0.28889208776589698</v>
      </c>
    </row>
    <row r="5660" spans="1:13" x14ac:dyDescent="0.55000000000000004">
      <c r="A5660">
        <v>5655</v>
      </c>
      <c r="C5660">
        <f t="shared" si="270"/>
        <v>0.25983367244073252</v>
      </c>
      <c r="D5660">
        <f t="shared" si="271"/>
        <v>7.6652564900755603E-4</v>
      </c>
      <c r="E5660" s="2">
        <f t="shared" si="272"/>
        <v>0.25439310659973485</v>
      </c>
      <c r="K5660">
        <v>5655</v>
      </c>
      <c r="L5660" s="2">
        <v>-7.9215418982364399E-4</v>
      </c>
      <c r="M5660" s="8">
        <v>-0.24454030250220099</v>
      </c>
    </row>
    <row r="5661" spans="1:13" x14ac:dyDescent="0.55000000000000004">
      <c r="A5661">
        <v>5656</v>
      </c>
      <c r="C5661">
        <f t="shared" si="270"/>
        <v>0.16543944081258152</v>
      </c>
      <c r="D5661">
        <f t="shared" si="271"/>
        <v>8.0611260294237365E-4</v>
      </c>
      <c r="E5661" s="2">
        <f t="shared" si="272"/>
        <v>9.26479893477513E-2</v>
      </c>
      <c r="K5661">
        <v>5656</v>
      </c>
      <c r="L5661" s="2">
        <v>-7.8793497346726601E-4</v>
      </c>
      <c r="M5661" s="8">
        <v>-0.138941881458926</v>
      </c>
    </row>
    <row r="5662" spans="1:13" x14ac:dyDescent="0.55000000000000004">
      <c r="A5662">
        <v>5657</v>
      </c>
      <c r="C5662">
        <f t="shared" si="270"/>
        <v>2.9523396727196206E-2</v>
      </c>
      <c r="D5662">
        <f t="shared" si="271"/>
        <v>6.4338228504414471E-4</v>
      </c>
      <c r="E5662" s="2">
        <f t="shared" si="272"/>
        <v>7.8781268005762158E-4</v>
      </c>
      <c r="K5662">
        <v>5657</v>
      </c>
      <c r="L5662" s="2">
        <v>-5.86372555012302E-4</v>
      </c>
      <c r="M5662" s="8">
        <v>1.45539572859245E-3</v>
      </c>
    </row>
    <row r="5663" spans="1:13" x14ac:dyDescent="0.55000000000000004">
      <c r="A5663">
        <v>5658</v>
      </c>
      <c r="C5663">
        <f t="shared" si="270"/>
        <v>-0.11380239763288867</v>
      </c>
      <c r="D5663">
        <f t="shared" si="271"/>
        <v>3.1917657502238139E-4</v>
      </c>
      <c r="E5663" s="2">
        <f t="shared" si="272"/>
        <v>6.5173268830432257E-2</v>
      </c>
      <c r="K5663">
        <v>5658</v>
      </c>
      <c r="L5663" s="2">
        <v>-2.3794949256326499E-4</v>
      </c>
      <c r="M5663" s="8">
        <v>0.141488160027265</v>
      </c>
    </row>
    <row r="5664" spans="1:13" x14ac:dyDescent="0.55000000000000004">
      <c r="A5664">
        <v>5659</v>
      </c>
      <c r="C5664">
        <f t="shared" si="270"/>
        <v>-0.22856618894874939</v>
      </c>
      <c r="D5664">
        <f t="shared" si="271"/>
        <v>-8.5135727609793899E-5</v>
      </c>
      <c r="E5664" s="2">
        <f t="shared" si="272"/>
        <v>0.22529312170585511</v>
      </c>
      <c r="K5664">
        <v>5659</v>
      </c>
      <c r="L5664" s="2">
        <v>1.7006949642972601E-4</v>
      </c>
      <c r="M5664" s="8">
        <v>0.24608433691828799</v>
      </c>
    </row>
    <row r="5665" spans="1:13" x14ac:dyDescent="0.55000000000000004">
      <c r="A5665">
        <v>5660</v>
      </c>
      <c r="C5665">
        <f t="shared" si="270"/>
        <v>-0.28596468463534397</v>
      </c>
      <c r="D5665">
        <f t="shared" si="271"/>
        <v>-4.6808075714159302E-4</v>
      </c>
      <c r="E5665" s="2">
        <f t="shared" si="272"/>
        <v>0.33063862725754967</v>
      </c>
      <c r="K5665">
        <v>5660</v>
      </c>
      <c r="L5665" s="2">
        <v>5.3549352500733302E-4</v>
      </c>
      <c r="M5665" s="8">
        <v>0.28904716503173</v>
      </c>
    </row>
    <row r="5666" spans="1:13" x14ac:dyDescent="0.55000000000000004">
      <c r="A5666">
        <v>5661</v>
      </c>
      <c r="C5666">
        <f t="shared" si="270"/>
        <v>-0.27159207213575853</v>
      </c>
      <c r="D5666">
        <f t="shared" si="271"/>
        <v>-7.3354738299037246E-4</v>
      </c>
      <c r="E5666" s="2">
        <f t="shared" si="272"/>
        <v>0.28218237451507511</v>
      </c>
      <c r="K5666">
        <v>5661</v>
      </c>
      <c r="L5666" s="2">
        <v>7.66799878286197E-4</v>
      </c>
      <c r="M5666" s="8">
        <v>0.259616337544543</v>
      </c>
    </row>
    <row r="5667" spans="1:13" x14ac:dyDescent="0.55000000000000004">
      <c r="A5667">
        <v>5662</v>
      </c>
      <c r="C5667">
        <f t="shared" si="270"/>
        <v>-0.18905557423675493</v>
      </c>
      <c r="D5667">
        <f t="shared" si="271"/>
        <v>-8.1490907766058266E-4</v>
      </c>
      <c r="E5667" s="2">
        <f t="shared" si="272"/>
        <v>0.12547078967473246</v>
      </c>
      <c r="K5667">
        <v>5662</v>
      </c>
      <c r="L5667" s="2">
        <v>8.0605644516718695E-4</v>
      </c>
      <c r="M5667" s="8">
        <v>0.16516298777649199</v>
      </c>
    </row>
    <row r="5668" spans="1:13" x14ac:dyDescent="0.55000000000000004">
      <c r="A5668">
        <v>5663</v>
      </c>
      <c r="C5668">
        <f t="shared" si="270"/>
        <v>-5.9070112179645314E-2</v>
      </c>
      <c r="D5668">
        <f t="shared" si="271"/>
        <v>-6.9174577075845143E-4</v>
      </c>
      <c r="E5668" s="2">
        <f t="shared" si="272"/>
        <v>7.8169744439801087E-3</v>
      </c>
      <c r="K5668">
        <v>5663</v>
      </c>
      <c r="L5668" s="2">
        <v>6.4343117494489903E-4</v>
      </c>
      <c r="M5668" s="8">
        <v>2.9343543123029E-2</v>
      </c>
    </row>
    <row r="5669" spans="1:13" x14ac:dyDescent="0.55000000000000004">
      <c r="A5669">
        <v>5664</v>
      </c>
      <c r="C5669">
        <f t="shared" si="270"/>
        <v>8.5740702935382149E-2</v>
      </c>
      <c r="D5669">
        <f t="shared" si="271"/>
        <v>-3.9496885623988823E-4</v>
      </c>
      <c r="E5669" s="2">
        <f t="shared" si="272"/>
        <v>3.9826539212929619E-2</v>
      </c>
      <c r="K5669">
        <v>5664</v>
      </c>
      <c r="L5669" s="2">
        <v>3.1965457540043699E-4</v>
      </c>
      <c r="M5669" s="8">
        <v>-0.113825173939723</v>
      </c>
    </row>
    <row r="5670" spans="1:13" x14ac:dyDescent="0.55000000000000004">
      <c r="A5670">
        <v>5665</v>
      </c>
      <c r="C5670">
        <f t="shared" si="270"/>
        <v>0.20903240888133764</v>
      </c>
      <c r="D5670">
        <f t="shared" si="271"/>
        <v>9.3691590008684042E-7</v>
      </c>
      <c r="E5670" s="2">
        <f t="shared" si="272"/>
        <v>0.19142206940853126</v>
      </c>
      <c r="K5670">
        <v>5665</v>
      </c>
      <c r="L5670" s="2">
        <v>-8.4181495546084594E-5</v>
      </c>
      <c r="M5670" s="8">
        <v>-0.22848567006915699</v>
      </c>
    </row>
    <row r="5671" spans="1:13" x14ac:dyDescent="0.55000000000000004">
      <c r="A5671">
        <v>5666</v>
      </c>
      <c r="C5671">
        <f t="shared" si="270"/>
        <v>0.27986138625568296</v>
      </c>
      <c r="D5671">
        <f t="shared" si="271"/>
        <v>3.9660754190815186E-4</v>
      </c>
      <c r="E5671" s="2">
        <f t="shared" si="272"/>
        <v>0.32010915719447369</v>
      </c>
      <c r="K5671">
        <v>5666</v>
      </c>
      <c r="L5671" s="2">
        <v>-4.6693378870900397E-4</v>
      </c>
      <c r="M5671" s="8">
        <v>-0.28592051270757801</v>
      </c>
    </row>
    <row r="5672" spans="1:13" x14ac:dyDescent="0.55000000000000004">
      <c r="A5672">
        <v>5667</v>
      </c>
      <c r="C5672">
        <f t="shared" si="270"/>
        <v>0.28045105468982079</v>
      </c>
      <c r="D5672">
        <f t="shared" si="271"/>
        <v>6.9273803472094902E-4</v>
      </c>
      <c r="E5672" s="2">
        <f t="shared" si="272"/>
        <v>0.3049202500271897</v>
      </c>
      <c r="K5672">
        <v>5667</v>
      </c>
      <c r="L5672" s="2">
        <v>-7.3273961784282502E-4</v>
      </c>
      <c r="M5672" s="8">
        <v>-0.27174478921629702</v>
      </c>
    </row>
    <row r="5673" spans="1:13" x14ac:dyDescent="0.55000000000000004">
      <c r="A5673">
        <v>5668</v>
      </c>
      <c r="C5673">
        <f t="shared" si="270"/>
        <v>0.21065341983600686</v>
      </c>
      <c r="D5673">
        <f t="shared" si="271"/>
        <v>8.1500588257799218E-4</v>
      </c>
      <c r="E5673" s="2">
        <f t="shared" si="272"/>
        <v>0.16012988020252489</v>
      </c>
      <c r="K5673">
        <v>5668</v>
      </c>
      <c r="L5673" s="2">
        <v>-8.1502626410133005E-4</v>
      </c>
      <c r="M5673" s="8">
        <v>-0.18950889748350899</v>
      </c>
    </row>
    <row r="5674" spans="1:13" x14ac:dyDescent="0.55000000000000004">
      <c r="A5674">
        <v>5669</v>
      </c>
      <c r="C5674">
        <f t="shared" si="270"/>
        <v>8.7986216825138672E-2</v>
      </c>
      <c r="D5674">
        <f t="shared" si="271"/>
        <v>7.327244328689098E-4</v>
      </c>
      <c r="E5674" s="2">
        <f t="shared" si="272"/>
        <v>2.1843522700117281E-2</v>
      </c>
      <c r="K5674">
        <v>5669</v>
      </c>
      <c r="L5674" s="2">
        <v>-6.93184526459783E-4</v>
      </c>
      <c r="M5674" s="8">
        <v>-5.9809326748127702E-2</v>
      </c>
    </row>
    <row r="5675" spans="1:13" x14ac:dyDescent="0.55000000000000004">
      <c r="A5675">
        <v>5670</v>
      </c>
      <c r="C5675">
        <f t="shared" si="270"/>
        <v>-5.6763672006540929E-2</v>
      </c>
      <c r="D5675">
        <f t="shared" si="271"/>
        <v>4.665445951153331E-4</v>
      </c>
      <c r="E5675" s="2">
        <f t="shared" si="272"/>
        <v>2.0060057643998749E-2</v>
      </c>
      <c r="K5675">
        <v>5670</v>
      </c>
      <c r="L5675" s="2">
        <v>-3.9773042396177601E-4</v>
      </c>
      <c r="M5675" s="8">
        <v>8.4869860901449296E-2</v>
      </c>
    </row>
    <row r="5676" spans="1:13" x14ac:dyDescent="0.55000000000000004">
      <c r="A5676">
        <v>5671</v>
      </c>
      <c r="C5676">
        <f t="shared" si="270"/>
        <v>-0.18726707564463996</v>
      </c>
      <c r="D5676">
        <f t="shared" si="271"/>
        <v>8.3271897979414754E-5</v>
      </c>
      <c r="E5676" s="2">
        <f t="shared" si="272"/>
        <v>0.15646766695438472</v>
      </c>
      <c r="K5676">
        <v>5671</v>
      </c>
      <c r="L5676" s="2">
        <v>-2.66226944211952E-6</v>
      </c>
      <c r="M5676" s="8">
        <v>0.20829286539386399</v>
      </c>
    </row>
    <row r="5677" spans="1:13" x14ac:dyDescent="0.55000000000000004">
      <c r="A5677">
        <v>5672</v>
      </c>
      <c r="C5677">
        <f t="shared" si="270"/>
        <v>-0.27077039057682395</v>
      </c>
      <c r="D5677">
        <f t="shared" si="271"/>
        <v>-3.2090029032673807E-4</v>
      </c>
      <c r="E5677" s="2">
        <f t="shared" si="272"/>
        <v>0.30284992332392086</v>
      </c>
      <c r="K5677">
        <v>5672</v>
      </c>
      <c r="L5677" s="2">
        <v>3.9307266697483599E-4</v>
      </c>
      <c r="M5677" s="8">
        <v>0.27954762959326002</v>
      </c>
    </row>
    <row r="5678" spans="1:13" x14ac:dyDescent="0.55000000000000004">
      <c r="A5678">
        <v>5673</v>
      </c>
      <c r="C5678">
        <f t="shared" si="270"/>
        <v>-0.28631604486120932</v>
      </c>
      <c r="D5678">
        <f t="shared" si="271"/>
        <v>-6.44533269802311E-4</v>
      </c>
      <c r="E5678" s="2">
        <f t="shared" si="272"/>
        <v>0.3216069475358142</v>
      </c>
      <c r="K5678">
        <v>5673</v>
      </c>
      <c r="L5678" s="2">
        <v>6.9036011550214799E-4</v>
      </c>
      <c r="M5678" s="8">
        <v>0.28078795577343102</v>
      </c>
    </row>
    <row r="5679" spans="1:13" x14ac:dyDescent="0.55000000000000004">
      <c r="A5679">
        <v>5674</v>
      </c>
      <c r="C5679">
        <f t="shared" si="270"/>
        <v>-0.23000240694880841</v>
      </c>
      <c r="D5679">
        <f t="shared" si="271"/>
        <v>-8.0640198424088356E-4</v>
      </c>
      <c r="E5679" s="2">
        <f t="shared" si="272"/>
        <v>0.19510384016059371</v>
      </c>
      <c r="K5679">
        <v>5674</v>
      </c>
      <c r="L5679" s="2">
        <v>8.1474259041871395E-4</v>
      </c>
      <c r="M5679" s="8">
        <v>0.211703196548129</v>
      </c>
    </row>
    <row r="5680" spans="1:13" x14ac:dyDescent="0.55000000000000004">
      <c r="A5680">
        <v>5675</v>
      </c>
      <c r="C5680">
        <f t="shared" si="270"/>
        <v>-0.11596301295832818</v>
      </c>
      <c r="D5680">
        <f t="shared" si="271"/>
        <v>-7.6588079824015727E-4</v>
      </c>
      <c r="E5680" s="2">
        <f t="shared" si="272"/>
        <v>4.2254531832524499E-2</v>
      </c>
      <c r="K5680">
        <v>5675</v>
      </c>
      <c r="L5680" s="2">
        <v>7.3506772926882204E-4</v>
      </c>
      <c r="M5680" s="8">
        <v>8.9596058436063206E-2</v>
      </c>
    </row>
    <row r="5681" spans="1:13" x14ac:dyDescent="0.55000000000000004">
      <c r="A5681">
        <v>5676</v>
      </c>
      <c r="C5681">
        <f t="shared" si="270"/>
        <v>2.718065297832124E-2</v>
      </c>
      <c r="D5681">
        <f t="shared" si="271"/>
        <v>-5.3313967536748347E-4</v>
      </c>
      <c r="E5681" s="2">
        <f t="shared" si="272"/>
        <v>6.7456032178973046E-3</v>
      </c>
      <c r="K5681">
        <v>5676</v>
      </c>
      <c r="L5681" s="2">
        <v>4.7129059529441898E-4</v>
      </c>
      <c r="M5681" s="8">
        <v>-5.4950968324909498E-2</v>
      </c>
    </row>
    <row r="5682" spans="1:13" x14ac:dyDescent="0.55000000000000004">
      <c r="A5682">
        <v>5677</v>
      </c>
      <c r="C5682">
        <f t="shared" si="270"/>
        <v>0.16350254793664409</v>
      </c>
      <c r="D5682">
        <f t="shared" si="271"/>
        <v>-1.6659173168190509E-4</v>
      </c>
      <c r="E5682" s="2">
        <f t="shared" si="272"/>
        <v>0.12196699353247445</v>
      </c>
      <c r="K5682">
        <v>5677</v>
      </c>
      <c r="L5682" s="2">
        <v>8.9475808053933695E-5</v>
      </c>
      <c r="M5682" s="8">
        <v>-0.18573518417784901</v>
      </c>
    </row>
    <row r="5683" spans="1:13" x14ac:dyDescent="0.55000000000000004">
      <c r="A5683">
        <v>5678</v>
      </c>
      <c r="C5683">
        <f t="shared" si="270"/>
        <v>0.25878874972732285</v>
      </c>
      <c r="D5683">
        <f t="shared" si="271"/>
        <v>2.417672251897339E-4</v>
      </c>
      <c r="E5683" s="2">
        <f t="shared" si="272"/>
        <v>0.27961846292127668</v>
      </c>
      <c r="K5683">
        <v>5678</v>
      </c>
      <c r="L5683" s="2">
        <v>-3.1474875038127399E-4</v>
      </c>
      <c r="M5683" s="8">
        <v>-0.27000087093601499</v>
      </c>
    </row>
    <row r="5684" spans="1:13" x14ac:dyDescent="0.55000000000000004">
      <c r="A5684">
        <v>5679</v>
      </c>
      <c r="C5684">
        <f t="shared" si="270"/>
        <v>0.2891244301704774</v>
      </c>
      <c r="D5684">
        <f t="shared" si="271"/>
        <v>5.8944770458751376E-4</v>
      </c>
      <c r="E5684" s="2">
        <f t="shared" si="272"/>
        <v>0.33150832319291068</v>
      </c>
      <c r="K5684">
        <v>5679</v>
      </c>
      <c r="L5684" s="2">
        <v>-6.40142531724001E-4</v>
      </c>
      <c r="M5684" s="8">
        <v>-0.28664316460445499</v>
      </c>
    </row>
    <row r="5685" spans="1:13" x14ac:dyDescent="0.55000000000000004">
      <c r="A5685">
        <v>5680</v>
      </c>
      <c r="C5685">
        <f t="shared" si="270"/>
        <v>0.24689597290028478</v>
      </c>
      <c r="D5685">
        <f t="shared" si="271"/>
        <v>7.8918923470562021E-4</v>
      </c>
      <c r="E5685" s="2">
        <f t="shared" si="272"/>
        <v>0.22885687000809302</v>
      </c>
      <c r="K5685">
        <v>5680</v>
      </c>
      <c r="L5685" s="2">
        <v>-8.0520864484048902E-4</v>
      </c>
      <c r="M5685" s="8">
        <v>-0.23149389949261301</v>
      </c>
    </row>
    <row r="5686" spans="1:13" x14ac:dyDescent="0.55000000000000004">
      <c r="A5686">
        <v>5681</v>
      </c>
      <c r="C5686">
        <f t="shared" si="270"/>
        <v>0.14270183058630892</v>
      </c>
      <c r="D5686">
        <f t="shared" si="271"/>
        <v>7.9086090170180643E-4</v>
      </c>
      <c r="E5686" s="2">
        <f t="shared" si="272"/>
        <v>6.8156177816547647E-2</v>
      </c>
      <c r="K5686">
        <v>5681</v>
      </c>
      <c r="L5686" s="2">
        <v>-7.6860525770489302E-4</v>
      </c>
      <c r="M5686" s="8">
        <v>-0.118365551168953</v>
      </c>
    </row>
    <row r="5687" spans="1:13" x14ac:dyDescent="0.55000000000000004">
      <c r="A5687">
        <v>5682</v>
      </c>
      <c r="C5687">
        <f t="shared" si="270"/>
        <v>2.6925367110970581E-3</v>
      </c>
      <c r="D5687">
        <f t="shared" si="271"/>
        <v>5.9404315239597403E-4</v>
      </c>
      <c r="E5687" s="2">
        <f t="shared" si="272"/>
        <v>4.715693255165462E-4</v>
      </c>
      <c r="K5687">
        <v>5682</v>
      </c>
      <c r="L5687" s="2">
        <v>-5.3949991569624803E-4</v>
      </c>
      <c r="M5687" s="8">
        <v>2.4408183731541699E-2</v>
      </c>
    </row>
    <row r="5688" spans="1:13" x14ac:dyDescent="0.55000000000000004">
      <c r="A5688">
        <v>5683</v>
      </c>
      <c r="C5688">
        <f t="shared" si="270"/>
        <v>-0.13799252712442941</v>
      </c>
      <c r="D5688">
        <f t="shared" si="271"/>
        <v>2.4813309327489892E-4</v>
      </c>
      <c r="E5688" s="2">
        <f t="shared" si="272"/>
        <v>8.9437640058032147E-2</v>
      </c>
      <c r="K5688">
        <v>5683</v>
      </c>
      <c r="L5688" s="2">
        <v>-1.75273472986979E-4</v>
      </c>
      <c r="M5688" s="8">
        <v>0.16106873759909199</v>
      </c>
    </row>
    <row r="5689" spans="1:13" x14ac:dyDescent="0.55000000000000004">
      <c r="A5689">
        <v>5684</v>
      </c>
      <c r="C5689">
        <f t="shared" si="270"/>
        <v>-0.24404437530114764</v>
      </c>
      <c r="D5689">
        <f t="shared" si="271"/>
        <v>-1.6005314201591466E-4</v>
      </c>
      <c r="E5689" s="2">
        <f t="shared" si="272"/>
        <v>0.25143505573360631</v>
      </c>
      <c r="K5689">
        <v>5684</v>
      </c>
      <c r="L5689" s="2">
        <v>2.3285129834956501E-4</v>
      </c>
      <c r="M5689" s="8">
        <v>0.25738862693704401</v>
      </c>
    </row>
    <row r="5690" spans="1:13" x14ac:dyDescent="0.55000000000000004">
      <c r="A5690">
        <v>5685</v>
      </c>
      <c r="C5690">
        <f t="shared" si="270"/>
        <v>-0.28884622932825932</v>
      </c>
      <c r="D5690">
        <f t="shared" si="271"/>
        <v>-5.2806941232459974E-4</v>
      </c>
      <c r="E5690" s="2">
        <f t="shared" si="272"/>
        <v>0.33418824148703424</v>
      </c>
      <c r="K5690">
        <v>5685</v>
      </c>
      <c r="L5690" s="2">
        <v>5.82657017509877E-4</v>
      </c>
      <c r="M5690" s="8">
        <v>0.28924393793549402</v>
      </c>
    </row>
    <row r="5691" spans="1:13" x14ac:dyDescent="0.55000000000000004">
      <c r="A5691">
        <v>5686</v>
      </c>
      <c r="C5691">
        <f t="shared" si="270"/>
        <v>-0.26115376818941211</v>
      </c>
      <c r="D5691">
        <f t="shared" si="271"/>
        <v>-7.6355139095985391E-4</v>
      </c>
      <c r="E5691" s="2">
        <f t="shared" si="272"/>
        <v>0.25990631616901927</v>
      </c>
      <c r="K5691">
        <v>5686</v>
      </c>
      <c r="L5691" s="2">
        <v>7.8653267209311895E-4</v>
      </c>
      <c r="M5691" s="8">
        <v>0.248656310338876</v>
      </c>
    </row>
    <row r="5692" spans="1:13" x14ac:dyDescent="0.55000000000000004">
      <c r="A5692">
        <v>5687</v>
      </c>
      <c r="C5692">
        <f t="shared" si="270"/>
        <v>-0.16791721591969003</v>
      </c>
      <c r="D5692">
        <f t="shared" si="271"/>
        <v>-8.0739806485050688E-4</v>
      </c>
      <c r="E5692" s="2">
        <f t="shared" si="272"/>
        <v>9.8412949681059431E-2</v>
      </c>
      <c r="K5692">
        <v>5687</v>
      </c>
      <c r="L5692" s="2">
        <v>7.9341633965617701E-4</v>
      </c>
      <c r="M5692" s="8">
        <v>0.14579116726612701</v>
      </c>
    </row>
    <row r="5693" spans="1:13" x14ac:dyDescent="0.55000000000000004">
      <c r="A5693">
        <v>5688</v>
      </c>
      <c r="C5693">
        <f t="shared" si="270"/>
        <v>-3.2536981868204681E-2</v>
      </c>
      <c r="D5693">
        <f t="shared" si="271"/>
        <v>-6.4860484306455903E-4</v>
      </c>
      <c r="E5693" s="2">
        <f t="shared" si="272"/>
        <v>1.5170015274695958E-3</v>
      </c>
      <c r="K5693">
        <v>5688</v>
      </c>
      <c r="L5693" s="2">
        <v>6.0158396295471102E-4</v>
      </c>
      <c r="M5693" s="8">
        <v>6.4117219288358004E-3</v>
      </c>
    </row>
    <row r="5694" spans="1:13" x14ac:dyDescent="0.55000000000000004">
      <c r="A5694">
        <v>5689</v>
      </c>
      <c r="C5694">
        <f t="shared" si="270"/>
        <v>0.11100934880703865</v>
      </c>
      <c r="D5694">
        <f t="shared" si="271"/>
        <v>-3.270254771747415E-4</v>
      </c>
      <c r="E5694" s="2">
        <f t="shared" si="272"/>
        <v>6.0310974401282171E-2</v>
      </c>
      <c r="K5694">
        <v>5689</v>
      </c>
      <c r="L5694" s="2">
        <v>2.5908115077527099E-4</v>
      </c>
      <c r="M5694" s="8">
        <v>-0.134573578940967</v>
      </c>
    </row>
    <row r="5695" spans="1:13" x14ac:dyDescent="0.55000000000000004">
      <c r="A5695">
        <v>5690</v>
      </c>
      <c r="C5695">
        <f t="shared" si="270"/>
        <v>0.22669467282051342</v>
      </c>
      <c r="D5695">
        <f t="shared" si="271"/>
        <v>7.6630390323987585E-5</v>
      </c>
      <c r="E5695" s="2">
        <f t="shared" si="272"/>
        <v>0.21953794513771135</v>
      </c>
      <c r="K5695">
        <v>5690</v>
      </c>
      <c r="L5695" s="2">
        <v>-1.48310142838611E-4</v>
      </c>
      <c r="M5695" s="8">
        <v>-0.24185409213113099</v>
      </c>
    </row>
    <row r="5696" spans="1:13" x14ac:dyDescent="0.55000000000000004">
      <c r="A5696">
        <v>5691</v>
      </c>
      <c r="C5696">
        <f t="shared" si="270"/>
        <v>0.28548441230449645</v>
      </c>
      <c r="D5696">
        <f t="shared" si="271"/>
        <v>4.6105364510274331E-4</v>
      </c>
      <c r="E5696" s="2">
        <f t="shared" si="272"/>
        <v>0.32952784560196041</v>
      </c>
      <c r="K5696">
        <v>5691</v>
      </c>
      <c r="L5696" s="2">
        <v>-5.1855624112923202E-4</v>
      </c>
      <c r="M5696" s="8">
        <v>-0.28856074759319</v>
      </c>
    </row>
    <row r="5697" spans="1:13" x14ac:dyDescent="0.55000000000000004">
      <c r="A5697">
        <v>5692</v>
      </c>
      <c r="C5697">
        <f t="shared" si="270"/>
        <v>0.2726235818340047</v>
      </c>
      <c r="D5697">
        <f t="shared" si="271"/>
        <v>7.2976215320046144E-4</v>
      </c>
      <c r="E5697" s="2">
        <f t="shared" si="272"/>
        <v>0.28688787979597591</v>
      </c>
      <c r="K5697">
        <v>5692</v>
      </c>
      <c r="L5697" s="2">
        <v>-7.5892671193966395E-4</v>
      </c>
      <c r="M5697" s="8">
        <v>-0.26299557371961801</v>
      </c>
    </row>
    <row r="5698" spans="1:13" x14ac:dyDescent="0.55000000000000004">
      <c r="A5698">
        <v>5693</v>
      </c>
      <c r="C5698">
        <f t="shared" si="270"/>
        <v>0.1913399787723343</v>
      </c>
      <c r="D5698">
        <f t="shared" si="271"/>
        <v>8.1531574301056469E-4</v>
      </c>
      <c r="E5698" s="2">
        <f t="shared" si="272"/>
        <v>0.13169750282060819</v>
      </c>
      <c r="K5698">
        <v>5693</v>
      </c>
      <c r="L5698" s="2">
        <v>-8.0921927970528803E-4</v>
      </c>
      <c r="M5698" s="8">
        <v>-0.17156152690187501</v>
      </c>
    </row>
    <row r="5699" spans="1:13" x14ac:dyDescent="0.55000000000000004">
      <c r="A5699">
        <v>5694</v>
      </c>
      <c r="C5699">
        <f t="shared" si="270"/>
        <v>6.2034074165554516E-2</v>
      </c>
      <c r="D5699">
        <f t="shared" si="271"/>
        <v>6.9624226681730633E-4</v>
      </c>
      <c r="E5699" s="2">
        <f t="shared" si="272"/>
        <v>9.8392325107899657E-3</v>
      </c>
      <c r="K5699">
        <v>5694</v>
      </c>
      <c r="L5699" s="2">
        <v>-6.5683785883676403E-4</v>
      </c>
      <c r="M5699" s="8">
        <v>-3.7158831381112298E-2</v>
      </c>
    </row>
    <row r="5700" spans="1:13" x14ac:dyDescent="0.55000000000000004">
      <c r="A5700">
        <v>5695</v>
      </c>
      <c r="C5700">
        <f t="shared" si="270"/>
        <v>-8.2841075482244758E-2</v>
      </c>
      <c r="D5700">
        <f t="shared" si="271"/>
        <v>4.0242665727546024E-4</v>
      </c>
      <c r="E5700" s="2">
        <f t="shared" si="272"/>
        <v>3.5869177945240097E-2</v>
      </c>
      <c r="K5700">
        <v>5695</v>
      </c>
      <c r="L5700" s="2">
        <v>-3.3994732149632203E-4</v>
      </c>
      <c r="M5700" s="8">
        <v>0.106550523975704</v>
      </c>
    </row>
    <row r="5701" spans="1:13" x14ac:dyDescent="0.55000000000000004">
      <c r="A5701">
        <v>5696</v>
      </c>
      <c r="C5701">
        <f t="shared" si="270"/>
        <v>-0.20692486133238058</v>
      </c>
      <c r="D5701">
        <f t="shared" si="271"/>
        <v>7.6104392502462086E-6</v>
      </c>
      <c r="E5701" s="2">
        <f t="shared" si="272"/>
        <v>0.18532895931479401</v>
      </c>
      <c r="K5701">
        <v>5696</v>
      </c>
      <c r="L5701" s="2">
        <v>6.2085131392952195E-5</v>
      </c>
      <c r="M5701" s="8">
        <v>0.22357363961134399</v>
      </c>
    </row>
    <row r="5702" spans="1:13" x14ac:dyDescent="0.55000000000000004">
      <c r="A5702">
        <v>5697</v>
      </c>
      <c r="C5702">
        <f t="shared" ref="C5702:C5765" si="273">$D$1*COS($B$2*(A5702-$L$2)+$B$1)</f>
        <v>-0.27907486862212977</v>
      </c>
      <c r="D5702">
        <f t="shared" ref="D5702:D5765" si="274">$D$2*COS($B$2*(A5702-$L$3)+$B$3)</f>
        <v>-3.8911583862177894E-4</v>
      </c>
      <c r="E5702" s="2">
        <f t="shared" ref="E5702:E5765" si="275">(M5702-C5702)^2</f>
        <v>0.31773087972891889</v>
      </c>
      <c r="K5702">
        <v>5697</v>
      </c>
      <c r="L5702" s="2">
        <v>4.4856797797666799E-4</v>
      </c>
      <c r="M5702" s="8">
        <v>0.28460135025615402</v>
      </c>
    </row>
    <row r="5703" spans="1:13" x14ac:dyDescent="0.55000000000000004">
      <c r="A5703">
        <v>5698</v>
      </c>
      <c r="C5703">
        <f t="shared" si="273"/>
        <v>-0.28118296631921696</v>
      </c>
      <c r="D5703">
        <f t="shared" si="274"/>
        <v>-6.8818224291084006E-4</v>
      </c>
      <c r="E5703" s="2">
        <f t="shared" si="275"/>
        <v>0.30861564026417604</v>
      </c>
      <c r="K5703">
        <v>5698</v>
      </c>
      <c r="L5703" s="2">
        <v>7.2270419176241705E-4</v>
      </c>
      <c r="M5703" s="8">
        <v>0.27434888719071099</v>
      </c>
    </row>
    <row r="5704" spans="1:13" x14ac:dyDescent="0.55000000000000004">
      <c r="A5704">
        <v>5699</v>
      </c>
      <c r="C5704">
        <f t="shared" si="273"/>
        <v>-0.21272006633684706</v>
      </c>
      <c r="D5704">
        <f t="shared" si="274"/>
        <v>-8.1452940996001248E-4</v>
      </c>
      <c r="E5704" s="2">
        <f t="shared" si="275"/>
        <v>0.16654896437710062</v>
      </c>
      <c r="K5704">
        <v>5699</v>
      </c>
      <c r="L5704" s="2">
        <v>8.1583465738995203E-4</v>
      </c>
      <c r="M5704" s="8">
        <v>0.19538404339141899</v>
      </c>
    </row>
    <row r="5705" spans="1:13" x14ac:dyDescent="0.55000000000000004">
      <c r="A5705">
        <v>5700</v>
      </c>
      <c r="C5705">
        <f t="shared" si="273"/>
        <v>-9.0868913487163888E-2</v>
      </c>
      <c r="D5705">
        <f t="shared" si="274"/>
        <v>-7.3644686402692637E-4</v>
      </c>
      <c r="E5705" s="2">
        <f t="shared" si="275"/>
        <v>2.5075662264528311E-2</v>
      </c>
      <c r="K5705">
        <v>5700</v>
      </c>
      <c r="L5705" s="2">
        <v>7.0463427200339105E-4</v>
      </c>
      <c r="M5705" s="8">
        <v>6.7484053850137102E-2</v>
      </c>
    </row>
    <row r="5706" spans="1:13" x14ac:dyDescent="0.55000000000000004">
      <c r="A5706">
        <v>5701</v>
      </c>
      <c r="C5706">
        <f t="shared" si="273"/>
        <v>5.3788421283074574E-2</v>
      </c>
      <c r="D5706">
        <f t="shared" si="274"/>
        <v>-4.7353167829130709E-4</v>
      </c>
      <c r="E5706" s="2">
        <f t="shared" si="275"/>
        <v>1.7188824377523518E-2</v>
      </c>
      <c r="K5706">
        <v>5701</v>
      </c>
      <c r="L5706" s="2">
        <v>4.1695386195990901E-4</v>
      </c>
      <c r="M5706" s="8">
        <v>-7.7317735618588596E-2</v>
      </c>
    </row>
    <row r="5707" spans="1:13" x14ac:dyDescent="0.55000000000000004">
      <c r="A5707">
        <v>5702</v>
      </c>
      <c r="C5707">
        <f t="shared" si="273"/>
        <v>0.18494599607798481</v>
      </c>
      <c r="D5707">
        <f t="shared" si="274"/>
        <v>-9.1770022572191021E-5</v>
      </c>
      <c r="E5707" s="2">
        <f t="shared" si="275"/>
        <v>0.15031192166880838</v>
      </c>
      <c r="K5707">
        <v>5702</v>
      </c>
      <c r="L5707" s="2">
        <v>2.4844770594594301E-5</v>
      </c>
      <c r="M5707" s="8">
        <v>-0.20275481855722899</v>
      </c>
    </row>
    <row r="5708" spans="1:13" x14ac:dyDescent="0.55000000000000004">
      <c r="A5708">
        <v>5703</v>
      </c>
      <c r="C5708">
        <f t="shared" si="273"/>
        <v>0.26968602421374349</v>
      </c>
      <c r="D5708">
        <f t="shared" si="274"/>
        <v>3.1302397446362091E-4</v>
      </c>
      <c r="E5708" s="2">
        <f t="shared" si="275"/>
        <v>0.29931482497645512</v>
      </c>
      <c r="K5708">
        <v>5703</v>
      </c>
      <c r="L5708" s="2">
        <v>-3.73486847691904E-4</v>
      </c>
      <c r="M5708" s="8">
        <v>-0.277410699388633</v>
      </c>
    </row>
    <row r="5709" spans="1:13" x14ac:dyDescent="0.55000000000000004">
      <c r="A5709">
        <v>5704</v>
      </c>
      <c r="C5709">
        <f t="shared" si="273"/>
        <v>0.2867405448022074</v>
      </c>
      <c r="D5709">
        <f t="shared" si="274"/>
        <v>6.392555519309297E-4</v>
      </c>
      <c r="E5709" s="2">
        <f t="shared" si="275"/>
        <v>0.32413425137532453</v>
      </c>
      <c r="K5709">
        <v>5704</v>
      </c>
      <c r="L5709" s="2">
        <v>-6.7827636802977203E-4</v>
      </c>
      <c r="M5709" s="8">
        <v>-0.28258734962711402</v>
      </c>
    </row>
    <row r="5710" spans="1:13" x14ac:dyDescent="0.55000000000000004">
      <c r="A5710">
        <v>5705</v>
      </c>
      <c r="C5710">
        <f t="shared" si="273"/>
        <v>0.23182923265644328</v>
      </c>
      <c r="D5710">
        <f t="shared" si="274"/>
        <v>8.0504746030148869E-4</v>
      </c>
      <c r="E5710" s="2">
        <f t="shared" si="275"/>
        <v>0.2014371283457935</v>
      </c>
      <c r="K5710">
        <v>5705</v>
      </c>
      <c r="L5710" s="2">
        <v>-8.1318736427347601E-4</v>
      </c>
      <c r="M5710" s="8">
        <v>-0.21698824510683801</v>
      </c>
    </row>
    <row r="5711" spans="1:13" x14ac:dyDescent="0.55000000000000004">
      <c r="A5711">
        <v>5706</v>
      </c>
      <c r="C5711">
        <f t="shared" si="273"/>
        <v>0.11873366968641415</v>
      </c>
      <c r="D5711">
        <f t="shared" si="274"/>
        <v>7.6878942519043785E-4</v>
      </c>
      <c r="E5711" s="2">
        <f t="shared" si="275"/>
        <v>4.655960937439154E-2</v>
      </c>
      <c r="K5711">
        <v>5706</v>
      </c>
      <c r="L5711" s="2">
        <v>-7.4443054048671997E-4</v>
      </c>
      <c r="M5711" s="8">
        <v>-9.7043088502208996E-2</v>
      </c>
    </row>
    <row r="5712" spans="1:13" x14ac:dyDescent="0.55000000000000004">
      <c r="A5712">
        <v>5707</v>
      </c>
      <c r="C5712">
        <f t="shared" si="273"/>
        <v>-2.4161541667723718E-2</v>
      </c>
      <c r="D5712">
        <f t="shared" si="274"/>
        <v>5.3958144915191046E-4</v>
      </c>
      <c r="E5712" s="2">
        <f t="shared" si="275"/>
        <v>5.0934846734470747E-3</v>
      </c>
      <c r="K5712">
        <v>5707</v>
      </c>
      <c r="L5712" s="2">
        <v>-4.8922646972326695E-4</v>
      </c>
      <c r="M5712" s="8">
        <v>4.7207111629414197E-2</v>
      </c>
    </row>
    <row r="5713" spans="1:13" x14ac:dyDescent="0.55000000000000004">
      <c r="A5713">
        <v>5708</v>
      </c>
      <c r="C5713">
        <f t="shared" si="273"/>
        <v>-0.16099271534815238</v>
      </c>
      <c r="D5713">
        <f t="shared" si="274"/>
        <v>1.7494990285078037E-4</v>
      </c>
      <c r="E5713" s="2">
        <f t="shared" si="275"/>
        <v>0.11602655771133384</v>
      </c>
      <c r="K5713">
        <v>5708</v>
      </c>
      <c r="L5713" s="2">
        <v>-1.1149259467693899E-4</v>
      </c>
      <c r="M5713" s="8">
        <v>0.17963399780179101</v>
      </c>
    </row>
    <row r="5714" spans="1:13" x14ac:dyDescent="0.55000000000000004">
      <c r="A5714">
        <v>5709</v>
      </c>
      <c r="C5714">
        <f t="shared" si="273"/>
        <v>-0.25741811093145867</v>
      </c>
      <c r="D5714">
        <f t="shared" si="274"/>
        <v>-2.3359038140315991E-4</v>
      </c>
      <c r="E5714" s="2">
        <f t="shared" si="275"/>
        <v>0.27508823466254728</v>
      </c>
      <c r="K5714">
        <v>5709</v>
      </c>
      <c r="L5714" s="2">
        <v>2.9416529235607E-4</v>
      </c>
      <c r="M5714" s="8">
        <v>0.26707043485629001</v>
      </c>
    </row>
    <row r="5715" spans="1:13" x14ac:dyDescent="0.55000000000000004">
      <c r="A5715">
        <v>5710</v>
      </c>
      <c r="C5715">
        <f t="shared" si="273"/>
        <v>-0.28923698661772834</v>
      </c>
      <c r="D5715">
        <f t="shared" si="274"/>
        <v>-5.8350440363107831E-4</v>
      </c>
      <c r="E5715" s="2">
        <f t="shared" si="275"/>
        <v>0.33276101187556872</v>
      </c>
      <c r="K5715">
        <v>5710</v>
      </c>
      <c r="L5715" s="2">
        <v>6.2614765704951502E-4</v>
      </c>
      <c r="M5715" s="8">
        <v>0.287617424716335</v>
      </c>
    </row>
    <row r="5716" spans="1:13" x14ac:dyDescent="0.55000000000000004">
      <c r="A5716">
        <v>5711</v>
      </c>
      <c r="C5716">
        <f t="shared" si="273"/>
        <v>-0.24846347529489252</v>
      </c>
      <c r="D5716">
        <f t="shared" si="274"/>
        <v>-7.8697111984454458E-4</v>
      </c>
      <c r="E5716" s="2">
        <f t="shared" si="275"/>
        <v>0.23482971815571363</v>
      </c>
      <c r="K5716">
        <v>5711</v>
      </c>
      <c r="L5716" s="2">
        <v>8.0130745669684702E-4</v>
      </c>
      <c r="M5716" s="8">
        <v>0.23612884630720801</v>
      </c>
    </row>
    <row r="5717" spans="1:13" x14ac:dyDescent="0.55000000000000004">
      <c r="A5717">
        <v>5712</v>
      </c>
      <c r="C5717">
        <f t="shared" si="273"/>
        <v>-0.14533086886755589</v>
      </c>
      <c r="D5717">
        <f t="shared" si="274"/>
        <v>-7.9292467301206868E-4</v>
      </c>
      <c r="E5717" s="2">
        <f t="shared" si="275"/>
        <v>7.334954017771067E-2</v>
      </c>
      <c r="K5717">
        <v>5712</v>
      </c>
      <c r="L5717" s="2">
        <v>7.7577483286388096E-4</v>
      </c>
      <c r="M5717" s="8">
        <v>0.12550033350342399</v>
      </c>
    </row>
    <row r="5718" spans="1:13" x14ac:dyDescent="0.55000000000000004">
      <c r="A5718">
        <v>5713</v>
      </c>
      <c r="C5718">
        <f t="shared" si="273"/>
        <v>-5.7232776861202758E-3</v>
      </c>
      <c r="D5718">
        <f t="shared" si="274"/>
        <v>-5.9987084677954618E-4</v>
      </c>
      <c r="E5718" s="2">
        <f t="shared" si="275"/>
        <v>1.1744574237455931E-4</v>
      </c>
      <c r="K5718">
        <v>5713</v>
      </c>
      <c r="L5718" s="2">
        <v>5.5594458958248402E-4</v>
      </c>
      <c r="M5718" s="8">
        <v>-1.6560516373837701E-2</v>
      </c>
    </row>
    <row r="5719" spans="1:13" x14ac:dyDescent="0.55000000000000004">
      <c r="A5719">
        <v>5714</v>
      </c>
      <c r="C5719">
        <f t="shared" si="273"/>
        <v>0.13532073555740978</v>
      </c>
      <c r="D5719">
        <f t="shared" si="274"/>
        <v>-2.562620822795554E-4</v>
      </c>
      <c r="E5719" s="2">
        <f t="shared" si="275"/>
        <v>8.3980804558306157E-2</v>
      </c>
      <c r="K5719">
        <v>5714</v>
      </c>
      <c r="L5719" s="2">
        <v>1.9687457501030501E-4</v>
      </c>
      <c r="M5719" s="8">
        <v>-0.15447368219128699</v>
      </c>
    </row>
    <row r="5720" spans="1:13" x14ac:dyDescent="0.55000000000000004">
      <c r="A5720">
        <v>5715</v>
      </c>
      <c r="C5720">
        <f t="shared" si="273"/>
        <v>0.24240209650851863</v>
      </c>
      <c r="D5720">
        <f t="shared" si="274"/>
        <v>1.5166306328482594E-4</v>
      </c>
      <c r="E5720" s="2">
        <f t="shared" si="275"/>
        <v>0.24611526211758447</v>
      </c>
      <c r="K5720">
        <v>5715</v>
      </c>
      <c r="L5720" s="2">
        <v>-2.115038981944E-4</v>
      </c>
      <c r="M5720" s="8">
        <v>-0.25369795601877598</v>
      </c>
    </row>
    <row r="5721" spans="1:13" x14ac:dyDescent="0.55000000000000004">
      <c r="A5721">
        <v>5716</v>
      </c>
      <c r="C5721">
        <f t="shared" si="273"/>
        <v>0.28864564067050136</v>
      </c>
      <c r="D5721">
        <f t="shared" si="274"/>
        <v>5.215239767797159E-4</v>
      </c>
      <c r="E5721" s="2">
        <f t="shared" si="275"/>
        <v>0.3341159567703979</v>
      </c>
      <c r="K5721">
        <v>5716</v>
      </c>
      <c r="L5721" s="2">
        <v>-5.6690990802138995E-4</v>
      </c>
      <c r="M5721" s="8">
        <v>-0.28938200293350302</v>
      </c>
    </row>
    <row r="5722" spans="1:13" x14ac:dyDescent="0.55000000000000004">
      <c r="A5722">
        <v>5717</v>
      </c>
      <c r="C5722">
        <f t="shared" si="273"/>
        <v>0.26244521319154895</v>
      </c>
      <c r="D5722">
        <f t="shared" si="274"/>
        <v>7.6049336495610646E-4</v>
      </c>
      <c r="E5722" s="2">
        <f t="shared" si="275"/>
        <v>0.2652597587044912</v>
      </c>
      <c r="K5722">
        <v>5717</v>
      </c>
      <c r="L5722" s="2">
        <v>-7.8032981453067703E-4</v>
      </c>
      <c r="M5722" s="8">
        <v>-0.25258853201791898</v>
      </c>
    </row>
    <row r="5723" spans="1:13" x14ac:dyDescent="0.55000000000000004">
      <c r="A5723">
        <v>5718</v>
      </c>
      <c r="C5723">
        <f t="shared" si="273"/>
        <v>0.17037656910768617</v>
      </c>
      <c r="D5723">
        <f t="shared" si="274"/>
        <v>8.085949484567625E-4</v>
      </c>
      <c r="E5723" s="2">
        <f t="shared" si="275"/>
        <v>0.10427039369449742</v>
      </c>
      <c r="K5723">
        <v>5718</v>
      </c>
      <c r="L5723" s="2">
        <v>-7.9831127817602899E-4</v>
      </c>
      <c r="M5723" s="8">
        <v>-0.15253269631295399</v>
      </c>
    </row>
    <row r="5724" spans="1:13" x14ac:dyDescent="0.55000000000000004">
      <c r="A5724">
        <v>5719</v>
      </c>
      <c r="C5724">
        <f t="shared" si="273"/>
        <v>3.5546997430925105E-2</v>
      </c>
      <c r="D5724">
        <f t="shared" si="274"/>
        <v>6.537562437239525E-4</v>
      </c>
      <c r="E5724" s="2">
        <f t="shared" si="275"/>
        <v>2.4821418062428956E-3</v>
      </c>
      <c r="K5724">
        <v>5719</v>
      </c>
      <c r="L5724" s="2">
        <v>-6.1635072983856501E-4</v>
      </c>
      <c r="M5724" s="8">
        <v>-1.42741005722592E-2</v>
      </c>
    </row>
    <row r="5725" spans="1:13" x14ac:dyDescent="0.55000000000000004">
      <c r="A5725">
        <v>5720</v>
      </c>
      <c r="C5725">
        <f t="shared" si="273"/>
        <v>-0.10820412132974279</v>
      </c>
      <c r="D5725">
        <f t="shared" si="274"/>
        <v>3.3483850190467533E-4</v>
      </c>
      <c r="E5725" s="2">
        <f t="shared" si="275"/>
        <v>5.5584500328922093E-2</v>
      </c>
      <c r="K5725">
        <v>5720</v>
      </c>
      <c r="L5725" s="2">
        <v>-2.8002131765069501E-4</v>
      </c>
      <c r="M5725" s="8">
        <v>0.12755953220684901</v>
      </c>
    </row>
    <row r="5726" spans="1:13" x14ac:dyDescent="0.55000000000000004">
      <c r="A5726">
        <v>5721</v>
      </c>
      <c r="C5726">
        <f t="shared" si="273"/>
        <v>-0.22479828639590535</v>
      </c>
      <c r="D5726">
        <f t="shared" si="274"/>
        <v>-6.8116646045221263E-5</v>
      </c>
      <c r="E5726" s="2">
        <f t="shared" si="275"/>
        <v>0.21366893793364</v>
      </c>
      <c r="K5726">
        <v>5721</v>
      </c>
      <c r="L5726" s="2">
        <v>1.2644117066893101E-4</v>
      </c>
      <c r="M5726" s="8">
        <v>0.237445088822864</v>
      </c>
    </row>
    <row r="5727" spans="1:13" x14ac:dyDescent="0.55000000000000004">
      <c r="A5727">
        <v>5722</v>
      </c>
      <c r="C5727">
        <f t="shared" si="273"/>
        <v>-0.28497281995251528</v>
      </c>
      <c r="D5727">
        <f t="shared" si="274"/>
        <v>-4.5397595163357388E-4</v>
      </c>
      <c r="E5727" s="2">
        <f t="shared" si="275"/>
        <v>0.32813864249695268</v>
      </c>
      <c r="K5727">
        <v>5722</v>
      </c>
      <c r="L5727" s="2">
        <v>5.0123568341044699E-4</v>
      </c>
      <c r="M5727" s="8">
        <v>0.28786104994080097</v>
      </c>
    </row>
    <row r="5728" spans="1:13" x14ac:dyDescent="0.55000000000000004">
      <c r="A5728">
        <v>5723</v>
      </c>
      <c r="C5728">
        <f t="shared" si="273"/>
        <v>-0.27362518245148654</v>
      </c>
      <c r="D5728">
        <f t="shared" si="274"/>
        <v>-7.2589686241570901E-4</v>
      </c>
      <c r="E5728" s="2">
        <f t="shared" si="275"/>
        <v>0.29139009420395345</v>
      </c>
      <c r="K5728">
        <v>5723</v>
      </c>
      <c r="L5728" s="2">
        <v>7.50492609801381E-4</v>
      </c>
      <c r="M5728" s="8">
        <v>0.26618042534075698</v>
      </c>
    </row>
    <row r="5729" spans="1:13" x14ac:dyDescent="0.55000000000000004">
      <c r="A5729">
        <v>5724</v>
      </c>
      <c r="C5729">
        <f t="shared" si="273"/>
        <v>-0.19360339171635707</v>
      </c>
      <c r="D5729">
        <f t="shared" si="274"/>
        <v>-8.1563296142333694E-4</v>
      </c>
      <c r="E5729" s="2">
        <f t="shared" si="275"/>
        <v>0.13796518768733895</v>
      </c>
      <c r="K5729">
        <v>5724</v>
      </c>
      <c r="L5729" s="2">
        <v>8.1178400634941304E-4</v>
      </c>
      <c r="M5729" s="8">
        <v>0.177833261950643</v>
      </c>
    </row>
    <row r="5730" spans="1:13" x14ac:dyDescent="0.55000000000000004">
      <c r="A5730">
        <v>5725</v>
      </c>
      <c r="C5730">
        <f t="shared" si="273"/>
        <v>-6.4991230496127955E-2</v>
      </c>
      <c r="D5730">
        <f t="shared" si="274"/>
        <v>-7.0066237929243102E-4</v>
      </c>
      <c r="E5730" s="2">
        <f t="shared" si="275"/>
        <v>1.2086338647026688E-2</v>
      </c>
      <c r="K5730">
        <v>5725</v>
      </c>
      <c r="L5730" s="2">
        <v>6.6975906256486705E-4</v>
      </c>
      <c r="M5730" s="8">
        <v>4.4946654907524801E-2</v>
      </c>
    </row>
    <row r="5731" spans="1:13" x14ac:dyDescent="0.55000000000000004">
      <c r="A5731">
        <v>5726</v>
      </c>
      <c r="C5731">
        <f t="shared" si="273"/>
        <v>7.993235967218483E-2</v>
      </c>
      <c r="D5731">
        <f t="shared" si="274"/>
        <v>-4.0984030875025965E-4</v>
      </c>
      <c r="E5731" s="2">
        <f t="shared" si="275"/>
        <v>3.2087370733388632E-2</v>
      </c>
      <c r="K5731">
        <v>5726</v>
      </c>
      <c r="L5731" s="2">
        <v>3.5998880667737003E-4</v>
      </c>
      <c r="M5731" s="8">
        <v>-9.9197120685986906E-2</v>
      </c>
    </row>
    <row r="5732" spans="1:13" x14ac:dyDescent="0.55000000000000004">
      <c r="A5732">
        <v>5727</v>
      </c>
      <c r="C5732">
        <f t="shared" si="273"/>
        <v>0.20479461240026323</v>
      </c>
      <c r="D5732">
        <f t="shared" si="274"/>
        <v>-1.6156959471918073E-5</v>
      </c>
      <c r="E5732" s="2">
        <f t="shared" si="275"/>
        <v>0.17917524903364088</v>
      </c>
      <c r="K5732">
        <v>5727</v>
      </c>
      <c r="L5732" s="2">
        <v>-3.9942879050900503E-5</v>
      </c>
      <c r="M5732" s="8">
        <v>-0.21849636202943201</v>
      </c>
    </row>
    <row r="5733" spans="1:13" x14ac:dyDescent="0.55000000000000004">
      <c r="A5733">
        <v>5728</v>
      </c>
      <c r="C5733">
        <f t="shared" si="273"/>
        <v>0.27825773414784405</v>
      </c>
      <c r="D5733">
        <f t="shared" si="274"/>
        <v>3.8158144608245974E-4</v>
      </c>
      <c r="E5733" s="2">
        <f t="shared" si="275"/>
        <v>0.3150908841327088</v>
      </c>
      <c r="K5733">
        <v>5728</v>
      </c>
      <c r="L5733" s="2">
        <v>-4.2987062293323999E-4</v>
      </c>
      <c r="M5733" s="8">
        <v>-0.28307183404958203</v>
      </c>
    </row>
    <row r="5734" spans="1:13" x14ac:dyDescent="0.55000000000000004">
      <c r="A5734">
        <v>5729</v>
      </c>
      <c r="C5734">
        <f t="shared" si="273"/>
        <v>0.28188402983198052</v>
      </c>
      <c r="D5734">
        <f t="shared" si="274"/>
        <v>6.8355095176884885E-4</v>
      </c>
      <c r="E5734" s="2">
        <f t="shared" si="275"/>
        <v>0.31207221299855586</v>
      </c>
      <c r="K5734">
        <v>5729</v>
      </c>
      <c r="L5734" s="2">
        <v>-7.1213460257820999E-4</v>
      </c>
      <c r="M5734" s="8">
        <v>-0.27675020918184501</v>
      </c>
    </row>
    <row r="5735" spans="1:13" x14ac:dyDescent="0.55000000000000004">
      <c r="A5735">
        <v>5730</v>
      </c>
      <c r="C5735">
        <f t="shared" si="273"/>
        <v>0.21476337567220261</v>
      </c>
      <c r="D5735">
        <f t="shared" si="274"/>
        <v>8.139635766721173E-4</v>
      </c>
      <c r="E5735" s="2">
        <f t="shared" si="275"/>
        <v>0.17295463836149372</v>
      </c>
      <c r="K5735">
        <v>5730</v>
      </c>
      <c r="L5735" s="2">
        <v>-8.1604005324512096E-4</v>
      </c>
      <c r="M5735" s="8">
        <v>-0.201114777590858</v>
      </c>
    </row>
    <row r="5736" spans="1:13" x14ac:dyDescent="0.55000000000000004">
      <c r="A5736">
        <v>5731</v>
      </c>
      <c r="C5736">
        <f t="shared" si="273"/>
        <v>9.3741641071480628E-2</v>
      </c>
      <c r="D5736">
        <f t="shared" si="274"/>
        <v>7.4008850082156951E-4</v>
      </c>
      <c r="E5736" s="2">
        <f t="shared" si="275"/>
        <v>2.8510506005874018E-2</v>
      </c>
      <c r="K5736">
        <v>5731</v>
      </c>
      <c r="L5736" s="2">
        <v>-7.1556321023182599E-4</v>
      </c>
      <c r="M5736" s="8">
        <v>-7.5108902326738905E-2</v>
      </c>
    </row>
    <row r="5737" spans="1:13" x14ac:dyDescent="0.55000000000000004">
      <c r="A5737">
        <v>5732</v>
      </c>
      <c r="C5737">
        <f t="shared" si="273"/>
        <v>-5.0807269521167139E-2</v>
      </c>
      <c r="D5737">
        <f t="shared" si="274"/>
        <v>4.8046681109264626E-4</v>
      </c>
      <c r="E5737" s="2">
        <f t="shared" si="275"/>
        <v>1.4524041897654804E-2</v>
      </c>
      <c r="K5737">
        <v>5732</v>
      </c>
      <c r="L5737" s="2">
        <v>-4.3586912218408801E-4</v>
      </c>
      <c r="M5737" s="8">
        <v>6.9708463466915394E-2</v>
      </c>
    </row>
    <row r="5738" spans="1:13" x14ac:dyDescent="0.55000000000000004">
      <c r="A5738">
        <v>5733</v>
      </c>
      <c r="C5738">
        <f t="shared" si="273"/>
        <v>-0.18260462639627101</v>
      </c>
      <c r="D5738">
        <f t="shared" si="274"/>
        <v>1.0025807921629134E-4</v>
      </c>
      <c r="E5738" s="2">
        <f t="shared" si="275"/>
        <v>0.14415047717857529</v>
      </c>
      <c r="K5738">
        <v>5733</v>
      </c>
      <c r="L5738" s="2">
        <v>-4.7008908549615602E-5</v>
      </c>
      <c r="M5738" s="8">
        <v>0.19706691214536801</v>
      </c>
    </row>
    <row r="5739" spans="1:13" x14ac:dyDescent="0.55000000000000004">
      <c r="A5739">
        <v>5734</v>
      </c>
      <c r="C5739">
        <f t="shared" si="273"/>
        <v>-0.26857207104447056</v>
      </c>
      <c r="D5739">
        <f t="shared" si="274"/>
        <v>-3.0511331725970541E-4</v>
      </c>
      <c r="E5739" s="2">
        <f t="shared" si="275"/>
        <v>0.29554532073711454</v>
      </c>
      <c r="K5739">
        <v>5734</v>
      </c>
      <c r="L5739" s="2">
        <v>3.5362497785320398E-4<